>
      <c r="S358" s="14" t="e">
        <v>#VALUE!</v>
      </c>
      <c r="T358" s="14" t="e">
        <v>#VALUE!</v>
      </c>
      <c r="U358" s="14" t="e">
        <v>#VALUE!</v>
      </c>
      <c r="V358" s="14" t="e">
        <v>#VALUE!</v>
      </c>
      <c r="W358" s="14" t="e">
        <v>#VALUE!</v>
      </c>
      <c r="X358" s="14" t="e">
        <v>#VALUE!</v>
      </c>
      <c r="Y358" s="14" t="e">
        <v>#VALUE!</v>
      </c>
      <c r="Z358" s="14">
        <v>29.605084956130902</v>
      </c>
      <c r="AA358" s="14" t="e">
        <v>#VALUE!</v>
      </c>
      <c r="AB358" s="14">
        <v>26.70748478453217</v>
      </c>
      <c r="AC358" s="14" t="e">
        <v>#VALUE!</v>
      </c>
      <c r="AE358" s="14">
        <v>1.2634461114960236</v>
      </c>
      <c r="AF358" s="16">
        <v>0</v>
      </c>
      <c r="AG358" s="14">
        <v>2.8414728025375382</v>
      </c>
      <c r="AH358" s="16"/>
      <c r="AI358" s="14">
        <v>1.3182142341467393</v>
      </c>
      <c r="AJ358" s="16">
        <v>0</v>
      </c>
      <c r="AK358" s="14">
        <v>1.7458521068957062</v>
      </c>
      <c r="AL358" s="16"/>
      <c r="AM358" s="14">
        <v>1.8516484049022461</v>
      </c>
      <c r="AN358" s="16"/>
      <c r="AO358" s="14">
        <v>2.5880941345109325</v>
      </c>
      <c r="AP358" s="16"/>
      <c r="AQ358" s="14">
        <v>3.573324484098876</v>
      </c>
      <c r="AR358" s="16"/>
      <c r="AS358" s="14">
        <v>1.511135111310034</v>
      </c>
      <c r="AT358" s="16"/>
      <c r="AU358" s="14">
        <v>2.5984361948222872</v>
      </c>
      <c r="AV358" s="16"/>
      <c r="AW358" s="14">
        <v>1.7913489541784304</v>
      </c>
      <c r="AX358" s="16"/>
      <c r="AY358" s="14">
        <v>5.4768370378934161</v>
      </c>
      <c r="AZ358" s="16"/>
      <c r="BA358" s="14">
        <v>1.5863044639342339</v>
      </c>
      <c r="BB358" s="16">
        <v>0</v>
      </c>
      <c r="BC358" s="14">
        <v>1.4341231786625204</v>
      </c>
      <c r="BD358" s="16">
        <v>0</v>
      </c>
      <c r="BE358" s="14">
        <v>0.59097959505302333</v>
      </c>
      <c r="BF358" s="16" t="e">
        <v>#VALUE!</v>
      </c>
      <c r="BG358" s="14">
        <v>1.0287831855579876</v>
      </c>
      <c r="BH358" s="16" t="e">
        <v>#VALUE!</v>
      </c>
      <c r="BI358" s="73"/>
      <c r="BJ358" s="73"/>
      <c r="BK358" s="73" t="e">
        <f t="shared" si="195"/>
        <v>#VALUE!</v>
      </c>
      <c r="BL358" s="74"/>
      <c r="BM358" s="14" t="e">
        <f t="shared" si="219"/>
        <v>#VALUE!</v>
      </c>
      <c r="BN358" s="15" t="e">
        <f t="shared" si="197"/>
        <v>#VALUE!</v>
      </c>
      <c r="BO358" t="e">
        <f t="shared" si="198"/>
        <v>#VALUE!</v>
      </c>
      <c r="BS358">
        <v>352</v>
      </c>
      <c r="BT358" s="16">
        <v>0</v>
      </c>
      <c r="BU358" s="16"/>
      <c r="BV358" s="16">
        <v>0</v>
      </c>
      <c r="BW358" s="16"/>
      <c r="BX358" s="16"/>
      <c r="BY358" s="16"/>
      <c r="BZ358" s="16"/>
      <c r="CA358" s="16"/>
      <c r="CB358" s="16"/>
      <c r="CC358" s="16"/>
      <c r="CD358" s="16"/>
      <c r="CE358" s="16">
        <v>0</v>
      </c>
      <c r="CF358" s="16">
        <v>0</v>
      </c>
      <c r="CG358" s="16" t="e">
        <v>#VALUE!</v>
      </c>
      <c r="CH358" s="16" t="e">
        <v>#VALUE!</v>
      </c>
      <c r="CI358" s="16" t="e">
        <f t="shared" si="199"/>
        <v>#VALUE!</v>
      </c>
      <c r="CJ358" s="15" t="e">
        <f t="shared" si="226"/>
        <v>#VALUE!</v>
      </c>
      <c r="CK358" s="15" t="e">
        <f t="shared" si="227"/>
        <v>#VALUE!</v>
      </c>
      <c r="CL358" s="83" t="e">
        <f t="shared" si="228"/>
        <v>#VALUE!</v>
      </c>
      <c r="CM358" s="15">
        <f t="shared" si="229"/>
        <v>4477.3866010848205</v>
      </c>
      <c r="CN358" s="15" t="e">
        <f t="shared" si="230"/>
        <v>#VALUE!</v>
      </c>
    </row>
    <row r="359" spans="3:92" x14ac:dyDescent="0.2">
      <c r="C359">
        <f t="shared" si="217"/>
        <v>353</v>
      </c>
      <c r="D359" s="14">
        <f>VLOOKUP($D$4,'demand split'!$AO$2:$OO$16,C359+1,TRUE)</f>
        <v>3.1667414301071992</v>
      </c>
      <c r="E359" s="16">
        <f t="shared" si="224"/>
        <v>0</v>
      </c>
      <c r="F359" s="16">
        <f t="shared" si="231"/>
        <v>0</v>
      </c>
      <c r="G359" s="15">
        <f t="shared" si="225"/>
        <v>69.760195961296816</v>
      </c>
      <c r="H359">
        <f t="shared" si="221"/>
        <v>0</v>
      </c>
      <c r="I359" s="16" cm="1">
        <f t="array" ref="I359">IF(H359=1,MAX((E359:E365)-G359,27),0)</f>
        <v>0</v>
      </c>
      <c r="J359" s="16">
        <f t="shared" si="192"/>
        <v>0</v>
      </c>
      <c r="K359" s="17">
        <f t="shared" si="223"/>
        <v>7</v>
      </c>
      <c r="L359" s="16">
        <f t="shared" si="222"/>
        <v>3.1667414301071992</v>
      </c>
      <c r="O359" s="14">
        <f t="shared" si="193"/>
        <v>69.760195961296816</v>
      </c>
      <c r="P359" s="14" t="e">
        <v>#VALUE!</v>
      </c>
      <c r="Q359" s="14">
        <v>29.513666490852447</v>
      </c>
      <c r="R359" s="14" t="e">
        <v>#VALUE!</v>
      </c>
      <c r="S359" s="14" t="e">
        <v>#VALUE!</v>
      </c>
      <c r="T359" s="14" t="e">
        <v>#VALUE!</v>
      </c>
      <c r="U359" s="14" t="e">
        <v>#VALUE!</v>
      </c>
      <c r="V359" s="14" t="e">
        <v>#VALUE!</v>
      </c>
      <c r="W359" s="14" t="e">
        <v>#VALUE!</v>
      </c>
      <c r="X359" s="14" t="e">
        <v>#VALUE!</v>
      </c>
      <c r="Y359" s="14" t="e">
        <v>#VALUE!</v>
      </c>
      <c r="Z359" s="14">
        <v>27.701519599409821</v>
      </c>
      <c r="AA359" s="14" t="e">
        <v>#VALUE!</v>
      </c>
      <c r="AB359" s="14">
        <v>24.986536970137145</v>
      </c>
      <c r="AC359" s="14" t="e">
        <v>#VALUE!</v>
      </c>
      <c r="AE359" s="14">
        <v>1.5161353337952281</v>
      </c>
      <c r="AF359" s="16">
        <v>0</v>
      </c>
      <c r="AG359" s="14">
        <v>3.4097673630450451</v>
      </c>
      <c r="AH359" s="16"/>
      <c r="AI359" s="14">
        <v>1.581857080976087</v>
      </c>
      <c r="AJ359" s="16">
        <v>0</v>
      </c>
      <c r="AK359" s="14">
        <v>2.0950225282748476</v>
      </c>
      <c r="AL359" s="16"/>
      <c r="AM359" s="14">
        <v>2.2219780858826952</v>
      </c>
      <c r="AN359" s="16"/>
      <c r="AO359" s="14">
        <v>3.105712961413118</v>
      </c>
      <c r="AP359" s="16"/>
      <c r="AQ359" s="14">
        <v>4.2879893809186509</v>
      </c>
      <c r="AR359" s="16"/>
      <c r="AS359" s="14">
        <v>1.8133621335720409</v>
      </c>
      <c r="AT359" s="16"/>
      <c r="AU359" s="14">
        <v>3.1181234337867441</v>
      </c>
      <c r="AV359" s="16"/>
      <c r="AW359" s="14">
        <v>2.1496187450141164</v>
      </c>
      <c r="AX359" s="16"/>
      <c r="AY359" s="14">
        <v>6.5722044454720994</v>
      </c>
      <c r="AZ359" s="16"/>
      <c r="BA359" s="14">
        <v>1.9035653567210804</v>
      </c>
      <c r="BB359" s="16">
        <v>0</v>
      </c>
      <c r="BC359" s="14">
        <v>1.7209478143950243</v>
      </c>
      <c r="BD359" s="16">
        <v>0</v>
      </c>
      <c r="BE359" s="14">
        <v>0.70917551406362778</v>
      </c>
      <c r="BF359" s="16" t="e">
        <v>#VALUE!</v>
      </c>
      <c r="BG359" s="14">
        <v>1.234539822669585</v>
      </c>
      <c r="BH359" s="16" t="e">
        <v>#VALUE!</v>
      </c>
      <c r="BI359" s="73"/>
      <c r="BJ359" s="73"/>
      <c r="BK359" s="73" t="e">
        <f t="shared" si="195"/>
        <v>#VALUE!</v>
      </c>
      <c r="BL359" s="74"/>
      <c r="BM359" s="14" t="e">
        <f t="shared" si="219"/>
        <v>#VALUE!</v>
      </c>
      <c r="BN359" s="15" t="e">
        <f t="shared" si="197"/>
        <v>#VALUE!</v>
      </c>
      <c r="BO359" t="e">
        <f t="shared" si="198"/>
        <v>#VALUE!</v>
      </c>
      <c r="BS359">
        <v>353</v>
      </c>
      <c r="BT359" s="16">
        <v>0</v>
      </c>
      <c r="BU359" s="16"/>
      <c r="BV359" s="16">
        <v>0</v>
      </c>
      <c r="BW359" s="16"/>
      <c r="BX359" s="16"/>
      <c r="BY359" s="16"/>
      <c r="BZ359" s="16"/>
      <c r="CA359" s="16"/>
      <c r="CB359" s="16"/>
      <c r="CC359" s="16"/>
      <c r="CD359" s="16"/>
      <c r="CE359" s="16">
        <v>0</v>
      </c>
      <c r="CF359" s="16">
        <v>0</v>
      </c>
      <c r="CG359" s="16" t="e">
        <v>#VALUE!</v>
      </c>
      <c r="CH359" s="16" t="e">
        <v>#VALUE!</v>
      </c>
      <c r="CI359" s="16" t="e">
        <f t="shared" si="199"/>
        <v>#VALUE!</v>
      </c>
      <c r="CJ359" s="15" t="e">
        <f t="shared" si="226"/>
        <v>#VALUE!</v>
      </c>
      <c r="CK359" s="15" t="e">
        <f t="shared" si="227"/>
        <v>#VALUE!</v>
      </c>
      <c r="CL359" s="83" t="e">
        <f t="shared" si="228"/>
        <v>#VALUE!</v>
      </c>
      <c r="CM359" s="15">
        <f t="shared" si="229"/>
        <v>5969.8488014464274</v>
      </c>
      <c r="CN359" s="15" t="e">
        <f t="shared" si="230"/>
        <v>#VALUE!</v>
      </c>
    </row>
    <row r="360" spans="3:92" x14ac:dyDescent="0.2">
      <c r="C360">
        <f t="shared" si="217"/>
        <v>354</v>
      </c>
      <c r="D360" s="14">
        <f>VLOOKUP($D$4,'demand split'!$AO$2:$OO$16,C360+1,TRUE)</f>
        <v>4.39825198626</v>
      </c>
      <c r="E360" s="16">
        <f t="shared" si="224"/>
        <v>0</v>
      </c>
      <c r="F360" s="16">
        <f t="shared" si="231"/>
        <v>0</v>
      </c>
      <c r="G360" s="15">
        <f t="shared" si="225"/>
        <v>65.361943975036809</v>
      </c>
      <c r="H360">
        <f t="shared" si="221"/>
        <v>0</v>
      </c>
      <c r="I360" s="16" cm="1">
        <f t="array" ref="I360">IF(H360=1,MAX((E360:E366)-G360,27),0)</f>
        <v>0</v>
      </c>
      <c r="J360" s="16">
        <f t="shared" si="192"/>
        <v>0</v>
      </c>
      <c r="K360" s="17">
        <f t="shared" si="223"/>
        <v>1</v>
      </c>
      <c r="L360" s="16">
        <f t="shared" si="222"/>
        <v>4.39825198626</v>
      </c>
      <c r="O360" s="14">
        <f t="shared" si="193"/>
        <v>65.361943975036809</v>
      </c>
      <c r="P360" s="14" t="e">
        <v>#VALUE!</v>
      </c>
      <c r="Q360" s="14">
        <v>27.316642767274548</v>
      </c>
      <c r="R360" s="14" t="e">
        <v>#VALUE!</v>
      </c>
      <c r="S360" s="14" t="e">
        <v>#VALUE!</v>
      </c>
      <c r="T360" s="14" t="e">
        <v>#VALUE!</v>
      </c>
      <c r="U360" s="14" t="e">
        <v>#VALUE!</v>
      </c>
      <c r="V360" s="14" t="e">
        <v>#VALUE!</v>
      </c>
      <c r="W360" s="14" t="e">
        <v>#VALUE!</v>
      </c>
      <c r="X360" s="14" t="e">
        <v>#VALUE!</v>
      </c>
      <c r="Y360" s="14" t="e">
        <v>#VALUE!</v>
      </c>
      <c r="Z360" s="14">
        <v>25.057678826186098</v>
      </c>
      <c r="AA360" s="14" t="e">
        <v>#VALUE!</v>
      </c>
      <c r="AB360" s="14">
        <v>22.596331672366276</v>
      </c>
      <c r="AC360" s="14" t="e">
        <v>#VALUE!</v>
      </c>
      <c r="AE360" s="14">
        <v>2.1057435191600393</v>
      </c>
      <c r="AF360" s="16">
        <v>0</v>
      </c>
      <c r="AG360" s="14">
        <v>4.7357880042292297</v>
      </c>
      <c r="AH360" s="16"/>
      <c r="AI360" s="14">
        <v>2.1970237235778987</v>
      </c>
      <c r="AJ360" s="16">
        <v>0</v>
      </c>
      <c r="AK360" s="14">
        <v>2.9097535114928439</v>
      </c>
      <c r="AL360" s="16"/>
      <c r="AM360" s="14">
        <v>3.0860806748370773</v>
      </c>
      <c r="AN360" s="16"/>
      <c r="AO360" s="14">
        <v>4.3134902241848865</v>
      </c>
      <c r="AP360" s="16"/>
      <c r="AQ360" s="14">
        <v>5.9555408068314604</v>
      </c>
      <c r="AR360" s="16"/>
      <c r="AS360" s="14">
        <v>2.5185585188500568</v>
      </c>
      <c r="AT360" s="16"/>
      <c r="AU360" s="14">
        <v>4.3307269913704785</v>
      </c>
      <c r="AV360" s="16"/>
      <c r="AW360" s="14">
        <v>2.9855815902973841</v>
      </c>
      <c r="AX360" s="16"/>
      <c r="AY360" s="14">
        <v>9.1280617298223614</v>
      </c>
      <c r="AZ360" s="16"/>
      <c r="BA360" s="14">
        <v>2.6438407732237228</v>
      </c>
      <c r="BB360" s="16">
        <v>0</v>
      </c>
      <c r="BC360" s="14">
        <v>2.3902052977708674</v>
      </c>
      <c r="BD360" s="16">
        <v>0</v>
      </c>
      <c r="BE360" s="14">
        <v>0.98496599175503885</v>
      </c>
      <c r="BF360" s="16" t="e">
        <v>#VALUE!</v>
      </c>
      <c r="BG360" s="14">
        <v>1.714638642596646</v>
      </c>
      <c r="BH360" s="16" t="e">
        <v>#VALUE!</v>
      </c>
      <c r="BI360" s="73"/>
      <c r="BJ360" s="73"/>
      <c r="BK360" s="73" t="e">
        <f t="shared" si="195"/>
        <v>#VALUE!</v>
      </c>
      <c r="BL360" s="74"/>
      <c r="BM360" s="14" t="e">
        <f t="shared" si="219"/>
        <v>#VALUE!</v>
      </c>
      <c r="BN360" s="15" t="e">
        <f t="shared" si="197"/>
        <v>#VALUE!</v>
      </c>
      <c r="BO360" t="e">
        <f t="shared" si="198"/>
        <v>#VALUE!</v>
      </c>
      <c r="BS360">
        <v>354</v>
      </c>
      <c r="BT360" s="16">
        <v>0</v>
      </c>
      <c r="BU360" s="16"/>
      <c r="BV360" s="16">
        <v>0</v>
      </c>
      <c r="BW360" s="16"/>
      <c r="BX360" s="16"/>
      <c r="BY360" s="16"/>
      <c r="BZ360" s="16"/>
      <c r="CA360" s="16"/>
      <c r="CB360" s="16"/>
      <c r="CC360" s="16"/>
      <c r="CD360" s="16"/>
      <c r="CE360" s="16">
        <v>0</v>
      </c>
      <c r="CF360" s="16">
        <v>0</v>
      </c>
      <c r="CG360" s="16" t="e">
        <v>#VALUE!</v>
      </c>
      <c r="CH360" s="16" t="e">
        <v>#VALUE!</v>
      </c>
      <c r="CI360" s="16" t="e">
        <f t="shared" si="199"/>
        <v>#VALUE!</v>
      </c>
      <c r="CJ360" s="15" t="e">
        <f t="shared" si="226"/>
        <v>#VALUE!</v>
      </c>
      <c r="CK360" s="15" t="e">
        <f t="shared" si="227"/>
        <v>#VALUE!</v>
      </c>
      <c r="CL360" s="83" t="e">
        <f t="shared" si="228"/>
        <v>#VALUE!</v>
      </c>
      <c r="CM360" s="15">
        <f t="shared" si="229"/>
        <v>7462.3110018080342</v>
      </c>
      <c r="CN360" s="15" t="e">
        <f t="shared" si="230"/>
        <v>#VALUE!</v>
      </c>
    </row>
    <row r="361" spans="3:92" x14ac:dyDescent="0.2">
      <c r="C361">
        <f t="shared" si="217"/>
        <v>355</v>
      </c>
      <c r="D361" s="14">
        <f>VLOOKUP($D$4,'demand split'!$AO$2:$OO$16,C361+1,TRUE)</f>
        <v>2.6389511917559996</v>
      </c>
      <c r="E361" s="16">
        <f t="shared" si="224"/>
        <v>0</v>
      </c>
      <c r="F361" s="16">
        <f t="shared" si="231"/>
        <v>0</v>
      </c>
      <c r="G361" s="15">
        <f t="shared" si="225"/>
        <v>62.722992783280809</v>
      </c>
      <c r="H361">
        <f t="shared" si="221"/>
        <v>0</v>
      </c>
      <c r="I361" s="16" cm="1">
        <f t="array" ref="I361">IF(H361=1,MAX((E361:E367)-G361,27),0)</f>
        <v>0</v>
      </c>
      <c r="J361" s="16">
        <f t="shared" si="192"/>
        <v>0</v>
      </c>
      <c r="K361" s="17">
        <f t="shared" si="223"/>
        <v>2</v>
      </c>
      <c r="L361" s="16">
        <f t="shared" si="222"/>
        <v>2.6389511917559996</v>
      </c>
      <c r="O361" s="14">
        <f t="shared" si="193"/>
        <v>62.722992783280809</v>
      </c>
      <c r="P361" s="14" t="e">
        <v>#VALUE!</v>
      </c>
      <c r="Q361" s="14">
        <v>25.998428533127807</v>
      </c>
      <c r="R361" s="14" t="e">
        <v>#VALUE!</v>
      </c>
      <c r="S361" s="14" t="e">
        <v>#VALUE!</v>
      </c>
      <c r="T361" s="14" t="e">
        <v>#VALUE!</v>
      </c>
      <c r="U361" s="14" t="e">
        <v>#VALUE!</v>
      </c>
      <c r="V361" s="14" t="e">
        <v>#VALUE!</v>
      </c>
      <c r="W361" s="14" t="e">
        <v>#VALUE!</v>
      </c>
      <c r="X361" s="14" t="e">
        <v>#VALUE!</v>
      </c>
      <c r="Y361" s="14" t="e">
        <v>#VALUE!</v>
      </c>
      <c r="Z361" s="14">
        <v>23.471374362251865</v>
      </c>
      <c r="AA361" s="14" t="e">
        <v>#VALUE!</v>
      </c>
      <c r="AB361" s="14">
        <v>21.162208493703755</v>
      </c>
      <c r="AC361" s="14" t="e">
        <v>#VALUE!</v>
      </c>
      <c r="AE361" s="14">
        <v>1.2634461114960236</v>
      </c>
      <c r="AF361" s="16">
        <v>0</v>
      </c>
      <c r="AG361" s="14">
        <v>2.8414728025375382</v>
      </c>
      <c r="AH361" s="16"/>
      <c r="AI361" s="14">
        <v>1.3182142341467393</v>
      </c>
      <c r="AJ361" s="16">
        <v>0</v>
      </c>
      <c r="AK361" s="14">
        <v>1.7458521068957062</v>
      </c>
      <c r="AL361" s="16"/>
      <c r="AM361" s="14">
        <v>1.8516484049022461</v>
      </c>
      <c r="AN361" s="16"/>
      <c r="AO361" s="14">
        <v>2.5880941345109325</v>
      </c>
      <c r="AP361" s="16"/>
      <c r="AQ361" s="14">
        <v>3.573324484098876</v>
      </c>
      <c r="AR361" s="16"/>
      <c r="AS361" s="14">
        <v>1.511135111310034</v>
      </c>
      <c r="AT361" s="16"/>
      <c r="AU361" s="14">
        <v>2.5984361948222872</v>
      </c>
      <c r="AV361" s="16"/>
      <c r="AW361" s="14">
        <v>1.7913489541784304</v>
      </c>
      <c r="AX361" s="16"/>
      <c r="AY361" s="14">
        <v>5.4768370378934161</v>
      </c>
      <c r="AZ361" s="16"/>
      <c r="BA361" s="14">
        <v>1.5863044639342339</v>
      </c>
      <c r="BB361" s="16">
        <v>0</v>
      </c>
      <c r="BC361" s="14">
        <v>1.4341231786625204</v>
      </c>
      <c r="BD361" s="16">
        <v>0</v>
      </c>
      <c r="BE361" s="14">
        <v>0.59097959505302333</v>
      </c>
      <c r="BF361" s="16" t="e">
        <v>#VALUE!</v>
      </c>
      <c r="BG361" s="14">
        <v>1.0287831855579876</v>
      </c>
      <c r="BH361" s="16" t="e">
        <v>#VALUE!</v>
      </c>
      <c r="BI361" s="73"/>
      <c r="BJ361" s="73"/>
      <c r="BK361" s="73" t="e">
        <f t="shared" si="195"/>
        <v>#VALUE!</v>
      </c>
      <c r="BL361" s="74"/>
      <c r="BM361" s="14" t="e">
        <f t="shared" si="219"/>
        <v>#VALUE!</v>
      </c>
      <c r="BN361" s="15" t="e">
        <f t="shared" si="197"/>
        <v>#VALUE!</v>
      </c>
      <c r="BO361" t="e">
        <f t="shared" si="198"/>
        <v>#VALUE!</v>
      </c>
      <c r="BS361">
        <v>355</v>
      </c>
      <c r="BT361" s="16">
        <v>0</v>
      </c>
      <c r="BU361" s="16"/>
      <c r="BV361" s="16">
        <v>0</v>
      </c>
      <c r="BW361" s="16"/>
      <c r="BX361" s="16"/>
      <c r="BY361" s="16"/>
      <c r="BZ361" s="16"/>
      <c r="CA361" s="16"/>
      <c r="CB361" s="16"/>
      <c r="CC361" s="16"/>
      <c r="CD361" s="16"/>
      <c r="CE361" s="16">
        <v>0</v>
      </c>
      <c r="CF361" s="16">
        <v>0</v>
      </c>
      <c r="CG361" s="16" t="e">
        <v>#VALUE!</v>
      </c>
      <c r="CH361" s="16" t="e">
        <v>#VALUE!</v>
      </c>
      <c r="CI361" s="16" t="e">
        <f t="shared" si="199"/>
        <v>#VALUE!</v>
      </c>
      <c r="CJ361" s="15" t="e">
        <f t="shared" si="226"/>
        <v>#VALUE!</v>
      </c>
      <c r="CK361" s="15" t="e">
        <f t="shared" si="227"/>
        <v>#VALUE!</v>
      </c>
      <c r="CL361" s="83" t="e">
        <f t="shared" si="228"/>
        <v>#VALUE!</v>
      </c>
      <c r="CM361" s="15">
        <f t="shared" si="229"/>
        <v>8954.7732021696411</v>
      </c>
      <c r="CN361" s="15" t="e">
        <f t="shared" si="230"/>
        <v>#VALUE!</v>
      </c>
    </row>
    <row r="362" spans="3:92" x14ac:dyDescent="0.2">
      <c r="C362">
        <f t="shared" si="217"/>
        <v>356</v>
      </c>
      <c r="D362" s="14">
        <f>VLOOKUP($D$4,'demand split'!$AO$2:$OO$16,C362+1,TRUE)</f>
        <v>1.7593007945039996</v>
      </c>
      <c r="E362" s="16">
        <f t="shared" si="224"/>
        <v>0</v>
      </c>
      <c r="F362" s="16">
        <f t="shared" si="231"/>
        <v>0</v>
      </c>
      <c r="G362" s="15">
        <f t="shared" si="225"/>
        <v>60.963691988776809</v>
      </c>
      <c r="H362">
        <f t="shared" si="221"/>
        <v>0</v>
      </c>
      <c r="I362" s="16" cm="1">
        <f t="array" ref="I362">IF(H362=1,MAX((E362:E368)-G362,27),0)</f>
        <v>0</v>
      </c>
      <c r="J362" s="16">
        <f t="shared" si="192"/>
        <v>0</v>
      </c>
      <c r="K362" s="17">
        <f t="shared" si="223"/>
        <v>3</v>
      </c>
      <c r="L362" s="16">
        <f t="shared" si="222"/>
        <v>1.7593007945039996</v>
      </c>
      <c r="O362" s="14">
        <f t="shared" si="193"/>
        <v>60.963691988776809</v>
      </c>
      <c r="P362" s="14" t="e">
        <v>#VALUE!</v>
      </c>
      <c r="Q362" s="14">
        <v>25.119619043696648</v>
      </c>
      <c r="R362" s="14" t="e">
        <v>#VALUE!</v>
      </c>
      <c r="S362" s="14" t="e">
        <v>#VALUE!</v>
      </c>
      <c r="T362" s="14" t="e">
        <v>#VALUE!</v>
      </c>
      <c r="U362" s="14" t="e">
        <v>#VALUE!</v>
      </c>
      <c r="V362" s="14" t="e">
        <v>#VALUE!</v>
      </c>
      <c r="W362" s="14" t="e">
        <v>#VALUE!</v>
      </c>
      <c r="X362" s="14" t="e">
        <v>#VALUE!</v>
      </c>
      <c r="Y362" s="14" t="e">
        <v>#VALUE!</v>
      </c>
      <c r="Z362" s="14">
        <v>22.413838052962376</v>
      </c>
      <c r="AA362" s="14" t="e">
        <v>#VALUE!</v>
      </c>
      <c r="AB362" s="14">
        <v>20.206126374595407</v>
      </c>
      <c r="AC362" s="14" t="e">
        <v>#VALUE!</v>
      </c>
      <c r="AE362" s="14">
        <v>0.84229740766401573</v>
      </c>
      <c r="AF362" s="16">
        <v>0</v>
      </c>
      <c r="AG362" s="14">
        <v>1.894315201691692</v>
      </c>
      <c r="AH362" s="16"/>
      <c r="AI362" s="14">
        <v>0.87880948943115966</v>
      </c>
      <c r="AJ362" s="16">
        <v>0</v>
      </c>
      <c r="AK362" s="14">
        <v>1.1639014045971374</v>
      </c>
      <c r="AL362" s="16"/>
      <c r="AM362" s="14">
        <v>1.2344322699348307</v>
      </c>
      <c r="AN362" s="16"/>
      <c r="AO362" s="14">
        <v>1.7253960896739549</v>
      </c>
      <c r="AP362" s="16"/>
      <c r="AQ362" s="14">
        <v>2.3822163227325843</v>
      </c>
      <c r="AR362" s="16"/>
      <c r="AS362" s="14">
        <v>1.0074234075400226</v>
      </c>
      <c r="AT362" s="16"/>
      <c r="AU362" s="14">
        <v>1.7322907965481913</v>
      </c>
      <c r="AV362" s="16"/>
      <c r="AW362" s="14">
        <v>1.1942326361189537</v>
      </c>
      <c r="AX362" s="16"/>
      <c r="AY362" s="14">
        <v>3.6512246919289439</v>
      </c>
      <c r="AZ362" s="16"/>
      <c r="BA362" s="14">
        <v>1.0575363092894892</v>
      </c>
      <c r="BB362" s="16">
        <v>0</v>
      </c>
      <c r="BC362" s="14">
        <v>0.95608211910834695</v>
      </c>
      <c r="BD362" s="16">
        <v>0</v>
      </c>
      <c r="BE362" s="14">
        <v>0.39398639670201546</v>
      </c>
      <c r="BF362" s="16" t="e">
        <v>#VALUE!</v>
      </c>
      <c r="BG362" s="14">
        <v>0.68585545703865836</v>
      </c>
      <c r="BH362" s="16" t="e">
        <v>#VALUE!</v>
      </c>
      <c r="BI362" s="73"/>
      <c r="BJ362" s="73"/>
      <c r="BK362" s="73" t="e">
        <f t="shared" si="195"/>
        <v>#VALUE!</v>
      </c>
      <c r="BL362" s="74"/>
      <c r="BM362" s="14" t="e">
        <f t="shared" si="219"/>
        <v>#VALUE!</v>
      </c>
      <c r="BN362" s="15" t="e">
        <f t="shared" si="197"/>
        <v>#VALUE!</v>
      </c>
      <c r="BO362" t="e">
        <f t="shared" si="198"/>
        <v>#VALUE!</v>
      </c>
      <c r="BS362">
        <v>356</v>
      </c>
      <c r="BT362" s="16">
        <v>0</v>
      </c>
      <c r="BU362" s="16"/>
      <c r="BV362" s="16">
        <v>0</v>
      </c>
      <c r="BW362" s="16"/>
      <c r="BX362" s="16"/>
      <c r="BY362" s="16"/>
      <c r="BZ362" s="16"/>
      <c r="CA362" s="16"/>
      <c r="CB362" s="16"/>
      <c r="CC362" s="16"/>
      <c r="CD362" s="16"/>
      <c r="CE362" s="16">
        <v>0</v>
      </c>
      <c r="CF362" s="16">
        <v>0</v>
      </c>
      <c r="CG362" s="16" t="e">
        <v>#VALUE!</v>
      </c>
      <c r="CH362" s="16" t="e">
        <v>#VALUE!</v>
      </c>
      <c r="CI362" s="16" t="e">
        <f t="shared" si="199"/>
        <v>#VALUE!</v>
      </c>
      <c r="CJ362" s="15" t="e">
        <f t="shared" si="226"/>
        <v>#VALUE!</v>
      </c>
      <c r="CK362" s="15" t="e">
        <f t="shared" si="227"/>
        <v>#VALUE!</v>
      </c>
      <c r="CL362" s="83" t="e">
        <f t="shared" si="228"/>
        <v>#VALUE!</v>
      </c>
      <c r="CM362" s="15">
        <f t="shared" si="229"/>
        <v>10447.235402531249</v>
      </c>
      <c r="CN362" s="15" t="e">
        <f t="shared" si="230"/>
        <v>#VALUE!</v>
      </c>
    </row>
    <row r="363" spans="3:92" x14ac:dyDescent="0.2">
      <c r="C363">
        <f t="shared" si="217"/>
        <v>357</v>
      </c>
      <c r="D363" s="14">
        <f>VLOOKUP($D$4,'demand split'!$AO$2:$OO$16,C363+1,TRUE)</f>
        <v>1.2315105561527999</v>
      </c>
      <c r="E363" s="16">
        <f t="shared" si="224"/>
        <v>0</v>
      </c>
      <c r="F363" s="16">
        <f t="shared" si="231"/>
        <v>0</v>
      </c>
      <c r="G363" s="15">
        <f t="shared" si="225"/>
        <v>59.73218143262401</v>
      </c>
      <c r="H363">
        <f t="shared" si="221"/>
        <v>0</v>
      </c>
      <c r="I363" s="16" cm="1">
        <f t="array" ref="I363">IF(H363=1,MAX((E363:E369)-G363,27),0)</f>
        <v>0</v>
      </c>
      <c r="J363" s="16">
        <f t="shared" si="192"/>
        <v>0</v>
      </c>
      <c r="K363" s="17">
        <f t="shared" si="223"/>
        <v>4</v>
      </c>
      <c r="L363" s="16">
        <f t="shared" si="222"/>
        <v>1.2315105561527999</v>
      </c>
      <c r="O363" s="14">
        <f t="shared" si="193"/>
        <v>59.73218143262401</v>
      </c>
      <c r="P363" s="14" t="e">
        <v>#VALUE!</v>
      </c>
      <c r="Q363" s="14">
        <v>24.504452401094838</v>
      </c>
      <c r="R363" s="14" t="e">
        <v>#VALUE!</v>
      </c>
      <c r="S363" s="14" t="e">
        <v>#VALUE!</v>
      </c>
      <c r="T363" s="14" t="e">
        <v>#VALUE!</v>
      </c>
      <c r="U363" s="14" t="e">
        <v>#VALUE!</v>
      </c>
      <c r="V363" s="14" t="e">
        <v>#VALUE!</v>
      </c>
      <c r="W363" s="14" t="e">
        <v>#VALUE!</v>
      </c>
      <c r="X363" s="14" t="e">
        <v>#VALUE!</v>
      </c>
      <c r="Y363" s="14" t="e">
        <v>#VALUE!</v>
      </c>
      <c r="Z363" s="14">
        <v>21.673562636459735</v>
      </c>
      <c r="AA363" s="14" t="e">
        <v>#VALUE!</v>
      </c>
      <c r="AB363" s="14">
        <v>19.536868891219562</v>
      </c>
      <c r="AC363" s="14" t="e">
        <v>#VALUE!</v>
      </c>
      <c r="AE363" s="14">
        <v>0.58960818536481108</v>
      </c>
      <c r="AF363" s="16">
        <v>0</v>
      </c>
      <c r="AG363" s="14">
        <v>1.3260206411841846</v>
      </c>
      <c r="AH363" s="16"/>
      <c r="AI363" s="14">
        <v>0.61516664260181175</v>
      </c>
      <c r="AJ363" s="16">
        <v>0</v>
      </c>
      <c r="AK363" s="14">
        <v>0.81473098321799631</v>
      </c>
      <c r="AL363" s="16"/>
      <c r="AM363" s="14">
        <v>0.86410258895438163</v>
      </c>
      <c r="AN363" s="16"/>
      <c r="AO363" s="14">
        <v>1.2077772627717684</v>
      </c>
      <c r="AP363" s="16"/>
      <c r="AQ363" s="14">
        <v>1.667551425912809</v>
      </c>
      <c r="AR363" s="16"/>
      <c r="AS363" s="14">
        <v>0.70519638527801598</v>
      </c>
      <c r="AT363" s="16"/>
      <c r="AU363" s="14">
        <v>1.2126035575837342</v>
      </c>
      <c r="AV363" s="16"/>
      <c r="AW363" s="14">
        <v>0.83596284528326759</v>
      </c>
      <c r="AX363" s="16"/>
      <c r="AY363" s="14">
        <v>2.5558572843502612</v>
      </c>
      <c r="AZ363" s="16"/>
      <c r="BA363" s="14">
        <v>0.7402754165026425</v>
      </c>
      <c r="BB363" s="16">
        <v>0</v>
      </c>
      <c r="BC363" s="14">
        <v>0.66925748337584301</v>
      </c>
      <c r="BD363" s="16">
        <v>0</v>
      </c>
      <c r="BE363" s="14">
        <v>0.27579047769141091</v>
      </c>
      <c r="BF363" s="16" t="e">
        <v>#VALUE!</v>
      </c>
      <c r="BG363" s="14">
        <v>0.48009881992706094</v>
      </c>
      <c r="BH363" s="16" t="e">
        <v>#VALUE!</v>
      </c>
      <c r="BI363" s="73"/>
      <c r="BJ363" s="73"/>
      <c r="BK363" s="73" t="e">
        <f t="shared" si="195"/>
        <v>#VALUE!</v>
      </c>
      <c r="BL363" s="74"/>
      <c r="BM363" s="14" t="e">
        <f t="shared" si="219"/>
        <v>#VALUE!</v>
      </c>
      <c r="BN363" s="15" t="e">
        <f t="shared" si="197"/>
        <v>#VALUE!</v>
      </c>
      <c r="BO363" t="e">
        <f t="shared" si="198"/>
        <v>#VALUE!</v>
      </c>
      <c r="BS363">
        <v>357</v>
      </c>
      <c r="BT363" s="16">
        <v>0</v>
      </c>
      <c r="BU363" s="16"/>
      <c r="BV363" s="16">
        <v>0</v>
      </c>
      <c r="BW363" s="16"/>
      <c r="BX363" s="16"/>
      <c r="BY363" s="16"/>
      <c r="BZ363" s="16"/>
      <c r="CA363" s="16"/>
      <c r="CB363" s="16"/>
      <c r="CC363" s="16"/>
      <c r="CD363" s="16"/>
      <c r="CE363" s="16">
        <v>0</v>
      </c>
      <c r="CF363" s="16">
        <v>0</v>
      </c>
      <c r="CG363" s="16" t="e">
        <v>#VALUE!</v>
      </c>
      <c r="CH363" s="16" t="e">
        <v>#VALUE!</v>
      </c>
      <c r="CI363" s="16" t="e">
        <f t="shared" si="199"/>
        <v>#VALUE!</v>
      </c>
      <c r="CJ363" s="15" t="e">
        <f t="shared" si="226"/>
        <v>#VALUE!</v>
      </c>
      <c r="CK363" s="15" t="e">
        <f t="shared" si="227"/>
        <v>#VALUE!</v>
      </c>
      <c r="CL363" s="83" t="e">
        <f t="shared" si="228"/>
        <v>#VALUE!</v>
      </c>
      <c r="CM363" s="15">
        <f t="shared" si="229"/>
        <v>11939.697602892855</v>
      </c>
      <c r="CN363" s="15" t="e">
        <f t="shared" si="230"/>
        <v>#VALUE!</v>
      </c>
    </row>
    <row r="364" spans="3:92" x14ac:dyDescent="0.2">
      <c r="C364">
        <f t="shared" si="217"/>
        <v>358</v>
      </c>
      <c r="D364" s="14">
        <f>VLOOKUP($D$4,'demand split'!$AO$2:$OO$16,C364+1,TRUE)</f>
        <v>1.7593007945039996</v>
      </c>
      <c r="E364" s="16">
        <f t="shared" si="224"/>
        <v>0</v>
      </c>
      <c r="F364" s="16">
        <f t="shared" si="231"/>
        <v>0</v>
      </c>
      <c r="G364" s="15">
        <f t="shared" si="225"/>
        <v>57.97288063812001</v>
      </c>
      <c r="H364">
        <f t="shared" si="221"/>
        <v>0</v>
      </c>
      <c r="I364" s="16" cm="1">
        <f t="array" ref="I364">IF(H364=1,MAX((E364:E370)-G364,27),0)</f>
        <v>0</v>
      </c>
      <c r="J364" s="16">
        <f t="shared" si="192"/>
        <v>0</v>
      </c>
      <c r="K364" s="17">
        <f t="shared" si="223"/>
        <v>5</v>
      </c>
      <c r="L364" s="16">
        <f t="shared" si="222"/>
        <v>1.7593007945039996</v>
      </c>
      <c r="O364" s="14">
        <f t="shared" si="193"/>
        <v>57.97288063812001</v>
      </c>
      <c r="P364" s="14" t="e">
        <v>#VALUE!</v>
      </c>
      <c r="Q364" s="14">
        <v>23.625642911663679</v>
      </c>
      <c r="R364" s="14" t="e">
        <v>#VALUE!</v>
      </c>
      <c r="S364" s="14" t="e">
        <v>#VALUE!</v>
      </c>
      <c r="T364" s="14" t="e">
        <v>#VALUE!</v>
      </c>
      <c r="U364" s="14" t="e">
        <v>#VALUE!</v>
      </c>
      <c r="V364" s="14" t="e">
        <v>#VALUE!</v>
      </c>
      <c r="W364" s="14" t="e">
        <v>#VALUE!</v>
      </c>
      <c r="X364" s="14" t="e">
        <v>#VALUE!</v>
      </c>
      <c r="Y364" s="14" t="e">
        <v>#VALUE!</v>
      </c>
      <c r="Z364" s="14">
        <v>20.616026327170246</v>
      </c>
      <c r="AA364" s="14" t="e">
        <v>#VALUE!</v>
      </c>
      <c r="AB364" s="14">
        <v>18.580786772111214</v>
      </c>
      <c r="AC364" s="14" t="e">
        <v>#VALUE!</v>
      </c>
      <c r="AE364" s="14">
        <v>0.84229740766401573</v>
      </c>
      <c r="AF364" s="16">
        <v>0</v>
      </c>
      <c r="AG364" s="14">
        <v>1.894315201691692</v>
      </c>
      <c r="AH364" s="16"/>
      <c r="AI364" s="14">
        <v>0.87880948943115966</v>
      </c>
      <c r="AJ364" s="16">
        <v>0</v>
      </c>
      <c r="AK364" s="14">
        <v>1.1639014045971374</v>
      </c>
      <c r="AL364" s="16"/>
      <c r="AM364" s="14">
        <v>1.2344322699348307</v>
      </c>
      <c r="AN364" s="16"/>
      <c r="AO364" s="14">
        <v>1.7253960896739549</v>
      </c>
      <c r="AP364" s="16"/>
      <c r="AQ364" s="14">
        <v>2.3822163227325843</v>
      </c>
      <c r="AR364" s="16"/>
      <c r="AS364" s="14">
        <v>1.0074234075400226</v>
      </c>
      <c r="AT364" s="16"/>
      <c r="AU364" s="14">
        <v>1.7322907965481913</v>
      </c>
      <c r="AV364" s="16"/>
      <c r="AW364" s="14">
        <v>1.1942326361189537</v>
      </c>
      <c r="AX364" s="16"/>
      <c r="AY364" s="14">
        <v>3.6512246919289439</v>
      </c>
      <c r="AZ364" s="16"/>
      <c r="BA364" s="14">
        <v>1.0575363092894892</v>
      </c>
      <c r="BB364" s="16">
        <v>0</v>
      </c>
      <c r="BC364" s="14">
        <v>0.95608211910834695</v>
      </c>
      <c r="BD364" s="16">
        <v>0</v>
      </c>
      <c r="BE364" s="14">
        <v>0.39398639670201546</v>
      </c>
      <c r="BF364" s="16" t="e">
        <v>#VALUE!</v>
      </c>
      <c r="BG364" s="14">
        <v>0.68585545703865836</v>
      </c>
      <c r="BH364" s="16" t="e">
        <v>#VALUE!</v>
      </c>
      <c r="BI364" s="73"/>
      <c r="BJ364" s="73"/>
      <c r="BK364" s="73" t="e">
        <f t="shared" si="195"/>
        <v>#VALUE!</v>
      </c>
      <c r="BL364" s="74"/>
      <c r="BM364" s="14" t="e">
        <f t="shared" si="219"/>
        <v>#VALUE!</v>
      </c>
      <c r="BN364" s="15" t="e">
        <f t="shared" si="197"/>
        <v>#VALUE!</v>
      </c>
      <c r="BO364" t="e">
        <f t="shared" si="198"/>
        <v>#VALUE!</v>
      </c>
      <c r="BS364">
        <v>358</v>
      </c>
      <c r="BT364" s="16">
        <v>0</v>
      </c>
      <c r="BU364" s="16"/>
      <c r="BV364" s="16">
        <v>0</v>
      </c>
      <c r="BW364" s="16"/>
      <c r="BX364" s="16"/>
      <c r="BY364" s="16"/>
      <c r="BZ364" s="16"/>
      <c r="CA364" s="16"/>
      <c r="CB364" s="16"/>
      <c r="CC364" s="16"/>
      <c r="CD364" s="16"/>
      <c r="CE364" s="16">
        <v>0</v>
      </c>
      <c r="CF364" s="16">
        <v>0</v>
      </c>
      <c r="CG364" s="16" t="e">
        <v>#VALUE!</v>
      </c>
      <c r="CH364" s="16" t="e">
        <v>#VALUE!</v>
      </c>
      <c r="CI364" s="16" t="e">
        <f t="shared" si="199"/>
        <v>#VALUE!</v>
      </c>
      <c r="CJ364" s="15" t="e">
        <f t="shared" si="226"/>
        <v>#VALUE!</v>
      </c>
      <c r="CK364" s="15" t="e">
        <f t="shared" si="227"/>
        <v>#VALUE!</v>
      </c>
      <c r="CL364" s="83" t="e">
        <f t="shared" si="228"/>
        <v>#VALUE!</v>
      </c>
      <c r="CM364" s="15">
        <f t="shared" si="229"/>
        <v>13432.159803254461</v>
      </c>
      <c r="CN364" s="15" t="e">
        <f t="shared" si="230"/>
        <v>#VALUE!</v>
      </c>
    </row>
    <row r="365" spans="3:92" x14ac:dyDescent="0.2">
      <c r="C365">
        <f t="shared" si="217"/>
        <v>359</v>
      </c>
      <c r="D365" s="14">
        <f>VLOOKUP($D$4,'demand split'!$AO$2:$OO$16,C365+1,TRUE)</f>
        <v>2.6389511917559996</v>
      </c>
      <c r="E365" s="16">
        <f t="shared" si="224"/>
        <v>0</v>
      </c>
      <c r="F365" s="16">
        <f t="shared" si="231"/>
        <v>0</v>
      </c>
      <c r="G365" s="15">
        <f t="shared" si="225"/>
        <v>55.33392944636401</v>
      </c>
      <c r="H365">
        <f t="shared" si="221"/>
        <v>0</v>
      </c>
      <c r="I365" s="16" cm="1">
        <f t="array" ref="I365">IF(H365=1,MAX((E365:E371)-G365,27),0)</f>
        <v>0</v>
      </c>
      <c r="J365" s="16">
        <f t="shared" si="192"/>
        <v>0</v>
      </c>
      <c r="K365" s="17">
        <f t="shared" si="223"/>
        <v>6</v>
      </c>
      <c r="L365" s="16">
        <f t="shared" si="222"/>
        <v>2.6389511917559996</v>
      </c>
      <c r="O365" s="14">
        <f t="shared" si="193"/>
        <v>55.33392944636401</v>
      </c>
      <c r="P365" s="14" t="e">
        <v>#VALUE!</v>
      </c>
      <c r="Q365" s="14">
        <v>22.307428677516938</v>
      </c>
      <c r="R365" s="14" t="e">
        <v>#VALUE!</v>
      </c>
      <c r="S365" s="14" t="e">
        <v>#VALUE!</v>
      </c>
      <c r="T365" s="14" t="e">
        <v>#VALUE!</v>
      </c>
      <c r="U365" s="14" t="e">
        <v>#VALUE!</v>
      </c>
      <c r="V365" s="14" t="e">
        <v>#VALUE!</v>
      </c>
      <c r="W365" s="14" t="e">
        <v>#VALUE!</v>
      </c>
      <c r="X365" s="14" t="e">
        <v>#VALUE!</v>
      </c>
      <c r="Y365" s="14" t="e">
        <v>#VALUE!</v>
      </c>
      <c r="Z365" s="14">
        <v>19.029721863236013</v>
      </c>
      <c r="AA365" s="14" t="e">
        <v>#VALUE!</v>
      </c>
      <c r="AB365" s="14">
        <v>17.146663593448693</v>
      </c>
      <c r="AC365" s="14" t="e">
        <v>#VALUE!</v>
      </c>
      <c r="AE365" s="14">
        <v>1.2634461114960236</v>
      </c>
      <c r="AF365" s="16">
        <v>0</v>
      </c>
      <c r="AG365" s="14">
        <v>2.8414728025375382</v>
      </c>
      <c r="AH365" s="16"/>
      <c r="AI365" s="14">
        <v>1.3182142341467393</v>
      </c>
      <c r="AJ365" s="16">
        <v>0</v>
      </c>
      <c r="AK365" s="14">
        <v>1.7458521068957062</v>
      </c>
      <c r="AL365" s="16"/>
      <c r="AM365" s="14">
        <v>1.8516484049022461</v>
      </c>
      <c r="AN365" s="16"/>
      <c r="AO365" s="14">
        <v>2.5880941345109325</v>
      </c>
      <c r="AP365" s="16"/>
      <c r="AQ365" s="14">
        <v>3.573324484098876</v>
      </c>
      <c r="AR365" s="16"/>
      <c r="AS365" s="14">
        <v>1.511135111310034</v>
      </c>
      <c r="AT365" s="16"/>
      <c r="AU365" s="14">
        <v>2.5984361948222872</v>
      </c>
      <c r="AV365" s="16"/>
      <c r="AW365" s="14">
        <v>1.7913489541784304</v>
      </c>
      <c r="AX365" s="16"/>
      <c r="AY365" s="14">
        <v>5.4768370378934161</v>
      </c>
      <c r="AZ365" s="16"/>
      <c r="BA365" s="14">
        <v>1.5863044639342339</v>
      </c>
      <c r="BB365" s="16">
        <v>0</v>
      </c>
      <c r="BC365" s="14">
        <v>1.4341231786625204</v>
      </c>
      <c r="BD365" s="16">
        <v>0</v>
      </c>
      <c r="BE365" s="14">
        <v>0.59097959505302333</v>
      </c>
      <c r="BF365" s="16" t="e">
        <v>#VALUE!</v>
      </c>
      <c r="BG365" s="14">
        <v>1.0287831855579876</v>
      </c>
      <c r="BH365" s="16" t="e">
        <v>#VALUE!</v>
      </c>
      <c r="BI365" s="73"/>
      <c r="BJ365" s="73"/>
      <c r="BK365" s="73" t="e">
        <f t="shared" si="195"/>
        <v>#VALUE!</v>
      </c>
      <c r="BL365" s="74"/>
      <c r="BM365" s="14" t="e">
        <f t="shared" si="219"/>
        <v>#VALUE!</v>
      </c>
      <c r="BN365" s="15" t="e">
        <f t="shared" si="197"/>
        <v>#VALUE!</v>
      </c>
      <c r="BO365" t="e">
        <f t="shared" si="198"/>
        <v>#VALUE!</v>
      </c>
      <c r="BS365">
        <v>359</v>
      </c>
      <c r="BT365" s="16">
        <v>0</v>
      </c>
      <c r="BU365" s="16"/>
      <c r="BV365" s="16">
        <v>0</v>
      </c>
      <c r="BW365" s="16"/>
      <c r="BX365" s="16"/>
      <c r="BY365" s="16"/>
      <c r="BZ365" s="16"/>
      <c r="CA365" s="16"/>
      <c r="CB365" s="16"/>
      <c r="CC365" s="16"/>
      <c r="CD365" s="16"/>
      <c r="CE365" s="16">
        <v>0</v>
      </c>
      <c r="CF365" s="16">
        <v>0</v>
      </c>
      <c r="CG365" s="16" t="e">
        <v>#VALUE!</v>
      </c>
      <c r="CH365" s="16" t="e">
        <v>#VALUE!</v>
      </c>
      <c r="CI365" s="16" t="e">
        <f t="shared" si="199"/>
        <v>#VALUE!</v>
      </c>
      <c r="CJ365" s="15" t="e">
        <f t="shared" si="226"/>
        <v>#VALUE!</v>
      </c>
      <c r="CK365" s="15" t="e">
        <f t="shared" si="227"/>
        <v>#VALUE!</v>
      </c>
      <c r="CL365" s="83" t="e">
        <f t="shared" si="228"/>
        <v>#VALUE!</v>
      </c>
      <c r="CM365" s="15">
        <f t="shared" si="229"/>
        <v>14924.622003616067</v>
      </c>
      <c r="CN365" s="15" t="e">
        <f t="shared" si="230"/>
        <v>#VALUE!</v>
      </c>
    </row>
    <row r="366" spans="3:92" x14ac:dyDescent="0.2">
      <c r="C366">
        <f t="shared" si="217"/>
        <v>360</v>
      </c>
      <c r="D366" s="14">
        <f>VLOOKUP($D$4,'demand split'!$AO$2:$OO$16,C366+1,TRUE)</f>
        <v>3.1667414301071992</v>
      </c>
      <c r="E366" s="16">
        <f t="shared" si="224"/>
        <v>0</v>
      </c>
      <c r="F366" s="16">
        <f t="shared" si="231"/>
        <v>0</v>
      </c>
      <c r="G366" s="15">
        <f t="shared" si="225"/>
        <v>52.167188016256809</v>
      </c>
      <c r="H366">
        <f>IF(G366&lt;MAX(F366:F371),1,0)</f>
        <v>0</v>
      </c>
      <c r="I366" s="16" cm="1">
        <f t="array" ref="I366">IF(H366=1,MAX((E366:E372)-G366,27),0)</f>
        <v>0</v>
      </c>
      <c r="J366" s="16">
        <f t="shared" si="192"/>
        <v>0</v>
      </c>
      <c r="K366" s="17">
        <f t="shared" si="223"/>
        <v>7</v>
      </c>
      <c r="L366" s="16">
        <f t="shared" si="222"/>
        <v>3.1667414301071992</v>
      </c>
      <c r="O366" s="14">
        <f t="shared" si="193"/>
        <v>52.167188016256809</v>
      </c>
      <c r="P366" s="14" t="e">
        <v>#VALUE!</v>
      </c>
      <c r="Q366" s="14">
        <v>20.725571596540853</v>
      </c>
      <c r="R366" s="14" t="e">
        <v>#VALUE!</v>
      </c>
      <c r="S366" s="14" t="e">
        <v>#VALUE!</v>
      </c>
      <c r="T366" s="14" t="e">
        <v>#VALUE!</v>
      </c>
      <c r="U366" s="14" t="e">
        <v>#VALUE!</v>
      </c>
      <c r="V366" s="14" t="e">
        <v>#VALUE!</v>
      </c>
      <c r="W366" s="14" t="e">
        <v>#VALUE!</v>
      </c>
      <c r="X366" s="14" t="e">
        <v>#VALUE!</v>
      </c>
      <c r="Y366" s="14" t="e">
        <v>#VALUE!</v>
      </c>
      <c r="Z366" s="14">
        <v>17.126156506514931</v>
      </c>
      <c r="AA366" s="14" t="e">
        <v>#VALUE!</v>
      </c>
      <c r="AB366" s="14">
        <v>15.425715779053668</v>
      </c>
      <c r="AC366" s="14" t="e">
        <v>#VALUE!</v>
      </c>
      <c r="AE366" s="14">
        <v>1.5161353337952281</v>
      </c>
      <c r="AF366" s="16">
        <v>0</v>
      </c>
      <c r="AG366" s="14">
        <v>3.4097673630450451</v>
      </c>
      <c r="AH366" s="16"/>
      <c r="AI366" s="14">
        <v>1.581857080976087</v>
      </c>
      <c r="AJ366" s="16">
        <v>0</v>
      </c>
      <c r="AK366" s="14">
        <v>2.0950225282748476</v>
      </c>
      <c r="AL366" s="16"/>
      <c r="AM366" s="14">
        <v>2.2219780858826952</v>
      </c>
      <c r="AN366" s="16"/>
      <c r="AO366" s="14">
        <v>3.105712961413118</v>
      </c>
      <c r="AP366" s="16"/>
      <c r="AQ366" s="14">
        <v>4.2879893809186509</v>
      </c>
      <c r="AR366" s="16"/>
      <c r="AS366" s="14">
        <v>1.8133621335720409</v>
      </c>
      <c r="AT366" s="16"/>
      <c r="AU366" s="14">
        <v>3.1181234337867441</v>
      </c>
      <c r="AV366" s="16"/>
      <c r="AW366" s="14">
        <v>2.1496187450141164</v>
      </c>
      <c r="AX366" s="16"/>
      <c r="AY366" s="14">
        <v>6.5722044454720994</v>
      </c>
      <c r="AZ366" s="16"/>
      <c r="BA366" s="14">
        <v>1.9035653567210804</v>
      </c>
      <c r="BB366" s="16">
        <v>0</v>
      </c>
      <c r="BC366" s="14">
        <v>1.7209478143950243</v>
      </c>
      <c r="BD366" s="16">
        <v>0</v>
      </c>
      <c r="BE366" s="14">
        <v>0.70917551406362778</v>
      </c>
      <c r="BF366" s="16" t="e">
        <v>#VALUE!</v>
      </c>
      <c r="BG366" s="14">
        <v>1.234539822669585</v>
      </c>
      <c r="BH366" s="16" t="e">
        <v>#VALUE!</v>
      </c>
      <c r="BI366" s="73"/>
      <c r="BJ366" s="73"/>
      <c r="BK366" s="73" t="e">
        <f t="shared" si="195"/>
        <v>#VALUE!</v>
      </c>
      <c r="BL366" s="74"/>
      <c r="BM366" s="14" t="e">
        <f t="shared" si="219"/>
        <v>#VALUE!</v>
      </c>
      <c r="BN366" s="15" t="e">
        <f t="shared" si="197"/>
        <v>#VALUE!</v>
      </c>
      <c r="BO366" t="e">
        <f t="shared" si="198"/>
        <v>#VALUE!</v>
      </c>
      <c r="BS366">
        <v>360</v>
      </c>
      <c r="BT366" s="16">
        <v>0</v>
      </c>
      <c r="BU366" s="16"/>
      <c r="BV366" s="16">
        <v>0</v>
      </c>
      <c r="BW366" s="16"/>
      <c r="BX366" s="16"/>
      <c r="BY366" s="16"/>
      <c r="BZ366" s="16"/>
      <c r="CA366" s="16"/>
      <c r="CB366" s="16"/>
      <c r="CC366" s="16"/>
      <c r="CD366" s="16"/>
      <c r="CE366" s="16">
        <v>0</v>
      </c>
      <c r="CF366" s="16">
        <v>0</v>
      </c>
      <c r="CG366" s="16" t="e">
        <v>#VALUE!</v>
      </c>
      <c r="CH366" s="16" t="e">
        <v>#VALUE!</v>
      </c>
      <c r="CI366" s="16" t="e">
        <f t="shared" si="199"/>
        <v>#VALUE!</v>
      </c>
      <c r="CJ366" s="15" t="e">
        <f t="shared" si="226"/>
        <v>#VALUE!</v>
      </c>
      <c r="CK366" s="15" t="e">
        <f t="shared" si="227"/>
        <v>#VALUE!</v>
      </c>
      <c r="CL366" s="83" t="e">
        <f t="shared" si="228"/>
        <v>#VALUE!</v>
      </c>
      <c r="CM366" s="15">
        <f t="shared" si="229"/>
        <v>16417.084203977673</v>
      </c>
      <c r="CN366" s="15" t="e">
        <f t="shared" si="230"/>
        <v>#VALUE!</v>
      </c>
    </row>
    <row r="367" spans="3:92" x14ac:dyDescent="0.2">
      <c r="C367">
        <f t="shared" si="217"/>
        <v>361</v>
      </c>
      <c r="D367" s="14">
        <f>VLOOKUP($D$4,'demand split'!$AO$2:$OO$16,C367+1,TRUE)</f>
        <v>4.39825198626</v>
      </c>
      <c r="E367" s="16">
        <f t="shared" si="224"/>
        <v>0</v>
      </c>
      <c r="F367" s="16">
        <f t="shared" si="231"/>
        <v>0</v>
      </c>
      <c r="G367" s="15">
        <f t="shared" si="225"/>
        <v>47.768936029996809</v>
      </c>
      <c r="H367">
        <f>IF(G367&lt;MAX(F367:F371),1,0)</f>
        <v>0</v>
      </c>
      <c r="I367" s="16" cm="1">
        <f t="array" ref="I367">IF(H367=1,MAX((E367:E373)-G367,27),0)</f>
        <v>0</v>
      </c>
      <c r="J367" s="16">
        <f t="shared" si="192"/>
        <v>0</v>
      </c>
      <c r="K367" s="17">
        <f t="shared" si="223"/>
        <v>1</v>
      </c>
      <c r="L367" s="16">
        <f t="shared" si="222"/>
        <v>4.39825198626</v>
      </c>
      <c r="O367" s="14">
        <f t="shared" si="193"/>
        <v>47.768936029996809</v>
      </c>
      <c r="P367" s="14" t="e">
        <v>#VALUE!</v>
      </c>
      <c r="Q367" s="14">
        <v>18.528547872962953</v>
      </c>
      <c r="R367" s="14" t="e">
        <v>#VALUE!</v>
      </c>
      <c r="S367" s="14" t="e">
        <v>#VALUE!</v>
      </c>
      <c r="T367" s="14" t="e">
        <v>#VALUE!</v>
      </c>
      <c r="U367" s="14" t="e">
        <v>#VALUE!</v>
      </c>
      <c r="V367" s="14" t="e">
        <v>#VALUE!</v>
      </c>
      <c r="W367" s="14" t="e">
        <v>#VALUE!</v>
      </c>
      <c r="X367" s="14" t="e">
        <v>#VALUE!</v>
      </c>
      <c r="Y367" s="14" t="e">
        <v>#VALUE!</v>
      </c>
      <c r="Z367" s="14">
        <v>14.482315733291209</v>
      </c>
      <c r="AA367" s="14" t="e">
        <v>#VALUE!</v>
      </c>
      <c r="AB367" s="14">
        <v>13.035510481282801</v>
      </c>
      <c r="AC367" s="14" t="e">
        <v>#VALUE!</v>
      </c>
      <c r="AE367" s="14">
        <v>2.1057435191600393</v>
      </c>
      <c r="AF367" s="16">
        <v>0</v>
      </c>
      <c r="AG367" s="14">
        <v>4.7357880042292297</v>
      </c>
      <c r="AH367" s="16"/>
      <c r="AI367" s="14">
        <v>2.1970237235778987</v>
      </c>
      <c r="AJ367" s="16">
        <v>0</v>
      </c>
      <c r="AK367" s="14">
        <v>2.9097535114928439</v>
      </c>
      <c r="AL367" s="16"/>
      <c r="AM367" s="14">
        <v>3.0860806748370773</v>
      </c>
      <c r="AN367" s="16"/>
      <c r="AO367" s="14">
        <v>4.3134902241848865</v>
      </c>
      <c r="AP367" s="16"/>
      <c r="AQ367" s="14">
        <v>5.9555408068314604</v>
      </c>
      <c r="AR367" s="16"/>
      <c r="AS367" s="14">
        <v>2.5185585188500568</v>
      </c>
      <c r="AT367" s="16"/>
      <c r="AU367" s="14">
        <v>4.3307269913704785</v>
      </c>
      <c r="AV367" s="16"/>
      <c r="AW367" s="14">
        <v>2.9855815902973841</v>
      </c>
      <c r="AX367" s="16"/>
      <c r="AY367" s="14">
        <v>9.1280617298223614</v>
      </c>
      <c r="AZ367" s="16"/>
      <c r="BA367" s="14">
        <v>2.6438407732237228</v>
      </c>
      <c r="BB367" s="16">
        <v>0</v>
      </c>
      <c r="BC367" s="14">
        <v>2.3902052977708674</v>
      </c>
      <c r="BD367" s="16">
        <v>0</v>
      </c>
      <c r="BE367" s="14">
        <v>0.98496599175503885</v>
      </c>
      <c r="BF367" s="16" t="e">
        <v>#VALUE!</v>
      </c>
      <c r="BG367" s="14">
        <v>1.714638642596646</v>
      </c>
      <c r="BH367" s="16" t="e">
        <v>#VALUE!</v>
      </c>
      <c r="BI367" s="73"/>
      <c r="BJ367" s="73"/>
      <c r="BK367" s="73" t="e">
        <f t="shared" si="195"/>
        <v>#VALUE!</v>
      </c>
      <c r="BL367" s="74"/>
      <c r="BM367" s="14" t="e">
        <f t="shared" si="219"/>
        <v>#VALUE!</v>
      </c>
      <c r="BN367" s="15" t="e">
        <f t="shared" si="197"/>
        <v>#VALUE!</v>
      </c>
      <c r="BO367" t="e">
        <f t="shared" si="198"/>
        <v>#VALUE!</v>
      </c>
      <c r="BS367">
        <v>361</v>
      </c>
      <c r="BT367" s="16">
        <v>0</v>
      </c>
      <c r="BU367" s="16"/>
      <c r="BV367" s="16">
        <v>0</v>
      </c>
      <c r="BW367" s="16"/>
      <c r="BX367" s="16"/>
      <c r="BY367" s="16"/>
      <c r="BZ367" s="16"/>
      <c r="CA367" s="16"/>
      <c r="CB367" s="16"/>
      <c r="CC367" s="16"/>
      <c r="CD367" s="16"/>
      <c r="CE367" s="16">
        <v>0</v>
      </c>
      <c r="CF367" s="16">
        <v>0</v>
      </c>
      <c r="CG367" s="16" t="e">
        <v>#VALUE!</v>
      </c>
      <c r="CH367" s="16" t="e">
        <v>#VALUE!</v>
      </c>
      <c r="CI367" s="16" t="e">
        <f t="shared" si="199"/>
        <v>#VALUE!</v>
      </c>
      <c r="CJ367" s="15" t="e">
        <f t="shared" si="226"/>
        <v>#VALUE!</v>
      </c>
      <c r="CK367" s="15" t="e">
        <f t="shared" si="227"/>
        <v>#VALUE!</v>
      </c>
      <c r="CL367" s="83" t="e">
        <f t="shared" si="228"/>
        <v>#VALUE!</v>
      </c>
      <c r="CM367" s="15">
        <f t="shared" si="229"/>
        <v>17909.546404339279</v>
      </c>
      <c r="CN367" s="15" t="e">
        <f t="shared" si="230"/>
        <v>#VALUE!</v>
      </c>
    </row>
    <row r="368" spans="3:92" x14ac:dyDescent="0.2">
      <c r="C368">
        <f t="shared" si="217"/>
        <v>362</v>
      </c>
      <c r="D368" s="14">
        <f>VLOOKUP($D$4,'demand split'!$AO$2:$OO$16,C368+1,TRUE)</f>
        <v>2.6389511917559996</v>
      </c>
      <c r="E368" s="16">
        <f t="shared" si="224"/>
        <v>0</v>
      </c>
      <c r="F368" s="16">
        <f t="shared" si="231"/>
        <v>0</v>
      </c>
      <c r="G368" s="15">
        <f t="shared" si="225"/>
        <v>45.129984838240809</v>
      </c>
      <c r="H368">
        <f>IF(G368&lt;MAX(F368:F371),1,0)</f>
        <v>0</v>
      </c>
      <c r="I368" s="16" cm="1">
        <f t="array" ref="I368">IF(H368=1,MAX((E368:E374)-G368,27),0)</f>
        <v>0</v>
      </c>
      <c r="J368" s="16">
        <f t="shared" si="192"/>
        <v>0</v>
      </c>
      <c r="K368" s="17">
        <f t="shared" si="223"/>
        <v>2</v>
      </c>
      <c r="L368" s="16">
        <f t="shared" si="222"/>
        <v>2.6389511917559996</v>
      </c>
      <c r="O368" s="14">
        <f t="shared" si="193"/>
        <v>45.129984838240809</v>
      </c>
      <c r="P368" s="14" t="e">
        <v>#VALUE!</v>
      </c>
      <c r="Q368" s="14">
        <v>17.210333638816213</v>
      </c>
      <c r="R368" s="14" t="e">
        <v>#VALUE!</v>
      </c>
      <c r="S368" s="14" t="e">
        <v>#VALUE!</v>
      </c>
      <c r="T368" s="14" t="e">
        <v>#VALUE!</v>
      </c>
      <c r="U368" s="14" t="e">
        <v>#VALUE!</v>
      </c>
      <c r="V368" s="14" t="e">
        <v>#VALUE!</v>
      </c>
      <c r="W368" s="14" t="e">
        <v>#VALUE!</v>
      </c>
      <c r="X368" s="14" t="e">
        <v>#VALUE!</v>
      </c>
      <c r="Y368" s="14" t="e">
        <v>#VALUE!</v>
      </c>
      <c r="Z368" s="14">
        <v>12.896011269356976</v>
      </c>
      <c r="AA368" s="14" t="e">
        <v>#VALUE!</v>
      </c>
      <c r="AB368" s="14">
        <v>11.60138730262028</v>
      </c>
      <c r="AC368" s="14" t="e">
        <v>#VALUE!</v>
      </c>
      <c r="AE368" s="14">
        <v>1.2634461114960236</v>
      </c>
      <c r="AF368" s="16">
        <v>0</v>
      </c>
      <c r="AG368" s="14">
        <v>2.8414728025375382</v>
      </c>
      <c r="AH368" s="16"/>
      <c r="AI368" s="14">
        <v>1.3182142341467393</v>
      </c>
      <c r="AJ368" s="16">
        <v>0</v>
      </c>
      <c r="AK368" s="14">
        <v>1.7458521068957062</v>
      </c>
      <c r="AL368" s="16"/>
      <c r="AM368" s="14">
        <v>1.8516484049022461</v>
      </c>
      <c r="AN368" s="16"/>
      <c r="AO368" s="14">
        <v>2.5880941345109325</v>
      </c>
      <c r="AP368" s="16"/>
      <c r="AQ368" s="14">
        <v>3.573324484098876</v>
      </c>
      <c r="AR368" s="16"/>
      <c r="AS368" s="14">
        <v>1.511135111310034</v>
      </c>
      <c r="AT368" s="16"/>
      <c r="AU368" s="14">
        <v>2.5984361948222872</v>
      </c>
      <c r="AV368" s="16"/>
      <c r="AW368" s="14">
        <v>1.7913489541784304</v>
      </c>
      <c r="AX368" s="16"/>
      <c r="AY368" s="14">
        <v>5.4768370378934161</v>
      </c>
      <c r="AZ368" s="16"/>
      <c r="BA368" s="14">
        <v>1.5863044639342339</v>
      </c>
      <c r="BB368" s="16">
        <v>0</v>
      </c>
      <c r="BC368" s="14">
        <v>1.4341231786625204</v>
      </c>
      <c r="BD368" s="16">
        <v>0</v>
      </c>
      <c r="BE368" s="14">
        <v>0.59097959505302333</v>
      </c>
      <c r="BF368" s="16" t="e">
        <v>#VALUE!</v>
      </c>
      <c r="BG368" s="14">
        <v>1.0287831855579876</v>
      </c>
      <c r="BH368" s="16" t="e">
        <v>#VALUE!</v>
      </c>
      <c r="BI368" s="73"/>
      <c r="BJ368" s="73"/>
      <c r="BK368" s="73" t="e">
        <f t="shared" si="195"/>
        <v>#VALUE!</v>
      </c>
      <c r="BL368" s="74"/>
      <c r="BM368" s="14" t="e">
        <f t="shared" si="219"/>
        <v>#VALUE!</v>
      </c>
      <c r="BN368" s="15" t="e">
        <f t="shared" si="197"/>
        <v>#VALUE!</v>
      </c>
      <c r="BO368" t="e">
        <f t="shared" si="198"/>
        <v>#VALUE!</v>
      </c>
      <c r="BS368">
        <v>362</v>
      </c>
      <c r="BT368" s="16">
        <v>0</v>
      </c>
      <c r="BU368" s="16"/>
      <c r="BV368" s="16">
        <v>0</v>
      </c>
      <c r="BW368" s="16"/>
      <c r="BX368" s="16"/>
      <c r="BY368" s="16"/>
      <c r="BZ368" s="16"/>
      <c r="CA368" s="16"/>
      <c r="CB368" s="16"/>
      <c r="CC368" s="16"/>
      <c r="CD368" s="16"/>
      <c r="CE368" s="16">
        <v>0</v>
      </c>
      <c r="CF368" s="16">
        <v>0</v>
      </c>
      <c r="CG368" s="16" t="e">
        <v>#VALUE!</v>
      </c>
      <c r="CH368" s="16" t="e">
        <v>#VALUE!</v>
      </c>
      <c r="CI368" s="16" t="e">
        <f t="shared" si="199"/>
        <v>#VALUE!</v>
      </c>
      <c r="CJ368" s="15" t="e">
        <f t="shared" si="226"/>
        <v>#VALUE!</v>
      </c>
      <c r="CK368" s="15" t="e">
        <f t="shared" si="227"/>
        <v>#VALUE!</v>
      </c>
      <c r="CL368" s="83" t="e">
        <f t="shared" si="228"/>
        <v>#VALUE!</v>
      </c>
      <c r="CM368" s="15">
        <f t="shared" si="229"/>
        <v>19402.008604700884</v>
      </c>
      <c r="CN368" s="15" t="e">
        <f t="shared" si="230"/>
        <v>#VALUE!</v>
      </c>
    </row>
    <row r="369" spans="3:92" x14ac:dyDescent="0.2">
      <c r="C369">
        <f t="shared" si="217"/>
        <v>363</v>
      </c>
      <c r="D369" s="14">
        <f>VLOOKUP($D$4,'demand split'!$AO$2:$OO$16,C369+1,TRUE)</f>
        <v>1.7593007945039996</v>
      </c>
      <c r="E369" s="16">
        <f t="shared" si="224"/>
        <v>0</v>
      </c>
      <c r="F369" s="16">
        <f t="shared" si="231"/>
        <v>0</v>
      </c>
      <c r="G369" s="15">
        <f t="shared" si="225"/>
        <v>43.370684043736809</v>
      </c>
      <c r="H369">
        <f>IF(G369&lt;MAX(F369:F371),1,0)</f>
        <v>0</v>
      </c>
      <c r="I369" s="16" cm="1">
        <f t="array" ref="I369">IF(H369=1,MAX((E369:E375)-G369,27),0)</f>
        <v>0</v>
      </c>
      <c r="J369" s="16">
        <f t="shared" si="192"/>
        <v>0</v>
      </c>
      <c r="K369" s="17">
        <f t="shared" si="223"/>
        <v>3</v>
      </c>
      <c r="L369" s="16">
        <f t="shared" si="222"/>
        <v>1.7593007945039996</v>
      </c>
      <c r="O369" s="14">
        <f t="shared" si="193"/>
        <v>43.370684043736809</v>
      </c>
      <c r="P369" s="14" t="e">
        <v>#VALUE!</v>
      </c>
      <c r="Q369" s="14">
        <v>16.331524149385054</v>
      </c>
      <c r="R369" s="14" t="e">
        <v>#VALUE!</v>
      </c>
      <c r="S369" s="14" t="e">
        <v>#VALUE!</v>
      </c>
      <c r="T369" s="14" t="e">
        <v>#VALUE!</v>
      </c>
      <c r="U369" s="14" t="e">
        <v>#VALUE!</v>
      </c>
      <c r="V369" s="14" t="e">
        <v>#VALUE!</v>
      </c>
      <c r="W369" s="14" t="e">
        <v>#VALUE!</v>
      </c>
      <c r="X369" s="14" t="e">
        <v>#VALUE!</v>
      </c>
      <c r="Y369" s="14" t="e">
        <v>#VALUE!</v>
      </c>
      <c r="Z369" s="14">
        <v>11.838474960067487</v>
      </c>
      <c r="AA369" s="14" t="e">
        <v>#VALUE!</v>
      </c>
      <c r="AB369" s="14">
        <v>10.645305183511933</v>
      </c>
      <c r="AC369" s="14" t="e">
        <v>#VALUE!</v>
      </c>
      <c r="AE369" s="14">
        <v>0.84229740766401573</v>
      </c>
      <c r="AF369" s="16">
        <v>0</v>
      </c>
      <c r="AG369" s="14">
        <v>1.894315201691692</v>
      </c>
      <c r="AH369" s="16"/>
      <c r="AI369" s="14">
        <v>0.87880948943115966</v>
      </c>
      <c r="AJ369" s="16">
        <v>0</v>
      </c>
      <c r="AK369" s="14">
        <v>1.1639014045971374</v>
      </c>
      <c r="AL369" s="16"/>
      <c r="AM369" s="14">
        <v>1.2344322699348307</v>
      </c>
      <c r="AN369" s="16"/>
      <c r="AO369" s="14">
        <v>1.7253960896739549</v>
      </c>
      <c r="AP369" s="16"/>
      <c r="AQ369" s="14">
        <v>2.3822163227325843</v>
      </c>
      <c r="AR369" s="16"/>
      <c r="AS369" s="14">
        <v>1.0074234075400226</v>
      </c>
      <c r="AT369" s="16"/>
      <c r="AU369" s="14">
        <v>1.7322907965481913</v>
      </c>
      <c r="AV369" s="16"/>
      <c r="AW369" s="14">
        <v>1.1942326361189537</v>
      </c>
      <c r="AX369" s="16"/>
      <c r="AY369" s="14">
        <v>3.6512246919289439</v>
      </c>
      <c r="AZ369" s="16"/>
      <c r="BA369" s="14">
        <v>1.0575363092894892</v>
      </c>
      <c r="BB369" s="16">
        <v>0</v>
      </c>
      <c r="BC369" s="14">
        <v>0.95608211910834695</v>
      </c>
      <c r="BD369" s="16">
        <v>0</v>
      </c>
      <c r="BE369" s="14">
        <v>0.39398639670201546</v>
      </c>
      <c r="BF369" s="16" t="e">
        <v>#VALUE!</v>
      </c>
      <c r="BG369" s="14">
        <v>0.68585545703865836</v>
      </c>
      <c r="BH369" s="16" t="e">
        <v>#VALUE!</v>
      </c>
      <c r="BI369" s="73"/>
      <c r="BJ369" s="73"/>
      <c r="BK369" s="73" t="e">
        <f t="shared" si="195"/>
        <v>#VALUE!</v>
      </c>
      <c r="BL369" s="74"/>
      <c r="BM369" s="14" t="e">
        <f t="shared" si="219"/>
        <v>#VALUE!</v>
      </c>
      <c r="BN369" s="15" t="e">
        <f t="shared" si="197"/>
        <v>#VALUE!</v>
      </c>
      <c r="BO369" t="e">
        <f t="shared" si="198"/>
        <v>#VALUE!</v>
      </c>
      <c r="BS369">
        <v>363</v>
      </c>
      <c r="BT369" s="16">
        <v>0</v>
      </c>
      <c r="BU369" s="16"/>
      <c r="BV369" s="16">
        <v>0</v>
      </c>
      <c r="BW369" s="16"/>
      <c r="BX369" s="16"/>
      <c r="BY369" s="16"/>
      <c r="BZ369" s="16"/>
      <c r="CA369" s="16"/>
      <c r="CB369" s="16"/>
      <c r="CC369" s="16"/>
      <c r="CD369" s="16"/>
      <c r="CE369" s="16">
        <v>0</v>
      </c>
      <c r="CF369" s="16">
        <v>0</v>
      </c>
      <c r="CG369" s="16" t="e">
        <v>#VALUE!</v>
      </c>
      <c r="CH369" s="16" t="e">
        <v>#VALUE!</v>
      </c>
      <c r="CI369" s="16" t="e">
        <f t="shared" si="199"/>
        <v>#VALUE!</v>
      </c>
      <c r="CJ369" s="15" t="e">
        <f t="shared" si="226"/>
        <v>#VALUE!</v>
      </c>
      <c r="CK369" s="15" t="e">
        <f t="shared" si="227"/>
        <v>#VALUE!</v>
      </c>
      <c r="CL369" s="83" t="e">
        <f t="shared" si="228"/>
        <v>#VALUE!</v>
      </c>
      <c r="CM369" s="15">
        <f t="shared" si="229"/>
        <v>20894.47080506249</v>
      </c>
      <c r="CN369" s="15" t="e">
        <f t="shared" si="230"/>
        <v>#VALUE!</v>
      </c>
    </row>
    <row r="370" spans="3:92" x14ac:dyDescent="0.2">
      <c r="C370">
        <f t="shared" si="217"/>
        <v>364</v>
      </c>
      <c r="D370" s="14">
        <f>VLOOKUP($D$4,'demand split'!$AO$2:$OO$16,C370+1,TRUE)</f>
        <v>1.2315105561527999</v>
      </c>
      <c r="E370" s="16">
        <f t="shared" si="224"/>
        <v>0</v>
      </c>
      <c r="F370" s="16">
        <f t="shared" si="231"/>
        <v>0</v>
      </c>
      <c r="G370" s="15">
        <f t="shared" si="225"/>
        <v>42.13917348758401</v>
      </c>
      <c r="H370">
        <f>IF(G370&lt;MAX(F370:F371),1,0)</f>
        <v>0</v>
      </c>
      <c r="I370" s="16" cm="1">
        <f t="array" ref="I370">IF(H370=1,MAX((E370:E376)-G370,27),0)</f>
        <v>0</v>
      </c>
      <c r="J370" s="16">
        <f t="shared" si="192"/>
        <v>0</v>
      </c>
      <c r="K370" s="17">
        <f t="shared" si="223"/>
        <v>4</v>
      </c>
      <c r="L370" s="16">
        <f t="shared" si="222"/>
        <v>1.2315105561527999</v>
      </c>
      <c r="O370" s="14">
        <f t="shared" si="193"/>
        <v>42.13917348758401</v>
      </c>
      <c r="P370" s="14" t="e">
        <v>#VALUE!</v>
      </c>
      <c r="Q370" s="14">
        <v>15.716357506783242</v>
      </c>
      <c r="R370" s="14" t="e">
        <v>#VALUE!</v>
      </c>
      <c r="S370" s="14" t="e">
        <v>#VALUE!</v>
      </c>
      <c r="T370" s="14" t="e">
        <v>#VALUE!</v>
      </c>
      <c r="U370" s="14" t="e">
        <v>#VALUE!</v>
      </c>
      <c r="V370" s="14" t="e">
        <v>#VALUE!</v>
      </c>
      <c r="W370" s="14" t="e">
        <v>#VALUE!</v>
      </c>
      <c r="X370" s="14" t="e">
        <v>#VALUE!</v>
      </c>
      <c r="Y370" s="14" t="e">
        <v>#VALUE!</v>
      </c>
      <c r="Z370" s="14">
        <v>11.098199543564844</v>
      </c>
      <c r="AA370" s="14" t="e">
        <v>#VALUE!</v>
      </c>
      <c r="AB370" s="14">
        <v>9.9760477001360908</v>
      </c>
      <c r="AC370" s="14" t="e">
        <v>#VALUE!</v>
      </c>
      <c r="AE370" s="14">
        <v>0.58960818536481108</v>
      </c>
      <c r="AF370" s="16">
        <v>0</v>
      </c>
      <c r="AG370" s="14">
        <v>1.3260206411841846</v>
      </c>
      <c r="AH370" s="16"/>
      <c r="AI370" s="14">
        <v>0.61516664260181175</v>
      </c>
      <c r="AJ370" s="16">
        <v>0</v>
      </c>
      <c r="AK370" s="14">
        <v>0.81473098321799631</v>
      </c>
      <c r="AL370" s="16"/>
      <c r="AM370" s="14">
        <v>0.86410258895438163</v>
      </c>
      <c r="AN370" s="16"/>
      <c r="AO370" s="14">
        <v>1.2077772627717684</v>
      </c>
      <c r="AP370" s="16"/>
      <c r="AQ370" s="14">
        <v>1.667551425912809</v>
      </c>
      <c r="AR370" s="16"/>
      <c r="AS370" s="14">
        <v>0.70519638527801598</v>
      </c>
      <c r="AT370" s="16"/>
      <c r="AU370" s="14">
        <v>1.2126035575837342</v>
      </c>
      <c r="AV370" s="16"/>
      <c r="AW370" s="14">
        <v>0.83596284528326759</v>
      </c>
      <c r="AX370" s="16"/>
      <c r="AY370" s="14">
        <v>2.5558572843502612</v>
      </c>
      <c r="AZ370" s="16"/>
      <c r="BA370" s="14">
        <v>0.7402754165026425</v>
      </c>
      <c r="BB370" s="16">
        <v>0</v>
      </c>
      <c r="BC370" s="14">
        <v>0.66925748337584301</v>
      </c>
      <c r="BD370" s="16">
        <v>0</v>
      </c>
      <c r="BE370" s="14">
        <v>0.27579047769141091</v>
      </c>
      <c r="BF370" s="16" t="e">
        <v>#VALUE!</v>
      </c>
      <c r="BG370" s="14">
        <v>0.48009881992706094</v>
      </c>
      <c r="BH370" s="16" t="e">
        <v>#VALUE!</v>
      </c>
      <c r="BI370" s="73"/>
      <c r="BJ370" s="73"/>
      <c r="BK370" s="73" t="e">
        <f t="shared" si="195"/>
        <v>#VALUE!</v>
      </c>
      <c r="BL370" s="74"/>
      <c r="BM370" s="14" t="e">
        <f t="shared" si="219"/>
        <v>#VALUE!</v>
      </c>
      <c r="BN370" s="15" t="e">
        <f t="shared" si="197"/>
        <v>#VALUE!</v>
      </c>
      <c r="BO370" t="e">
        <f t="shared" si="198"/>
        <v>#VALUE!</v>
      </c>
      <c r="BS370">
        <v>364</v>
      </c>
      <c r="BT370" s="16">
        <v>0</v>
      </c>
      <c r="BU370" s="16"/>
      <c r="BV370" s="16">
        <v>0</v>
      </c>
      <c r="BW370" s="16"/>
      <c r="BX370" s="16"/>
      <c r="BY370" s="16"/>
      <c r="BZ370" s="16"/>
      <c r="CA370" s="16"/>
      <c r="CB370" s="16"/>
      <c r="CC370" s="16"/>
      <c r="CD370" s="16"/>
      <c r="CE370" s="16">
        <v>0</v>
      </c>
      <c r="CF370" s="16">
        <v>0</v>
      </c>
      <c r="CG370" s="16" t="e">
        <v>#VALUE!</v>
      </c>
      <c r="CH370" s="16" t="e">
        <v>#VALUE!</v>
      </c>
      <c r="CI370" s="16" t="e">
        <f t="shared" si="199"/>
        <v>#VALUE!</v>
      </c>
      <c r="CJ370" s="15" t="e">
        <f t="shared" si="226"/>
        <v>#VALUE!</v>
      </c>
      <c r="CK370" s="15" t="e">
        <f t="shared" si="227"/>
        <v>#VALUE!</v>
      </c>
      <c r="CL370" s="83" t="e">
        <f t="shared" si="228"/>
        <v>#VALUE!</v>
      </c>
      <c r="CM370" s="15">
        <f t="shared" si="229"/>
        <v>22386.933005424096</v>
      </c>
      <c r="CN370" s="15" t="e">
        <f t="shared" si="230"/>
        <v>#VALUE!</v>
      </c>
    </row>
    <row r="371" spans="3:92" x14ac:dyDescent="0.2">
      <c r="C371">
        <f t="shared" si="217"/>
        <v>365</v>
      </c>
      <c r="D371" s="14"/>
      <c r="E371" s="16">
        <f t="shared" si="224"/>
        <v>0</v>
      </c>
      <c r="F371" s="16">
        <f t="shared" si="231"/>
        <v>0</v>
      </c>
      <c r="G371" s="15"/>
      <c r="H371">
        <f>IF(G371&lt;MAX(F371:F371),1,0)</f>
        <v>0</v>
      </c>
      <c r="I371" s="16" cm="1">
        <f t="array" ref="I371">IF(H371=1,MAX((E371:E377)-G371,27),0)</f>
        <v>0</v>
      </c>
      <c r="J371" s="16">
        <f t="shared" si="192"/>
        <v>0</v>
      </c>
      <c r="K371" s="17">
        <f t="shared" si="223"/>
        <v>5</v>
      </c>
      <c r="L371" s="16">
        <f t="shared" si="222"/>
        <v>0</v>
      </c>
      <c r="O371" s="14">
        <f t="shared" si="193"/>
        <v>0</v>
      </c>
      <c r="P371" s="14">
        <v>0</v>
      </c>
      <c r="Q371" s="14">
        <v>0</v>
      </c>
      <c r="R371" s="14">
        <v>0</v>
      </c>
      <c r="S371" s="14">
        <v>0</v>
      </c>
      <c r="T371" s="14">
        <v>0</v>
      </c>
      <c r="U371" s="14">
        <v>0</v>
      </c>
      <c r="V371" s="14">
        <v>0</v>
      </c>
      <c r="W371" s="14">
        <v>0</v>
      </c>
      <c r="X371" s="14">
        <v>0</v>
      </c>
      <c r="Y371" s="14">
        <v>0</v>
      </c>
      <c r="Z371" s="14">
        <v>0</v>
      </c>
      <c r="AA371" s="14">
        <v>0</v>
      </c>
      <c r="AB371" s="14">
        <v>0</v>
      </c>
      <c r="AC371" s="14">
        <v>0</v>
      </c>
      <c r="AE371" s="14">
        <v>0</v>
      </c>
      <c r="AF371" s="16">
        <v>0</v>
      </c>
      <c r="AG371" s="14">
        <v>0</v>
      </c>
      <c r="AH371" s="16">
        <v>0</v>
      </c>
      <c r="AI371" s="14">
        <v>0</v>
      </c>
      <c r="AJ371" s="16">
        <v>0</v>
      </c>
      <c r="AK371" s="14">
        <v>0</v>
      </c>
      <c r="AL371" s="16">
        <v>0</v>
      </c>
      <c r="AM371" s="14">
        <v>0</v>
      </c>
      <c r="AN371" s="16"/>
      <c r="AO371" s="14">
        <v>0</v>
      </c>
      <c r="AP371" s="16">
        <v>0</v>
      </c>
      <c r="AQ371" s="14">
        <v>0</v>
      </c>
      <c r="AR371" s="16">
        <v>0</v>
      </c>
      <c r="AS371" s="14">
        <v>0</v>
      </c>
      <c r="AT371" s="16">
        <v>0</v>
      </c>
      <c r="AU371" s="14">
        <v>0</v>
      </c>
      <c r="AV371" s="16">
        <v>0</v>
      </c>
      <c r="AW371" s="14">
        <v>0</v>
      </c>
      <c r="AX371" s="16"/>
      <c r="AY371" s="14">
        <v>0</v>
      </c>
      <c r="AZ371" s="16">
        <v>0</v>
      </c>
      <c r="BA371" s="14">
        <v>0</v>
      </c>
      <c r="BB371" s="16">
        <v>0</v>
      </c>
      <c r="BC371" s="14">
        <v>0</v>
      </c>
      <c r="BD371" s="16">
        <v>0</v>
      </c>
      <c r="BE371" s="14">
        <v>0</v>
      </c>
      <c r="BF371" s="16">
        <v>0</v>
      </c>
      <c r="BG371" s="14">
        <v>0</v>
      </c>
      <c r="BH371" s="16">
        <v>0</v>
      </c>
      <c r="BI371" s="73">
        <f t="shared" ref="BI371" si="232">SUM(AE371:BH371)</f>
        <v>0</v>
      </c>
      <c r="BJ371" s="73"/>
      <c r="BK371" s="73">
        <f t="shared" si="195"/>
        <v>0</v>
      </c>
      <c r="BL371" s="74">
        <f>BB371+AZ371+AX371+AV371+AT371+AR371+AP371+AN371+AL371+AJ371+AH371+AF371+BD371+BF371+BH371</f>
        <v>0</v>
      </c>
      <c r="BM371" s="14" t="e">
        <f t="shared" si="219"/>
        <v>#VALUE!</v>
      </c>
      <c r="BN371" s="15" t="e">
        <f t="shared" si="197"/>
        <v>#VALUE!</v>
      </c>
      <c r="BO371" t="e">
        <f t="shared" si="198"/>
        <v>#VALUE!</v>
      </c>
      <c r="BS371">
        <v>365</v>
      </c>
      <c r="BT371" s="16">
        <v>0</v>
      </c>
      <c r="BU371" s="16">
        <v>0</v>
      </c>
      <c r="BV371" s="16">
        <v>0</v>
      </c>
      <c r="BW371" s="16">
        <v>0</v>
      </c>
      <c r="BX371" s="16"/>
      <c r="BY371" s="16">
        <v>0</v>
      </c>
      <c r="BZ371" s="16">
        <v>0</v>
      </c>
      <c r="CA371" s="16">
        <v>0</v>
      </c>
      <c r="CB371" s="16">
        <v>0</v>
      </c>
      <c r="CC371" s="16"/>
      <c r="CD371" s="16">
        <v>0</v>
      </c>
      <c r="CE371" s="16">
        <v>0</v>
      </c>
      <c r="CF371" s="16">
        <v>0</v>
      </c>
      <c r="CG371" s="16">
        <v>0</v>
      </c>
      <c r="CH371" s="16">
        <v>0</v>
      </c>
      <c r="CI371" s="16">
        <f t="shared" si="199"/>
        <v>0</v>
      </c>
      <c r="CJ371" s="15" t="e">
        <f t="shared" si="226"/>
        <v>#VALUE!</v>
      </c>
      <c r="CK371" s="15" t="e">
        <f t="shared" si="227"/>
        <v>#VALUE!</v>
      </c>
      <c r="CL371" s="83" t="e">
        <f t="shared" si="228"/>
        <v>#VALUE!</v>
      </c>
      <c r="CM371" s="15">
        <f t="shared" si="229"/>
        <v>23879.395205785702</v>
      </c>
      <c r="CN371" s="15" t="e">
        <f t="shared" si="230"/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F7EFFC59-8B6F-5143-A5E1-ACF4E31B406B}">
          <x14:formula1>
            <xm:f>'demand split'!$N$13:$N$27</xm:f>
          </x14:formula1>
          <xm:sqref>D4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0FE46E-ADEA-694A-94B2-2437E93DC482}">
  <dimension ref="C2:DE371"/>
  <sheetViews>
    <sheetView topLeftCell="CC1" zoomScale="131" workbookViewId="0">
      <selection activeCell="CN9" sqref="CN9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58" customWidth="1"/>
    <col min="64" max="64" width="10.83203125" style="58"/>
    <col min="66" max="66" width="12.6640625" bestFit="1" customWidth="1"/>
    <col min="90" max="90" width="10.83203125" style="82"/>
  </cols>
  <sheetData>
    <row r="2" spans="3:109" x14ac:dyDescent="0.2">
      <c r="E2" t="s">
        <v>141</v>
      </c>
      <c r="F2" s="58">
        <v>14</v>
      </c>
      <c r="CN2">
        <v>12</v>
      </c>
    </row>
    <row r="3" spans="3:109" ht="22" x14ac:dyDescent="0.3">
      <c r="C3" s="60"/>
      <c r="D3" s="60"/>
      <c r="E3" t="s">
        <v>140</v>
      </c>
      <c r="F3" s="58">
        <v>2.33</v>
      </c>
      <c r="J3" s="56">
        <f>SUM(J7:J371)</f>
        <v>1</v>
      </c>
      <c r="CN3" s="58">
        <v>10</v>
      </c>
    </row>
    <row r="4" spans="3:109" ht="22" x14ac:dyDescent="0.3">
      <c r="C4" s="60" t="s">
        <v>105</v>
      </c>
      <c r="D4" s="65" t="s">
        <v>98</v>
      </c>
      <c r="H4" t="s">
        <v>21</v>
      </c>
      <c r="I4" s="78" t="s">
        <v>57</v>
      </c>
      <c r="J4" s="29"/>
      <c r="K4" t="s">
        <v>23</v>
      </c>
      <c r="M4" s="78" t="s">
        <v>60</v>
      </c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>
        <f>MAX(AE7:AE370)</f>
        <v>15.793076393700293</v>
      </c>
      <c r="AG4" s="14">
        <f>MAX(AG7:AG370)</f>
        <v>35.518410031719228</v>
      </c>
      <c r="AI4" s="14">
        <f>MAX(AI7:AI370)</f>
        <v>16.477677926834243</v>
      </c>
      <c r="AK4" s="14">
        <f>MAX(AK7:AK370)</f>
        <v>21.823151336196325</v>
      </c>
      <c r="AM4" s="14">
        <f>MAX(AM7:AM370)</f>
        <v>23.145605061278076</v>
      </c>
      <c r="AO4" s="14">
        <f>MAX(AO7:AO370)</f>
        <v>32.351176681386647</v>
      </c>
      <c r="AQ4" s="14">
        <f>MAX(AQ7:AQ370)</f>
        <v>44.666556051235951</v>
      </c>
      <c r="AS4" s="14">
        <f>MAX(AS7:AS370)</f>
        <v>18.889188891375422</v>
      </c>
      <c r="AU4" s="14">
        <f>MAX(AU7:AU370)</f>
        <v>32.480452435278586</v>
      </c>
      <c r="AW4" s="14">
        <f>MAX(AW7:AW370)</f>
        <v>22.39186192723038</v>
      </c>
      <c r="AY4" s="14">
        <f>MAX(AY7:AY370)</f>
        <v>68.460462973667703</v>
      </c>
      <c r="BA4" s="14">
        <f>MAX(BA7:BA370)</f>
        <v>19.828805799177921</v>
      </c>
      <c r="BC4" s="14">
        <f>MAX(BC7:BC370)</f>
        <v>17.926539733281505</v>
      </c>
      <c r="BE4" s="14">
        <f>MAX(BE7:BE370)</f>
        <v>7.38724493816279</v>
      </c>
      <c r="BG4" s="14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v>18</v>
      </c>
      <c r="CO4" t="s">
        <v>135</v>
      </c>
    </row>
    <row r="5" spans="3:109" x14ac:dyDescent="0.2">
      <c r="I5" s="78"/>
      <c r="J5" s="29"/>
      <c r="M5" s="78"/>
      <c r="O5" t="str">
        <f>D4</f>
        <v>WA-980</v>
      </c>
      <c r="P5" t="s">
        <v>85</v>
      </c>
      <c r="Q5" t="s">
        <v>86</v>
      </c>
      <c r="R5" t="s">
        <v>87</v>
      </c>
      <c r="S5" t="s">
        <v>88</v>
      </c>
      <c r="T5" t="s">
        <v>89</v>
      </c>
      <c r="U5" t="s">
        <v>90</v>
      </c>
      <c r="V5" t="s">
        <v>91</v>
      </c>
      <c r="W5" t="s">
        <v>92</v>
      </c>
      <c r="X5" t="s">
        <v>93</v>
      </c>
      <c r="Y5" t="s">
        <v>94</v>
      </c>
      <c r="Z5" t="s">
        <v>95</v>
      </c>
      <c r="AA5" t="s">
        <v>97</v>
      </c>
      <c r="AB5" t="s">
        <v>96</v>
      </c>
      <c r="AC5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4">
        <f>MAX(CJ7:CJ344)</f>
        <v>1494.9059021336079</v>
      </c>
      <c r="CN5">
        <v>2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5" t="s">
        <v>53</v>
      </c>
      <c r="F6" s="26" t="s">
        <v>19</v>
      </c>
      <c r="G6" s="27" t="s">
        <v>54</v>
      </c>
      <c r="H6" s="22" t="s">
        <v>28</v>
      </c>
      <c r="I6" s="28" t="s">
        <v>55</v>
      </c>
      <c r="J6" s="28" t="s">
        <v>142</v>
      </c>
      <c r="K6" s="19" t="s">
        <v>33</v>
      </c>
      <c r="L6" s="27" t="s">
        <v>58</v>
      </c>
      <c r="M6" s="22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2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58" t="s">
        <v>67</v>
      </c>
      <c r="BJ6" s="75" t="s">
        <v>128</v>
      </c>
      <c r="BK6" s="75" t="s">
        <v>130</v>
      </c>
      <c r="BL6" s="58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s="82" t="s">
        <v>153</v>
      </c>
      <c r="CM6" t="s">
        <v>138</v>
      </c>
      <c r="CN6" t="s">
        <v>139</v>
      </c>
      <c r="CO6" s="14">
        <f>MAX(CO7:CO350)</f>
        <v>82.947697285666635</v>
      </c>
      <c r="CP6" s="14">
        <f t="shared" ref="CP6:DC6" si="0">MAX(CP7:CP350)</f>
        <v>174.29234116932656</v>
      </c>
      <c r="CQ6" s="14">
        <f t="shared" si="0"/>
        <v>86.543331177132472</v>
      </c>
      <c r="CR6" s="14">
        <f t="shared" si="0"/>
        <v>114.61859018019868</v>
      </c>
      <c r="CS6" s="14">
        <f t="shared" si="0"/>
        <v>126.80701990305776</v>
      </c>
      <c r="CT6" s="14">
        <f t="shared" si="0"/>
        <v>177.2412643550656</v>
      </c>
      <c r="CU6" s="14">
        <f t="shared" si="0"/>
        <v>244.71310415928082</v>
      </c>
      <c r="CV6" s="14">
        <f t="shared" si="0"/>
        <v>103.48754095474035</v>
      </c>
      <c r="CW6" s="14">
        <f t="shared" si="0"/>
        <v>177.94952292309</v>
      </c>
      <c r="CX6" s="14">
        <f t="shared" si="0"/>
        <v>117.60554679158199</v>
      </c>
      <c r="CY6" s="14">
        <f t="shared" si="0"/>
        <v>375.07195287791075</v>
      </c>
      <c r="CZ6" s="14">
        <f t="shared" si="0"/>
        <v>85.9957128101601</v>
      </c>
      <c r="DA6" s="14">
        <f t="shared" si="0"/>
        <v>98.213508557363198</v>
      </c>
      <c r="DB6" s="14">
        <f t="shared" si="0"/>
        <v>35.59519319451217</v>
      </c>
      <c r="DC6" s="14">
        <f t="shared" si="0"/>
        <v>67.541619283788762</v>
      </c>
    </row>
    <row r="7" spans="3:109" x14ac:dyDescent="0.2">
      <c r="C7">
        <v>1</v>
      </c>
      <c r="D7" s="14">
        <f>VLOOKUP($D$4,'demand split'!$AO$2:$OO$16,C7+1,TRUE)</f>
        <v>3.0626084062380086</v>
      </c>
      <c r="E7" s="16">
        <f>IF(C7&lt;=343,AVERAGE($D7:$D25)*21+STDEV($D7:$D25)*SQRT(21)*2.33,"")</f>
        <v>124.37537181880995</v>
      </c>
      <c r="F7" s="16">
        <f>IF(C7&lt;=350,AVERAGE($D7:$D20)*$F$2+$F$3*STDEV($D7:$D20)*SQRT(14),"")</f>
        <v>76.765365519384673</v>
      </c>
      <c r="G7" s="15">
        <f>F7-D7</f>
        <v>73.70275711314666</v>
      </c>
      <c r="H7">
        <f>IF(G7&lt;MAX(F7:F13),1,0)</f>
        <v>1</v>
      </c>
      <c r="I7" s="16" cm="1">
        <f t="array" ref="I7">IF(H7=1,MAX((E7:E13)-G7,27),0)</f>
        <v>57.652756693625193</v>
      </c>
      <c r="J7" s="16">
        <f>IF(I7=27,1,0)</f>
        <v>0</v>
      </c>
      <c r="K7" s="18">
        <v>1</v>
      </c>
      <c r="L7" s="16">
        <f t="shared" ref="L7:L12" si="1">I7+D7</f>
        <v>60.715365099863199</v>
      </c>
      <c r="M7" s="16">
        <f>MAX(L7:L351)</f>
        <v>314.6063616318113</v>
      </c>
      <c r="O7" s="14">
        <f>G7</f>
        <v>73.70275711314666</v>
      </c>
      <c r="P7" s="14">
        <v>45.587366939126063</v>
      </c>
      <c r="Q7" s="14">
        <v>21.148861936232649</v>
      </c>
      <c r="R7" s="14">
        <v>28.009699951175048</v>
      </c>
      <c r="S7" s="14">
        <v>29.707050231536055</v>
      </c>
      <c r="T7" s="14">
        <v>41.522268619845811</v>
      </c>
      <c r="U7" s="14">
        <v>57.32888039741384</v>
      </c>
      <c r="V7" s="14">
        <v>24.244001474294436</v>
      </c>
      <c r="W7" s="14">
        <v>41.688192185223343</v>
      </c>
      <c r="X7" s="14">
        <v>28.739631791380837</v>
      </c>
      <c r="Y7" s="14">
        <v>87.868016716287059</v>
      </c>
      <c r="Z7" s="14">
        <v>25.449986221921002</v>
      </c>
      <c r="AA7" s="14">
        <v>9.4814223205511006</v>
      </c>
      <c r="AB7" s="14">
        <v>23.008455165648368</v>
      </c>
      <c r="AC7" s="14">
        <v>16.505354736794249</v>
      </c>
      <c r="AE7" s="14">
        <v>0.84229740766401573</v>
      </c>
      <c r="AF7" s="16">
        <v>27</v>
      </c>
      <c r="AG7" s="14">
        <v>1.894315201691692</v>
      </c>
      <c r="AH7" s="16">
        <v>35.659960052914208</v>
      </c>
      <c r="AI7" s="14">
        <v>0.87880948943115966</v>
      </c>
      <c r="AJ7" s="16">
        <v>27</v>
      </c>
      <c r="AK7" s="14">
        <v>1.1639014045971374</v>
      </c>
      <c r="AL7" s="16">
        <v>27</v>
      </c>
      <c r="AM7" s="14">
        <v>1.2344322699348307</v>
      </c>
      <c r="AN7" s="16">
        <v>27</v>
      </c>
      <c r="AO7" s="14">
        <v>1.7253960896739549</v>
      </c>
      <c r="AP7" s="16">
        <v>32.48010446111676</v>
      </c>
      <c r="AQ7" s="14">
        <v>2.3822163227325843</v>
      </c>
      <c r="AR7" s="16">
        <v>44.844563792858168</v>
      </c>
      <c r="AS7" s="14">
        <v>1.0074234075400226</v>
      </c>
      <c r="AT7" s="16">
        <v>27</v>
      </c>
      <c r="AU7" s="14">
        <v>1.7322907965481913</v>
      </c>
      <c r="AV7" s="16">
        <v>32.609895412217327</v>
      </c>
      <c r="AW7" s="14">
        <v>1.1942326361189537</v>
      </c>
      <c r="AX7" s="16">
        <v>27</v>
      </c>
      <c r="AY7" s="14">
        <v>3.6512246919289439</v>
      </c>
      <c r="AZ7" s="16">
        <v>68.733295568828538</v>
      </c>
      <c r="BA7" s="14">
        <v>1.0575363092894892</v>
      </c>
      <c r="BB7" s="16">
        <v>27</v>
      </c>
      <c r="BC7" s="14">
        <v>0.95608211910834695</v>
      </c>
      <c r="BD7" s="16">
        <v>27</v>
      </c>
      <c r="BE7" s="14">
        <v>0.39398639670201546</v>
      </c>
      <c r="BF7" s="16">
        <v>27</v>
      </c>
      <c r="BG7" s="14">
        <v>0.68585545703865836</v>
      </c>
      <c r="BH7" s="16">
        <v>27</v>
      </c>
      <c r="BI7" s="73">
        <f>SUM(AE7:BH7)</f>
        <v>505.12781928793498</v>
      </c>
      <c r="BJ7" s="73">
        <f>SUM(BI7:BI62)+2.33*STDEV(BI7:BI62)</f>
        <v>3949.0459200318214</v>
      </c>
      <c r="BK7" s="73">
        <f>BJ7-SUM(O7:AC7)</f>
        <v>3395.0539742312449</v>
      </c>
      <c r="BL7" s="74">
        <f>BB7+AZ7+AX7+AV7+AT7+AR7+AP7+AN7+AL7+AJ7+AH7+AF7+BD7+BF7+BH7</f>
        <v>484.32781928793497</v>
      </c>
      <c r="BM7" s="14">
        <f>BK7-BL7</f>
        <v>2910.7261549433097</v>
      </c>
      <c r="BN7" s="15">
        <f>IF(BO7=1,BK7-BM7,0)</f>
        <v>484.3278192879352</v>
      </c>
      <c r="BO7">
        <f>IF(BM7&lt;BK7,1,0)</f>
        <v>1</v>
      </c>
      <c r="BS7">
        <v>1</v>
      </c>
      <c r="BT7" s="16">
        <v>27</v>
      </c>
      <c r="BU7" s="16">
        <v>35.659960052914208</v>
      </c>
      <c r="BV7" s="16">
        <v>27</v>
      </c>
      <c r="BW7" s="16">
        <v>27</v>
      </c>
      <c r="BX7" s="16">
        <v>27</v>
      </c>
      <c r="BY7" s="16">
        <v>32.48010446111676</v>
      </c>
      <c r="BZ7" s="16">
        <v>44.844563792858168</v>
      </c>
      <c r="CA7" s="16">
        <v>27</v>
      </c>
      <c r="CB7" s="16">
        <v>32.609895412217327</v>
      </c>
      <c r="CC7" s="16">
        <v>27</v>
      </c>
      <c r="CD7" s="16">
        <v>68.733295568828538</v>
      </c>
      <c r="CE7" s="16">
        <v>27</v>
      </c>
      <c r="CF7" s="16">
        <v>27</v>
      </c>
      <c r="CG7" s="16">
        <v>27</v>
      </c>
      <c r="CH7" s="16">
        <v>27</v>
      </c>
      <c r="CI7" s="16">
        <f>SUM(BT7:CH7)</f>
        <v>484.32781928793497</v>
      </c>
      <c r="CJ7" s="15">
        <f>BN7</f>
        <v>484.3278192879352</v>
      </c>
      <c r="CK7" s="15">
        <f>SUM(CI7:CJ7)</f>
        <v>968.65563857587017</v>
      </c>
      <c r="CL7" s="83">
        <f>L7</f>
        <v>60.715365099863199</v>
      </c>
      <c r="CM7" s="15">
        <f>CL7</f>
        <v>60.715365099863199</v>
      </c>
      <c r="CN7" s="15">
        <f>CN4</f>
        <v>18</v>
      </c>
      <c r="CO7" s="14">
        <f>AE7+AF7</f>
        <v>27.842297407664017</v>
      </c>
      <c r="CP7" s="14">
        <f>AG7+AH7</f>
        <v>37.554275254605898</v>
      </c>
      <c r="CQ7" s="14">
        <f>AI7+AJ7</f>
        <v>27.878809489431159</v>
      </c>
      <c r="CR7" s="14">
        <f>AK7+AL7</f>
        <v>28.163901404597137</v>
      </c>
      <c r="CS7" s="14">
        <f>AM7+AN7</f>
        <v>28.234432269934832</v>
      </c>
      <c r="CT7" s="14">
        <f>AO7+AP7</f>
        <v>34.205500550790717</v>
      </c>
      <c r="CU7" s="14">
        <f>AQ7+AR7</f>
        <v>47.226780115590749</v>
      </c>
      <c r="CV7" s="14">
        <f>AS7+AT7</f>
        <v>28.007423407540024</v>
      </c>
      <c r="CW7" s="14">
        <f>AU7+AV7</f>
        <v>34.342186208765519</v>
      </c>
      <c r="CX7" s="14">
        <f>AW7+AX7</f>
        <v>28.194232636118954</v>
      </c>
      <c r="CY7" s="14">
        <f>AY7+AZ7</f>
        <v>72.384520260757483</v>
      </c>
      <c r="CZ7" s="14">
        <f>BA7+BB7</f>
        <v>28.057536309289489</v>
      </c>
      <c r="DA7" s="14">
        <f>BC7+BD7</f>
        <v>27.956082119108348</v>
      </c>
      <c r="DB7" s="14">
        <f>BE7+BF7</f>
        <v>27.393986396702015</v>
      </c>
      <c r="DC7" s="14">
        <f>BG7+BH7</f>
        <v>27.685855457038659</v>
      </c>
      <c r="DE7" s="14"/>
    </row>
    <row r="8" spans="3:109" x14ac:dyDescent="0.2">
      <c r="C8">
        <f>IF(C7&lt;=364,C7+1,"")</f>
        <v>2</v>
      </c>
      <c r="D8" s="14">
        <f>VLOOKUP($D$4,'demand split'!$AO$2:$OO$16,C8+1,TRUE)</f>
        <v>4.5939126093570133</v>
      </c>
      <c r="E8" s="16">
        <f t="shared" ref="E8:E71" si="2">IF(C8&lt;=343,AVERAGE($D8:$D26)*21+STDEV($D8:$D26)*SQRT(21)*2.33,"")</f>
        <v>124.8881480789131</v>
      </c>
      <c r="F8" s="16">
        <f t="shared" ref="F8:F71" si="3">IF(C8&lt;=350,AVERAGE($D8:$D21)*$F$2+$F$3*STDEV($D8:$D21)*SQRT(14),"")</f>
        <v>77.252350023853282</v>
      </c>
      <c r="G8" s="15">
        <f>G7-D8+I7</f>
        <v>126.76160119741483</v>
      </c>
      <c r="H8">
        <f>IF(G8&lt;MAX(F8:F14),1,0)</f>
        <v>0</v>
      </c>
      <c r="I8" s="16" cm="1">
        <f t="array" ref="I8">IF(H8=1,MAX((E8:E14)-G8,27),0)</f>
        <v>0</v>
      </c>
      <c r="J8" s="16">
        <f t="shared" ref="J8:J71" si="4">IF(I8=27,1,0)</f>
        <v>0</v>
      </c>
      <c r="K8" s="17">
        <f t="shared" ref="K8:K13" si="5">IF(AND($K7=0,$I8=0),0,IF(AND($K7=0,$I8&gt;0),1,IF(AND($K7&gt;0,$K7&lt;7,$I8=0),$K7+1,IF(AND($K7=7,$I8=0),1,1))))</f>
        <v>2</v>
      </c>
      <c r="L8" s="16">
        <f t="shared" si="1"/>
        <v>4.5939126093570133</v>
      </c>
      <c r="O8" s="14">
        <f t="shared" ref="O8:O71" si="6">G8</f>
        <v>126.76160119741483</v>
      </c>
      <c r="P8" s="14">
        <v>78.405854189502733</v>
      </c>
      <c r="Q8" s="14">
        <v>46.830647702085912</v>
      </c>
      <c r="R8" s="14">
        <v>53.26384784427934</v>
      </c>
      <c r="S8" s="14">
        <v>54.855401826633809</v>
      </c>
      <c r="T8" s="14">
        <v>71.414278946451645</v>
      </c>
      <c r="U8" s="14">
        <v>98.600119706173132</v>
      </c>
      <c r="V8" s="14">
        <v>49.732866362984403</v>
      </c>
      <c r="W8" s="14">
        <v>71.699651402618386</v>
      </c>
      <c r="X8" s="14">
        <v>53.948282837202406</v>
      </c>
      <c r="Y8" s="14">
        <v>151.12447524722216</v>
      </c>
      <c r="Z8" s="14">
        <v>50.863681757986768</v>
      </c>
      <c r="AA8" s="14">
        <v>35.890442725498076</v>
      </c>
      <c r="AB8" s="14">
        <v>48.574331986985847</v>
      </c>
      <c r="AC8" s="14">
        <v>42.476571551236262</v>
      </c>
      <c r="AE8" s="14">
        <v>1.2634461114960236</v>
      </c>
      <c r="AF8" s="16">
        <v>0</v>
      </c>
      <c r="AG8" s="14">
        <v>2.8414728025375382</v>
      </c>
      <c r="AH8" s="16">
        <v>0</v>
      </c>
      <c r="AI8" s="14">
        <v>1.3182142341467393</v>
      </c>
      <c r="AJ8" s="16">
        <v>0</v>
      </c>
      <c r="AK8" s="14">
        <v>1.7458521068957062</v>
      </c>
      <c r="AL8" s="16">
        <v>0</v>
      </c>
      <c r="AM8" s="14">
        <v>1.8516484049022461</v>
      </c>
      <c r="AN8" s="16">
        <v>0</v>
      </c>
      <c r="AO8" s="14">
        <v>2.5880941345109325</v>
      </c>
      <c r="AP8" s="16">
        <v>0</v>
      </c>
      <c r="AQ8" s="14">
        <v>3.573324484098876</v>
      </c>
      <c r="AR8" s="16">
        <v>0</v>
      </c>
      <c r="AS8" s="14">
        <v>1.511135111310034</v>
      </c>
      <c r="AT8" s="16">
        <v>0</v>
      </c>
      <c r="AU8" s="14">
        <v>2.5984361948222872</v>
      </c>
      <c r="AV8" s="16">
        <v>0</v>
      </c>
      <c r="AW8" s="14">
        <v>1.7913489541784304</v>
      </c>
      <c r="AX8" s="16">
        <v>0</v>
      </c>
      <c r="AY8" s="14">
        <v>5.4768370378934161</v>
      </c>
      <c r="AZ8" s="16">
        <v>0</v>
      </c>
      <c r="BA8" s="14">
        <v>1.5863044639342339</v>
      </c>
      <c r="BB8" s="16">
        <v>0</v>
      </c>
      <c r="BC8" s="14">
        <v>1.4341231786625204</v>
      </c>
      <c r="BD8" s="16">
        <v>0</v>
      </c>
      <c r="BE8" s="14">
        <v>0.59097959505302333</v>
      </c>
      <c r="BF8" s="16">
        <v>0</v>
      </c>
      <c r="BG8" s="14">
        <v>1.0287831855579876</v>
      </c>
      <c r="BH8" s="16">
        <v>0</v>
      </c>
      <c r="BI8" s="73">
        <f t="shared" ref="BI8:BI71" si="7">SUM(AE8:BH8)</f>
        <v>31.2</v>
      </c>
      <c r="BJ8" s="73">
        <f t="shared" ref="BJ8:BJ71" si="8">SUM(BI8:BI63)+2.33*STDEV(BI8:BI63)</f>
        <v>3425.3655312495675</v>
      </c>
      <c r="BK8" s="73">
        <f t="shared" ref="BK8:BK71" si="9">BJ8-SUM(O8:AC8)</f>
        <v>2390.9234759652918</v>
      </c>
      <c r="BL8" s="74">
        <f t="shared" ref="BL8:BL71" si="10">BB8+AZ8+AX8+AV8+AT8+AR8+AP8+AN8+AL8+AJ8+AH8+AF8+BD8+BF8+BH8</f>
        <v>0</v>
      </c>
      <c r="BM8" s="14">
        <f>BM7-BL8+BN7</f>
        <v>3395.0539742312449</v>
      </c>
      <c r="BN8" s="15">
        <f t="shared" ref="BN8:BN71" si="11">IF(BO8=1,BK8-BM8,0)</f>
        <v>0</v>
      </c>
      <c r="BO8">
        <f t="shared" ref="BO8:BO71" si="12">IF(BM8&lt;BK8,1,0)</f>
        <v>0</v>
      </c>
      <c r="BS8">
        <v>2</v>
      </c>
      <c r="BT8" s="16">
        <v>0</v>
      </c>
      <c r="BU8" s="16">
        <v>0</v>
      </c>
      <c r="BV8" s="16">
        <v>0</v>
      </c>
      <c r="BW8" s="16">
        <v>0</v>
      </c>
      <c r="BX8" s="16">
        <v>0</v>
      </c>
      <c r="BY8" s="16">
        <v>0</v>
      </c>
      <c r="BZ8" s="16">
        <v>0</v>
      </c>
      <c r="CA8" s="16">
        <v>0</v>
      </c>
      <c r="CB8" s="16">
        <v>0</v>
      </c>
      <c r="CC8" s="16">
        <v>0</v>
      </c>
      <c r="CD8" s="16">
        <v>0</v>
      </c>
      <c r="CE8" s="16">
        <v>0</v>
      </c>
      <c r="CF8" s="16">
        <v>0</v>
      </c>
      <c r="CG8" s="16">
        <v>0</v>
      </c>
      <c r="CH8" s="16">
        <v>0</v>
      </c>
      <c r="CI8" s="16">
        <f t="shared" ref="CI8:CI71" si="13">SUM(BT8:CH8)</f>
        <v>0</v>
      </c>
      <c r="CJ8" s="15">
        <f t="shared" ref="CJ8:CJ71" si="14">BN8</f>
        <v>0</v>
      </c>
      <c r="CK8" s="15">
        <f t="shared" ref="CK8:CK71" si="15">SUM(CI8:CJ8)</f>
        <v>0</v>
      </c>
      <c r="CL8" s="83">
        <f>CL7+L8</f>
        <v>65.309277709220211</v>
      </c>
      <c r="CM8" s="15">
        <f t="shared" ref="CM8:CM71" si="16">CL8</f>
        <v>65.309277709220211</v>
      </c>
      <c r="CN8" s="15">
        <f t="shared" ref="CN8:CN71" si="17">CN7+$CN$4</f>
        <v>36</v>
      </c>
      <c r="CO8" s="14">
        <f t="shared" ref="CO8:CO71" si="18">AE8+AF8</f>
        <v>1.2634461114960236</v>
      </c>
      <c r="CP8" s="14">
        <f t="shared" ref="CP8:CP71" si="19">AG8+AH8</f>
        <v>2.8414728025375382</v>
      </c>
      <c r="CQ8" s="14">
        <f t="shared" ref="CQ8:CQ71" si="20">AI8+AJ8</f>
        <v>1.3182142341467393</v>
      </c>
      <c r="CR8" s="14">
        <f t="shared" ref="CR8:CR71" si="21">AK8+AL8</f>
        <v>1.7458521068957062</v>
      </c>
      <c r="CS8" s="14">
        <f t="shared" ref="CS8:CS71" si="22">AM8+AN8</f>
        <v>1.8516484049022461</v>
      </c>
      <c r="CT8" s="14">
        <f t="shared" ref="CT8:CT71" si="23">AO8+AP8</f>
        <v>2.5880941345109325</v>
      </c>
      <c r="CU8" s="14">
        <f t="shared" ref="CU8:CU71" si="24">AQ8+AR8</f>
        <v>3.573324484098876</v>
      </c>
      <c r="CV8" s="14">
        <f t="shared" ref="CV8:CV71" si="25">AS8+AT8</f>
        <v>1.511135111310034</v>
      </c>
      <c r="CW8" s="14">
        <f t="shared" ref="CW8:CW71" si="26">AU8+AV8</f>
        <v>2.5984361948222872</v>
      </c>
      <c r="CX8" s="14">
        <f t="shared" ref="CX8:CX71" si="27">AW8+AX8</f>
        <v>1.7913489541784304</v>
      </c>
      <c r="CY8" s="14">
        <f t="shared" ref="CY8:CY71" si="28">AY8+AZ8</f>
        <v>5.4768370378934161</v>
      </c>
      <c r="CZ8" s="14">
        <f t="shared" ref="CZ8:CZ71" si="29">BA8+BB8</f>
        <v>1.5863044639342339</v>
      </c>
      <c r="DA8" s="14">
        <f t="shared" ref="DA8:DA71" si="30">BC8+BD8</f>
        <v>1.4341231786625204</v>
      </c>
      <c r="DB8" s="14">
        <f t="shared" ref="DB8:DB71" si="31">BE8+BF8</f>
        <v>0.59097959505302333</v>
      </c>
      <c r="DC8" s="14">
        <f t="shared" ref="DC8:DC71" si="32">BG8+BH8</f>
        <v>1.0287831855579876</v>
      </c>
    </row>
    <row r="9" spans="3:109" x14ac:dyDescent="0.2">
      <c r="C9">
        <f t="shared" ref="C9:C72" si="33">IF(C8&lt;=364,C8+1,"")</f>
        <v>3</v>
      </c>
      <c r="D9" s="14">
        <f>VLOOKUP($D$4,'demand split'!$AO$2:$OO$16,C9+1,TRUE)</f>
        <v>5.5126951312284156</v>
      </c>
      <c r="E9" s="16">
        <f t="shared" si="2"/>
        <v>123.47453719644011</v>
      </c>
      <c r="F9" s="16">
        <f t="shared" si="3"/>
        <v>78.705118478866524</v>
      </c>
      <c r="G9" s="15">
        <f t="shared" ref="G9:G72" si="34">G8-D9+I8</f>
        <v>121.24890606618642</v>
      </c>
      <c r="H9">
        <f>IF(G9&lt;MAX(F9:F15),1,0)</f>
        <v>0</v>
      </c>
      <c r="I9" s="16" cm="1">
        <f t="array" ref="I9">IF(H9=1,MAX((E9:E15)-G9,27),0)</f>
        <v>0</v>
      </c>
      <c r="J9" s="16">
        <f t="shared" si="4"/>
        <v>0</v>
      </c>
      <c r="K9" s="17">
        <f t="shared" si="5"/>
        <v>3</v>
      </c>
      <c r="L9" s="16">
        <f t="shared" si="1"/>
        <v>5.5126951312284156</v>
      </c>
      <c r="O9" s="14">
        <f t="shared" si="6"/>
        <v>121.24890606618642</v>
      </c>
      <c r="P9" s="14">
        <v>74.996086826457685</v>
      </c>
      <c r="Q9" s="14">
        <v>45.248790621109826</v>
      </c>
      <c r="R9" s="14">
        <v>51.168825316004494</v>
      </c>
      <c r="S9" s="14">
        <v>52.633423740751113</v>
      </c>
      <c r="T9" s="14">
        <v>68.308565985038527</v>
      </c>
      <c r="U9" s="14">
        <v>94.312130325254486</v>
      </c>
      <c r="V9" s="14">
        <v>47.919504229412361</v>
      </c>
      <c r="W9" s="14">
        <v>68.581527968831637</v>
      </c>
      <c r="X9" s="14">
        <v>51.798664092188289</v>
      </c>
      <c r="Y9" s="14">
        <v>144.55227080175007</v>
      </c>
      <c r="Z9" s="14">
        <v>48.960116401265687</v>
      </c>
      <c r="AA9" s="14">
        <v>35.181267211434445</v>
      </c>
      <c r="AB9" s="14">
        <v>46.853384172590822</v>
      </c>
      <c r="AC9" s="14">
        <v>41.24203172856668</v>
      </c>
      <c r="AE9" s="14">
        <v>1.5161353337952281</v>
      </c>
      <c r="AF9" s="16">
        <v>0</v>
      </c>
      <c r="AG9" s="14">
        <v>3.4097673630450451</v>
      </c>
      <c r="AH9" s="16">
        <v>0</v>
      </c>
      <c r="AI9" s="14">
        <v>1.581857080976087</v>
      </c>
      <c r="AJ9" s="16">
        <v>0</v>
      </c>
      <c r="AK9" s="14">
        <v>2.0950225282748476</v>
      </c>
      <c r="AL9" s="16">
        <v>0</v>
      </c>
      <c r="AM9" s="14">
        <v>2.2219780858826952</v>
      </c>
      <c r="AN9" s="16">
        <v>0</v>
      </c>
      <c r="AO9" s="14">
        <v>3.105712961413118</v>
      </c>
      <c r="AP9" s="16">
        <v>0</v>
      </c>
      <c r="AQ9" s="14">
        <v>4.2879893809186509</v>
      </c>
      <c r="AR9" s="16">
        <v>0</v>
      </c>
      <c r="AS9" s="14">
        <v>1.8133621335720409</v>
      </c>
      <c r="AT9" s="16">
        <v>0</v>
      </c>
      <c r="AU9" s="14">
        <v>3.1181234337867441</v>
      </c>
      <c r="AV9" s="16">
        <v>0</v>
      </c>
      <c r="AW9" s="14">
        <v>2.1496187450141164</v>
      </c>
      <c r="AX9" s="16">
        <v>0</v>
      </c>
      <c r="AY9" s="14">
        <v>6.5722044454720994</v>
      </c>
      <c r="AZ9" s="16">
        <v>0</v>
      </c>
      <c r="BA9" s="14">
        <v>1.9035653567210804</v>
      </c>
      <c r="BB9" s="16">
        <v>0</v>
      </c>
      <c r="BC9" s="14">
        <v>1.7209478143950243</v>
      </c>
      <c r="BD9" s="16">
        <v>0</v>
      </c>
      <c r="BE9" s="14">
        <v>0.70917551406362778</v>
      </c>
      <c r="BF9" s="16">
        <v>0</v>
      </c>
      <c r="BG9" s="14">
        <v>1.234539822669585</v>
      </c>
      <c r="BH9" s="16">
        <v>0</v>
      </c>
      <c r="BI9" s="73">
        <f t="shared" si="7"/>
        <v>37.439999999999991</v>
      </c>
      <c r="BJ9" s="73">
        <f t="shared" si="8"/>
        <v>3425.3655312495671</v>
      </c>
      <c r="BK9" s="73">
        <f t="shared" si="9"/>
        <v>2432.3600357627247</v>
      </c>
      <c r="BL9" s="74">
        <f t="shared" si="10"/>
        <v>0</v>
      </c>
      <c r="BM9" s="14">
        <f t="shared" ref="BM9:BM72" si="35">BM8-BL9+BN8</f>
        <v>3395.0539742312449</v>
      </c>
      <c r="BN9" s="15">
        <f t="shared" si="11"/>
        <v>0</v>
      </c>
      <c r="BO9">
        <f t="shared" si="12"/>
        <v>0</v>
      </c>
      <c r="BS9">
        <v>3</v>
      </c>
      <c r="BT9" s="16">
        <v>0</v>
      </c>
      <c r="BU9" s="16">
        <v>0</v>
      </c>
      <c r="BV9" s="16">
        <v>0</v>
      </c>
      <c r="BW9" s="16">
        <v>0</v>
      </c>
      <c r="BX9" s="16">
        <v>0</v>
      </c>
      <c r="BY9" s="16">
        <v>0</v>
      </c>
      <c r="BZ9" s="16">
        <v>0</v>
      </c>
      <c r="CA9" s="16">
        <v>0</v>
      </c>
      <c r="CB9" s="16">
        <v>0</v>
      </c>
      <c r="CC9" s="16">
        <v>0</v>
      </c>
      <c r="CD9" s="16">
        <v>0</v>
      </c>
      <c r="CE9" s="16">
        <v>0</v>
      </c>
      <c r="CF9" s="16">
        <v>0</v>
      </c>
      <c r="CG9" s="16">
        <v>0</v>
      </c>
      <c r="CH9" s="16">
        <v>0</v>
      </c>
      <c r="CI9" s="16">
        <f t="shared" si="13"/>
        <v>0</v>
      </c>
      <c r="CJ9" s="15">
        <f t="shared" si="14"/>
        <v>0</v>
      </c>
      <c r="CK9" s="15">
        <f t="shared" si="15"/>
        <v>0</v>
      </c>
      <c r="CL9" s="83">
        <f t="shared" ref="CL9:CL72" si="36">CL8+L9</f>
        <v>70.821972840448623</v>
      </c>
      <c r="CM9" s="15">
        <f t="shared" si="16"/>
        <v>70.821972840448623</v>
      </c>
      <c r="CN9" s="15">
        <f t="shared" si="17"/>
        <v>54</v>
      </c>
      <c r="CO9" s="14">
        <f t="shared" si="18"/>
        <v>1.5161353337952281</v>
      </c>
      <c r="CP9" s="14">
        <f t="shared" si="19"/>
        <v>3.4097673630450451</v>
      </c>
      <c r="CQ9" s="14">
        <f t="shared" si="20"/>
        <v>1.581857080976087</v>
      </c>
      <c r="CR9" s="14">
        <f t="shared" si="21"/>
        <v>2.0950225282748476</v>
      </c>
      <c r="CS9" s="14">
        <f t="shared" si="22"/>
        <v>2.2219780858826952</v>
      </c>
      <c r="CT9" s="14">
        <f t="shared" si="23"/>
        <v>3.105712961413118</v>
      </c>
      <c r="CU9" s="14">
        <f t="shared" si="24"/>
        <v>4.2879893809186509</v>
      </c>
      <c r="CV9" s="14">
        <f t="shared" si="25"/>
        <v>1.8133621335720409</v>
      </c>
      <c r="CW9" s="14">
        <f t="shared" si="26"/>
        <v>3.1181234337867441</v>
      </c>
      <c r="CX9" s="14">
        <f t="shared" si="27"/>
        <v>2.1496187450141164</v>
      </c>
      <c r="CY9" s="14">
        <f t="shared" si="28"/>
        <v>6.5722044454720994</v>
      </c>
      <c r="CZ9" s="14">
        <f t="shared" si="29"/>
        <v>1.9035653567210804</v>
      </c>
      <c r="DA9" s="14">
        <f t="shared" si="30"/>
        <v>1.7209478143950243</v>
      </c>
      <c r="DB9" s="14">
        <f t="shared" si="31"/>
        <v>0.70917551406362778</v>
      </c>
      <c r="DC9" s="14">
        <f t="shared" si="32"/>
        <v>1.234539822669585</v>
      </c>
    </row>
    <row r="10" spans="3:109" x14ac:dyDescent="0.2">
      <c r="C10">
        <f t="shared" si="33"/>
        <v>4</v>
      </c>
      <c r="D10" s="14">
        <f>VLOOKUP($D$4,'demand split'!$AO$2:$OO$16,C10+1,TRUE)</f>
        <v>7.6565210155950219</v>
      </c>
      <c r="E10" s="16">
        <f t="shared" si="2"/>
        <v>121.67154165916854</v>
      </c>
      <c r="F10" s="16">
        <f t="shared" si="3"/>
        <v>80.91195668851995</v>
      </c>
      <c r="G10" s="15">
        <f t="shared" si="34"/>
        <v>113.5923850505914</v>
      </c>
      <c r="H10">
        <f t="shared" ref="H10:H73" si="37">IF(G10&lt;MAX(F10:F16),1,0)</f>
        <v>0</v>
      </c>
      <c r="I10" s="16" cm="1">
        <f t="array" ref="I10">IF(H10=1,MAX((E10:E16)-G10,27),0)</f>
        <v>0</v>
      </c>
      <c r="J10" s="16">
        <f t="shared" si="4"/>
        <v>0</v>
      </c>
      <c r="K10" s="17">
        <f t="shared" si="5"/>
        <v>4</v>
      </c>
      <c r="L10" s="16">
        <f t="shared" si="1"/>
        <v>7.6565210155950219</v>
      </c>
      <c r="O10" s="14">
        <f t="shared" si="6"/>
        <v>113.5923850505914</v>
      </c>
      <c r="P10" s="14">
        <v>70.260298822228449</v>
      </c>
      <c r="Q10" s="14">
        <v>43.051766897531927</v>
      </c>
      <c r="R10" s="14">
        <v>48.259071804511649</v>
      </c>
      <c r="S10" s="14">
        <v>49.547343065914035</v>
      </c>
      <c r="T10" s="14">
        <v>63.995075760853638</v>
      </c>
      <c r="U10" s="14">
        <v>88.356589518423021</v>
      </c>
      <c r="V10" s="14">
        <v>45.400945710562304</v>
      </c>
      <c r="W10" s="14">
        <v>64.250800977461154</v>
      </c>
      <c r="X10" s="14">
        <v>48.813082501890904</v>
      </c>
      <c r="Y10" s="14">
        <v>135.42420907192772</v>
      </c>
      <c r="Z10" s="14">
        <v>46.316275628041964</v>
      </c>
      <c r="AA10" s="14">
        <v>34.196301219679405</v>
      </c>
      <c r="AB10" s="14">
        <v>44.463178874819953</v>
      </c>
      <c r="AC10" s="14">
        <v>39.527393085970033</v>
      </c>
      <c r="AE10" s="14">
        <v>2.1057435191600393</v>
      </c>
      <c r="AF10" s="16">
        <v>0</v>
      </c>
      <c r="AG10" s="14">
        <v>4.7357880042292297</v>
      </c>
      <c r="AH10" s="16">
        <v>0</v>
      </c>
      <c r="AI10" s="14">
        <v>2.1970237235778987</v>
      </c>
      <c r="AJ10" s="16">
        <v>0</v>
      </c>
      <c r="AK10" s="14">
        <v>2.9097535114928439</v>
      </c>
      <c r="AL10" s="16">
        <v>0</v>
      </c>
      <c r="AM10" s="14">
        <v>3.0860806748370773</v>
      </c>
      <c r="AN10" s="16">
        <v>0</v>
      </c>
      <c r="AO10" s="14">
        <v>4.3134902241848865</v>
      </c>
      <c r="AP10" s="16">
        <v>0</v>
      </c>
      <c r="AQ10" s="14">
        <v>5.9555408068314604</v>
      </c>
      <c r="AR10" s="16">
        <v>0</v>
      </c>
      <c r="AS10" s="14">
        <v>2.5185585188500568</v>
      </c>
      <c r="AT10" s="16">
        <v>0</v>
      </c>
      <c r="AU10" s="14">
        <v>4.3307269913704785</v>
      </c>
      <c r="AV10" s="16">
        <v>0</v>
      </c>
      <c r="AW10" s="14">
        <v>2.9855815902973841</v>
      </c>
      <c r="AX10" s="16">
        <v>0</v>
      </c>
      <c r="AY10" s="14">
        <v>9.1280617298223614</v>
      </c>
      <c r="AZ10" s="16">
        <v>0</v>
      </c>
      <c r="BA10" s="14">
        <v>2.6438407732237228</v>
      </c>
      <c r="BB10" s="16">
        <v>0</v>
      </c>
      <c r="BC10" s="14">
        <v>2.3902052977708674</v>
      </c>
      <c r="BD10" s="16">
        <v>0</v>
      </c>
      <c r="BE10" s="14">
        <v>0.98496599175503885</v>
      </c>
      <c r="BF10" s="16">
        <v>0</v>
      </c>
      <c r="BG10" s="14">
        <v>1.714638642596646</v>
      </c>
      <c r="BH10" s="16">
        <v>0</v>
      </c>
      <c r="BI10" s="73">
        <f t="shared" si="7"/>
        <v>52</v>
      </c>
      <c r="BJ10" s="73">
        <f t="shared" si="8"/>
        <v>3535.8902699678929</v>
      </c>
      <c r="BK10" s="73">
        <f t="shared" si="9"/>
        <v>2600.4355519774854</v>
      </c>
      <c r="BL10" s="74">
        <f t="shared" si="10"/>
        <v>0</v>
      </c>
      <c r="BM10" s="14">
        <f t="shared" si="35"/>
        <v>3395.0539742312449</v>
      </c>
      <c r="BN10" s="15">
        <f t="shared" si="11"/>
        <v>0</v>
      </c>
      <c r="BO10">
        <f t="shared" si="12"/>
        <v>0</v>
      </c>
      <c r="BS10">
        <v>4</v>
      </c>
      <c r="BT10" s="16">
        <v>0</v>
      </c>
      <c r="BU10" s="16">
        <v>0</v>
      </c>
      <c r="BV10" s="16">
        <v>0</v>
      </c>
      <c r="BW10" s="16">
        <v>0</v>
      </c>
      <c r="BX10" s="16">
        <v>0</v>
      </c>
      <c r="BY10" s="16">
        <v>0</v>
      </c>
      <c r="BZ10" s="16">
        <v>0</v>
      </c>
      <c r="CA10" s="16">
        <v>0</v>
      </c>
      <c r="CB10" s="16">
        <v>0</v>
      </c>
      <c r="CC10" s="16">
        <v>0</v>
      </c>
      <c r="CD10" s="16">
        <v>0</v>
      </c>
      <c r="CE10" s="16">
        <v>0</v>
      </c>
      <c r="CF10" s="16">
        <v>0</v>
      </c>
      <c r="CG10" s="16">
        <v>0</v>
      </c>
      <c r="CH10" s="16">
        <v>0</v>
      </c>
      <c r="CI10" s="16">
        <f t="shared" si="13"/>
        <v>0</v>
      </c>
      <c r="CJ10" s="15">
        <f t="shared" si="14"/>
        <v>0</v>
      </c>
      <c r="CK10" s="15">
        <f t="shared" si="15"/>
        <v>0</v>
      </c>
      <c r="CL10" s="83">
        <f t="shared" si="36"/>
        <v>78.478493856043642</v>
      </c>
      <c r="CM10" s="15">
        <f t="shared" si="16"/>
        <v>78.478493856043642</v>
      </c>
      <c r="CN10" s="15">
        <f t="shared" si="17"/>
        <v>72</v>
      </c>
      <c r="CO10" s="14">
        <f t="shared" si="18"/>
        <v>2.1057435191600393</v>
      </c>
      <c r="CP10" s="14">
        <f t="shared" si="19"/>
        <v>4.7357880042292297</v>
      </c>
      <c r="CQ10" s="14">
        <f t="shared" si="20"/>
        <v>2.1970237235778987</v>
      </c>
      <c r="CR10" s="14">
        <f t="shared" si="21"/>
        <v>2.9097535114928439</v>
      </c>
      <c r="CS10" s="14">
        <f t="shared" si="22"/>
        <v>3.0860806748370773</v>
      </c>
      <c r="CT10" s="14">
        <f t="shared" si="23"/>
        <v>4.3134902241848865</v>
      </c>
      <c r="CU10" s="14">
        <f t="shared" si="24"/>
        <v>5.9555408068314604</v>
      </c>
      <c r="CV10" s="14">
        <f t="shared" si="25"/>
        <v>2.5185585188500568</v>
      </c>
      <c r="CW10" s="14">
        <f t="shared" si="26"/>
        <v>4.3307269913704785</v>
      </c>
      <c r="CX10" s="14">
        <f t="shared" si="27"/>
        <v>2.9855815902973841</v>
      </c>
      <c r="CY10" s="14">
        <f t="shared" si="28"/>
        <v>9.1280617298223614</v>
      </c>
      <c r="CZ10" s="14">
        <f t="shared" si="29"/>
        <v>2.6438407732237228</v>
      </c>
      <c r="DA10" s="14">
        <f t="shared" si="30"/>
        <v>2.3902052977708674</v>
      </c>
      <c r="DB10" s="14">
        <f t="shared" si="31"/>
        <v>0.98496599175503885</v>
      </c>
      <c r="DC10" s="14">
        <f t="shared" si="32"/>
        <v>1.714638642596646</v>
      </c>
    </row>
    <row r="11" spans="3:109" x14ac:dyDescent="0.2">
      <c r="C11">
        <f t="shared" si="33"/>
        <v>5</v>
      </c>
      <c r="D11" s="14">
        <f>VLOOKUP($D$4,'demand split'!$AO$2:$OO$16,C11+1,TRUE)</f>
        <v>4.5939126093570133</v>
      </c>
      <c r="E11" s="16">
        <f t="shared" si="2"/>
        <v>118.42219209853866</v>
      </c>
      <c r="F11" s="16">
        <f t="shared" si="3"/>
        <v>85.325648087008659</v>
      </c>
      <c r="G11" s="15">
        <f t="shared" si="34"/>
        <v>108.99847244123438</v>
      </c>
      <c r="H11">
        <f t="shared" si="37"/>
        <v>0</v>
      </c>
      <c r="I11" s="16" cm="1">
        <f t="array" ref="I11">IF(H11=1,MAX((E11:E17)-G11,27),0)</f>
        <v>0</v>
      </c>
      <c r="J11" s="16">
        <f t="shared" si="4"/>
        <v>0</v>
      </c>
      <c r="K11" s="17">
        <f t="shared" si="5"/>
        <v>5</v>
      </c>
      <c r="L11" s="16">
        <f t="shared" si="1"/>
        <v>4.5939126093570133</v>
      </c>
      <c r="O11" s="14">
        <f t="shared" si="6"/>
        <v>108.99847244123438</v>
      </c>
      <c r="P11" s="14">
        <v>67.418826019690911</v>
      </c>
      <c r="Q11" s="14">
        <v>41.73355266338519</v>
      </c>
      <c r="R11" s="14">
        <v>46.513219697615945</v>
      </c>
      <c r="S11" s="14">
        <v>47.695694661011785</v>
      </c>
      <c r="T11" s="14">
        <v>61.406981626342706</v>
      </c>
      <c r="U11" s="14">
        <v>84.783265034324145</v>
      </c>
      <c r="V11" s="14">
        <v>43.889810599252272</v>
      </c>
      <c r="W11" s="14">
        <v>61.65236478263887</v>
      </c>
      <c r="X11" s="14">
        <v>47.021733547712472</v>
      </c>
      <c r="Y11" s="14">
        <v>129.94737203403432</v>
      </c>
      <c r="Z11" s="14">
        <v>44.729971164107731</v>
      </c>
      <c r="AA11" s="14">
        <v>33.605321624626384</v>
      </c>
      <c r="AB11" s="14">
        <v>43.029055696157435</v>
      </c>
      <c r="AC11" s="14">
        <v>38.498609900412042</v>
      </c>
      <c r="AE11" s="14">
        <v>1.2634461114960236</v>
      </c>
      <c r="AF11" s="16">
        <v>0</v>
      </c>
      <c r="AG11" s="14">
        <v>2.8414728025375382</v>
      </c>
      <c r="AH11" s="16">
        <v>0</v>
      </c>
      <c r="AI11" s="14">
        <v>1.3182142341467393</v>
      </c>
      <c r="AJ11" s="16">
        <v>0</v>
      </c>
      <c r="AK11" s="14">
        <v>1.7458521068957062</v>
      </c>
      <c r="AL11" s="16">
        <v>0</v>
      </c>
      <c r="AM11" s="14">
        <v>1.8516484049022461</v>
      </c>
      <c r="AN11" s="16">
        <v>0</v>
      </c>
      <c r="AO11" s="14">
        <v>2.5880941345109325</v>
      </c>
      <c r="AP11" s="16">
        <v>0</v>
      </c>
      <c r="AQ11" s="14">
        <v>3.573324484098876</v>
      </c>
      <c r="AR11" s="16">
        <v>0</v>
      </c>
      <c r="AS11" s="14">
        <v>1.511135111310034</v>
      </c>
      <c r="AT11" s="16">
        <v>0</v>
      </c>
      <c r="AU11" s="14">
        <v>2.5984361948222872</v>
      </c>
      <c r="AV11" s="16">
        <v>0</v>
      </c>
      <c r="AW11" s="14">
        <v>1.7913489541784304</v>
      </c>
      <c r="AX11" s="16">
        <v>0</v>
      </c>
      <c r="AY11" s="14">
        <v>5.4768370378934161</v>
      </c>
      <c r="AZ11" s="16">
        <v>0</v>
      </c>
      <c r="BA11" s="14">
        <v>1.5863044639342339</v>
      </c>
      <c r="BB11" s="16">
        <v>0</v>
      </c>
      <c r="BC11" s="14">
        <v>1.4341231786625204</v>
      </c>
      <c r="BD11" s="16">
        <v>0</v>
      </c>
      <c r="BE11" s="14">
        <v>0.59097959505302333</v>
      </c>
      <c r="BF11" s="16">
        <v>0</v>
      </c>
      <c r="BG11" s="14">
        <v>1.0287831855579876</v>
      </c>
      <c r="BH11" s="16">
        <v>0</v>
      </c>
      <c r="BI11" s="73">
        <f t="shared" si="7"/>
        <v>31.2</v>
      </c>
      <c r="BJ11" s="73">
        <f t="shared" si="8"/>
        <v>3562.9883273887108</v>
      </c>
      <c r="BK11" s="73">
        <f t="shared" si="9"/>
        <v>2662.064075896164</v>
      </c>
      <c r="BL11" s="74">
        <f t="shared" si="10"/>
        <v>0</v>
      </c>
      <c r="BM11" s="14">
        <f t="shared" si="35"/>
        <v>3395.0539742312449</v>
      </c>
      <c r="BN11" s="15">
        <f t="shared" si="11"/>
        <v>0</v>
      </c>
      <c r="BO11">
        <f t="shared" si="12"/>
        <v>0</v>
      </c>
      <c r="BS11">
        <v>5</v>
      </c>
      <c r="BT11" s="16">
        <v>0</v>
      </c>
      <c r="BU11" s="16">
        <v>0</v>
      </c>
      <c r="BV11" s="16">
        <v>0</v>
      </c>
      <c r="BW11" s="16">
        <v>0</v>
      </c>
      <c r="BX11" s="16">
        <v>0</v>
      </c>
      <c r="BY11" s="16">
        <v>0</v>
      </c>
      <c r="BZ11" s="16">
        <v>0</v>
      </c>
      <c r="CA11" s="16">
        <v>0</v>
      </c>
      <c r="CB11" s="16">
        <v>0</v>
      </c>
      <c r="CC11" s="16">
        <v>0</v>
      </c>
      <c r="CD11" s="16">
        <v>0</v>
      </c>
      <c r="CE11" s="16">
        <v>0</v>
      </c>
      <c r="CF11" s="16">
        <v>0</v>
      </c>
      <c r="CG11" s="16">
        <v>0</v>
      </c>
      <c r="CH11" s="16">
        <v>0</v>
      </c>
      <c r="CI11" s="16">
        <f t="shared" si="13"/>
        <v>0</v>
      </c>
      <c r="CJ11" s="15">
        <f t="shared" si="14"/>
        <v>0</v>
      </c>
      <c r="CK11" s="15">
        <f t="shared" si="15"/>
        <v>0</v>
      </c>
      <c r="CL11" s="83">
        <f t="shared" si="36"/>
        <v>83.072406465400661</v>
      </c>
      <c r="CM11" s="15">
        <f t="shared" si="16"/>
        <v>83.072406465400661</v>
      </c>
      <c r="CN11" s="15">
        <f t="shared" si="17"/>
        <v>90</v>
      </c>
      <c r="CO11" s="14">
        <f t="shared" si="18"/>
        <v>1.2634461114960236</v>
      </c>
      <c r="CP11" s="14">
        <f t="shared" si="19"/>
        <v>2.8414728025375382</v>
      </c>
      <c r="CQ11" s="14">
        <f t="shared" si="20"/>
        <v>1.3182142341467393</v>
      </c>
      <c r="CR11" s="14">
        <f t="shared" si="21"/>
        <v>1.7458521068957062</v>
      </c>
      <c r="CS11" s="14">
        <f t="shared" si="22"/>
        <v>1.8516484049022461</v>
      </c>
      <c r="CT11" s="14">
        <f t="shared" si="23"/>
        <v>2.5880941345109325</v>
      </c>
      <c r="CU11" s="14">
        <f t="shared" si="24"/>
        <v>3.573324484098876</v>
      </c>
      <c r="CV11" s="14">
        <f t="shared" si="25"/>
        <v>1.511135111310034</v>
      </c>
      <c r="CW11" s="14">
        <f t="shared" si="26"/>
        <v>2.5984361948222872</v>
      </c>
      <c r="CX11" s="14">
        <f t="shared" si="27"/>
        <v>1.7913489541784304</v>
      </c>
      <c r="CY11" s="14">
        <f t="shared" si="28"/>
        <v>5.4768370378934161</v>
      </c>
      <c r="CZ11" s="14">
        <f t="shared" si="29"/>
        <v>1.5863044639342339</v>
      </c>
      <c r="DA11" s="14">
        <f t="shared" si="30"/>
        <v>1.4341231786625204</v>
      </c>
      <c r="DB11" s="14">
        <f t="shared" si="31"/>
        <v>0.59097959505302333</v>
      </c>
      <c r="DC11" s="14">
        <f t="shared" si="32"/>
        <v>1.0287831855579876</v>
      </c>
    </row>
    <row r="12" spans="3:109" x14ac:dyDescent="0.2">
      <c r="C12">
        <f t="shared" si="33"/>
        <v>6</v>
      </c>
      <c r="D12" s="14">
        <f>VLOOKUP($D$4,'demand split'!$AO$2:$OO$16,C12+1,TRUE)</f>
        <v>3.0626084062380086</v>
      </c>
      <c r="E12" s="16">
        <f t="shared" si="2"/>
        <v>121.67146032570949</v>
      </c>
      <c r="F12" s="16">
        <f t="shared" si="3"/>
        <v>86.608915422094896</v>
      </c>
      <c r="G12" s="15">
        <f t="shared" si="34"/>
        <v>105.93586403499637</v>
      </c>
      <c r="H12">
        <f t="shared" si="37"/>
        <v>0</v>
      </c>
      <c r="I12" s="16" cm="1">
        <f t="array" ref="I12">IF(H12=1,MAX((E12:E18)-G12,27),0)</f>
        <v>0</v>
      </c>
      <c r="J12" s="16">
        <f t="shared" si="4"/>
        <v>0</v>
      </c>
      <c r="K12" s="17">
        <f t="shared" si="5"/>
        <v>6</v>
      </c>
      <c r="L12" s="16">
        <f t="shared" si="1"/>
        <v>3.0626084062380086</v>
      </c>
      <c r="O12" s="14">
        <f t="shared" si="6"/>
        <v>105.93586403499637</v>
      </c>
      <c r="P12" s="14">
        <v>65.524510817999214</v>
      </c>
      <c r="Q12" s="14">
        <v>40.854743173954027</v>
      </c>
      <c r="R12" s="14">
        <v>45.349318293018804</v>
      </c>
      <c r="S12" s="14">
        <v>46.461262391076957</v>
      </c>
      <c r="T12" s="14">
        <v>59.681585536668749</v>
      </c>
      <c r="U12" s="14">
        <v>82.401048711591557</v>
      </c>
      <c r="V12" s="14">
        <v>42.882387191712247</v>
      </c>
      <c r="W12" s="14">
        <v>59.920073986090678</v>
      </c>
      <c r="X12" s="14">
        <v>45.827500911593518</v>
      </c>
      <c r="Y12" s="14">
        <v>126.29614734210537</v>
      </c>
      <c r="Z12" s="14">
        <v>43.672434854818242</v>
      </c>
      <c r="AA12" s="14">
        <v>33.211335227924366</v>
      </c>
      <c r="AB12" s="14">
        <v>42.07297357704909</v>
      </c>
      <c r="AC12" s="14">
        <v>37.812754443373386</v>
      </c>
      <c r="AE12" s="14">
        <v>0.84229740766401573</v>
      </c>
      <c r="AF12" s="16">
        <v>0</v>
      </c>
      <c r="AG12" s="14">
        <v>1.894315201691692</v>
      </c>
      <c r="AH12" s="16">
        <v>0</v>
      </c>
      <c r="AI12" s="14">
        <v>0.87880948943115966</v>
      </c>
      <c r="AJ12" s="16">
        <v>0</v>
      </c>
      <c r="AK12" s="14">
        <v>1.1639014045971374</v>
      </c>
      <c r="AL12" s="16">
        <v>0</v>
      </c>
      <c r="AM12" s="14">
        <v>1.2344322699348307</v>
      </c>
      <c r="AN12" s="16">
        <v>0</v>
      </c>
      <c r="AO12" s="14">
        <v>1.7253960896739549</v>
      </c>
      <c r="AP12" s="16">
        <v>0</v>
      </c>
      <c r="AQ12" s="14">
        <v>2.3822163227325843</v>
      </c>
      <c r="AR12" s="16">
        <v>0</v>
      </c>
      <c r="AS12" s="14">
        <v>1.0074234075400226</v>
      </c>
      <c r="AT12" s="16">
        <v>0</v>
      </c>
      <c r="AU12" s="14">
        <v>1.7322907965481913</v>
      </c>
      <c r="AV12" s="16">
        <v>0</v>
      </c>
      <c r="AW12" s="14">
        <v>1.1942326361189537</v>
      </c>
      <c r="AX12" s="16">
        <v>0</v>
      </c>
      <c r="AY12" s="14">
        <v>3.6512246919289439</v>
      </c>
      <c r="AZ12" s="16">
        <v>0</v>
      </c>
      <c r="BA12" s="14">
        <v>1.0575363092894892</v>
      </c>
      <c r="BB12" s="16">
        <v>0</v>
      </c>
      <c r="BC12" s="14">
        <v>0.95608211910834695</v>
      </c>
      <c r="BD12" s="16">
        <v>0</v>
      </c>
      <c r="BE12" s="14">
        <v>0.39398639670201546</v>
      </c>
      <c r="BF12" s="16">
        <v>0</v>
      </c>
      <c r="BG12" s="14">
        <v>0.68585545703865836</v>
      </c>
      <c r="BH12" s="16">
        <v>0</v>
      </c>
      <c r="BI12" s="73">
        <f t="shared" si="7"/>
        <v>20.799999999999997</v>
      </c>
      <c r="BJ12" s="73">
        <f t="shared" si="8"/>
        <v>3793.8061579795385</v>
      </c>
      <c r="BK12" s="73">
        <f t="shared" si="9"/>
        <v>2915.9022174855663</v>
      </c>
      <c r="BL12" s="74">
        <f t="shared" si="10"/>
        <v>0</v>
      </c>
      <c r="BM12" s="14">
        <f t="shared" si="35"/>
        <v>3395.0539742312449</v>
      </c>
      <c r="BN12" s="15">
        <f t="shared" si="11"/>
        <v>0</v>
      </c>
      <c r="BO12">
        <f t="shared" si="12"/>
        <v>0</v>
      </c>
      <c r="BS12">
        <v>6</v>
      </c>
      <c r="BT12" s="16">
        <v>0</v>
      </c>
      <c r="BU12" s="16">
        <v>0</v>
      </c>
      <c r="BV12" s="16">
        <v>0</v>
      </c>
      <c r="BW12" s="16">
        <v>0</v>
      </c>
      <c r="BX12" s="16">
        <v>0</v>
      </c>
      <c r="BY12" s="16">
        <v>0</v>
      </c>
      <c r="BZ12" s="16">
        <v>0</v>
      </c>
      <c r="CA12" s="16">
        <v>0</v>
      </c>
      <c r="CB12" s="16">
        <v>0</v>
      </c>
      <c r="CC12" s="16">
        <v>0</v>
      </c>
      <c r="CD12" s="16">
        <v>0</v>
      </c>
      <c r="CE12" s="16">
        <v>0</v>
      </c>
      <c r="CF12" s="16">
        <v>0</v>
      </c>
      <c r="CG12" s="16">
        <v>0</v>
      </c>
      <c r="CH12" s="16">
        <v>0</v>
      </c>
      <c r="CI12" s="16">
        <f t="shared" si="13"/>
        <v>0</v>
      </c>
      <c r="CJ12" s="15">
        <f t="shared" si="14"/>
        <v>0</v>
      </c>
      <c r="CK12" s="15">
        <f t="shared" si="15"/>
        <v>0</v>
      </c>
      <c r="CL12" s="83">
        <f t="shared" si="36"/>
        <v>86.135014871638674</v>
      </c>
      <c r="CM12" s="15">
        <f t="shared" si="16"/>
        <v>86.135014871638674</v>
      </c>
      <c r="CN12" s="15">
        <f t="shared" si="17"/>
        <v>108</v>
      </c>
      <c r="CO12" s="14">
        <f t="shared" si="18"/>
        <v>0.84229740766401573</v>
      </c>
      <c r="CP12" s="14">
        <f t="shared" si="19"/>
        <v>1.894315201691692</v>
      </c>
      <c r="CQ12" s="14">
        <f t="shared" si="20"/>
        <v>0.87880948943115966</v>
      </c>
      <c r="CR12" s="14">
        <f t="shared" si="21"/>
        <v>1.1639014045971374</v>
      </c>
      <c r="CS12" s="14">
        <f t="shared" si="22"/>
        <v>1.2344322699348307</v>
      </c>
      <c r="CT12" s="14">
        <f t="shared" si="23"/>
        <v>1.7253960896739549</v>
      </c>
      <c r="CU12" s="14">
        <f t="shared" si="24"/>
        <v>2.3822163227325843</v>
      </c>
      <c r="CV12" s="14">
        <f t="shared" si="25"/>
        <v>1.0074234075400226</v>
      </c>
      <c r="CW12" s="14">
        <f t="shared" si="26"/>
        <v>1.7322907965481913</v>
      </c>
      <c r="CX12" s="14">
        <f t="shared" si="27"/>
        <v>1.1942326361189537</v>
      </c>
      <c r="CY12" s="14">
        <f t="shared" si="28"/>
        <v>3.6512246919289439</v>
      </c>
      <c r="CZ12" s="14">
        <f t="shared" si="29"/>
        <v>1.0575363092894892</v>
      </c>
      <c r="DA12" s="14">
        <f t="shared" si="30"/>
        <v>0.95608211910834695</v>
      </c>
      <c r="DB12" s="14">
        <f t="shared" si="31"/>
        <v>0.39398639670201546</v>
      </c>
      <c r="DC12" s="14">
        <f t="shared" si="32"/>
        <v>0.68585545703865836</v>
      </c>
    </row>
    <row r="13" spans="3:109" x14ac:dyDescent="0.2">
      <c r="C13">
        <f t="shared" si="33"/>
        <v>7</v>
      </c>
      <c r="D13" s="14">
        <f>VLOOKUP($D$4,'demand split'!$AO$2:$OO$16,C13+1,TRUE)</f>
        <v>2.1438258843666063</v>
      </c>
      <c r="E13" s="16">
        <f t="shared" si="2"/>
        <v>131.35551380677185</v>
      </c>
      <c r="F13" s="16">
        <f t="shared" si="3"/>
        <v>87.039212388755786</v>
      </c>
      <c r="G13" s="15">
        <f t="shared" si="34"/>
        <v>103.79203815062976</v>
      </c>
      <c r="H13">
        <f t="shared" si="37"/>
        <v>0</v>
      </c>
      <c r="I13" s="16" cm="1">
        <f t="array" ref="I13">IF(H13=1,MAX((E13:E19)-G13,27),0)</f>
        <v>0</v>
      </c>
      <c r="J13" s="16">
        <f t="shared" si="4"/>
        <v>0</v>
      </c>
      <c r="K13" s="17">
        <f t="shared" si="5"/>
        <v>7</v>
      </c>
      <c r="L13" s="16">
        <f t="shared" ref="L13:L76" si="38">I13+D13</f>
        <v>2.1438258843666063</v>
      </c>
      <c r="O13" s="14">
        <f t="shared" si="6"/>
        <v>103.79203815062976</v>
      </c>
      <c r="P13" s="14">
        <v>64.198490176815028</v>
      </c>
      <c r="Q13" s="14">
        <v>40.239576531352213</v>
      </c>
      <c r="R13" s="14">
        <v>44.534587309800806</v>
      </c>
      <c r="S13" s="14">
        <v>45.597159802122576</v>
      </c>
      <c r="T13" s="14">
        <v>58.473808273896978</v>
      </c>
      <c r="U13" s="14">
        <v>80.733497285678752</v>
      </c>
      <c r="V13" s="14">
        <v>42.177190806434233</v>
      </c>
      <c r="W13" s="14">
        <v>58.707470428506944</v>
      </c>
      <c r="X13" s="14">
        <v>44.991538066310248</v>
      </c>
      <c r="Y13" s="14">
        <v>123.7402900577551</v>
      </c>
      <c r="Z13" s="14">
        <v>42.932159438315601</v>
      </c>
      <c r="AA13" s="14">
        <v>32.935544750232957</v>
      </c>
      <c r="AB13" s="14">
        <v>41.403716093673246</v>
      </c>
      <c r="AC13" s="14">
        <v>37.332655623446328</v>
      </c>
      <c r="AE13" s="14">
        <v>0.58960818536481108</v>
      </c>
      <c r="AF13" s="16">
        <v>0</v>
      </c>
      <c r="AG13" s="14">
        <v>1.3260206411841846</v>
      </c>
      <c r="AH13" s="16">
        <v>0</v>
      </c>
      <c r="AI13" s="14">
        <v>0.61516664260181175</v>
      </c>
      <c r="AJ13" s="16">
        <v>0</v>
      </c>
      <c r="AK13" s="14">
        <v>0.81473098321799631</v>
      </c>
      <c r="AL13" s="16">
        <v>0</v>
      </c>
      <c r="AM13" s="14">
        <v>0.86410258895438163</v>
      </c>
      <c r="AN13" s="16">
        <v>0</v>
      </c>
      <c r="AO13" s="14">
        <v>1.2077772627717684</v>
      </c>
      <c r="AP13" s="16">
        <v>0</v>
      </c>
      <c r="AQ13" s="14">
        <v>1.667551425912809</v>
      </c>
      <c r="AR13" s="16">
        <v>0</v>
      </c>
      <c r="AS13" s="14">
        <v>0.70519638527801598</v>
      </c>
      <c r="AT13" s="16">
        <v>0</v>
      </c>
      <c r="AU13" s="14">
        <v>1.2126035575837342</v>
      </c>
      <c r="AV13" s="16">
        <v>0</v>
      </c>
      <c r="AW13" s="14">
        <v>0.83596284528326759</v>
      </c>
      <c r="AX13" s="16">
        <v>0</v>
      </c>
      <c r="AY13" s="14">
        <v>2.5558572843502612</v>
      </c>
      <c r="AZ13" s="16">
        <v>0</v>
      </c>
      <c r="BA13" s="14">
        <v>0.7402754165026425</v>
      </c>
      <c r="BB13" s="16">
        <v>0</v>
      </c>
      <c r="BC13" s="14">
        <v>0.66925748337584301</v>
      </c>
      <c r="BD13" s="16">
        <v>0</v>
      </c>
      <c r="BE13" s="14">
        <v>0.27579047769141091</v>
      </c>
      <c r="BF13" s="16">
        <v>0</v>
      </c>
      <c r="BG13" s="14">
        <v>0.48009881992706094</v>
      </c>
      <c r="BH13" s="16">
        <v>0</v>
      </c>
      <c r="BI13" s="73">
        <f t="shared" si="7"/>
        <v>14.559999999999997</v>
      </c>
      <c r="BJ13" s="73">
        <f t="shared" si="8"/>
        <v>3820.1371572883181</v>
      </c>
      <c r="BK13" s="73">
        <f t="shared" si="9"/>
        <v>2958.3474344933475</v>
      </c>
      <c r="BL13" s="74">
        <f t="shared" si="10"/>
        <v>0</v>
      </c>
      <c r="BM13" s="14">
        <f t="shared" si="35"/>
        <v>3395.0539742312449</v>
      </c>
      <c r="BN13" s="15">
        <f t="shared" si="11"/>
        <v>0</v>
      </c>
      <c r="BO13">
        <f t="shared" si="12"/>
        <v>0</v>
      </c>
      <c r="BS13">
        <v>7</v>
      </c>
      <c r="BT13" s="16">
        <v>0</v>
      </c>
      <c r="BU13" s="16">
        <v>0</v>
      </c>
      <c r="BV13" s="16">
        <v>0</v>
      </c>
      <c r="BW13" s="16">
        <v>0</v>
      </c>
      <c r="BX13" s="16">
        <v>0</v>
      </c>
      <c r="BY13" s="16">
        <v>0</v>
      </c>
      <c r="BZ13" s="16">
        <v>0</v>
      </c>
      <c r="CA13" s="16">
        <v>0</v>
      </c>
      <c r="CB13" s="16">
        <v>0</v>
      </c>
      <c r="CC13" s="16">
        <v>0</v>
      </c>
      <c r="CD13" s="16">
        <v>0</v>
      </c>
      <c r="CE13" s="16">
        <v>0</v>
      </c>
      <c r="CF13" s="16">
        <v>0</v>
      </c>
      <c r="CG13" s="16">
        <v>0</v>
      </c>
      <c r="CH13" s="16">
        <v>0</v>
      </c>
      <c r="CI13" s="16">
        <f t="shared" si="13"/>
        <v>0</v>
      </c>
      <c r="CJ13" s="15">
        <f t="shared" si="14"/>
        <v>0</v>
      </c>
      <c r="CK13" s="15">
        <f t="shared" si="15"/>
        <v>0</v>
      </c>
      <c r="CL13" s="83">
        <f t="shared" si="36"/>
        <v>88.27884075600528</v>
      </c>
      <c r="CM13" s="15">
        <f t="shared" si="16"/>
        <v>88.27884075600528</v>
      </c>
      <c r="CN13" s="15">
        <f t="shared" si="17"/>
        <v>126</v>
      </c>
      <c r="CO13" s="14">
        <f t="shared" si="18"/>
        <v>0.58960818536481108</v>
      </c>
      <c r="CP13" s="14">
        <f t="shared" si="19"/>
        <v>1.3260206411841846</v>
      </c>
      <c r="CQ13" s="14">
        <f t="shared" si="20"/>
        <v>0.61516664260181175</v>
      </c>
      <c r="CR13" s="14">
        <f t="shared" si="21"/>
        <v>0.81473098321799631</v>
      </c>
      <c r="CS13" s="14">
        <f t="shared" si="22"/>
        <v>0.86410258895438163</v>
      </c>
      <c r="CT13" s="14">
        <f t="shared" si="23"/>
        <v>1.2077772627717684</v>
      </c>
      <c r="CU13" s="14">
        <f t="shared" si="24"/>
        <v>1.667551425912809</v>
      </c>
      <c r="CV13" s="14">
        <f t="shared" si="25"/>
        <v>0.70519638527801598</v>
      </c>
      <c r="CW13" s="14">
        <f t="shared" si="26"/>
        <v>1.2126035575837342</v>
      </c>
      <c r="CX13" s="14">
        <f t="shared" si="27"/>
        <v>0.83596284528326759</v>
      </c>
      <c r="CY13" s="14">
        <f t="shared" si="28"/>
        <v>2.5558572843502612</v>
      </c>
      <c r="CZ13" s="14">
        <f t="shared" si="29"/>
        <v>0.7402754165026425</v>
      </c>
      <c r="DA13" s="14">
        <f t="shared" si="30"/>
        <v>0.66925748337584301</v>
      </c>
      <c r="DB13" s="14">
        <f t="shared" si="31"/>
        <v>0.27579047769141091</v>
      </c>
      <c r="DC13" s="14">
        <f t="shared" si="32"/>
        <v>0.48009881992706094</v>
      </c>
    </row>
    <row r="14" spans="3:109" x14ac:dyDescent="0.2">
      <c r="C14">
        <f t="shared" si="33"/>
        <v>8</v>
      </c>
      <c r="D14" s="14">
        <f>VLOOKUP($D$4,'demand split'!$AO$2:$OO$16,C14+1,TRUE)</f>
        <v>3.0626084062380086</v>
      </c>
      <c r="E14" s="16">
        <f t="shared" si="2"/>
        <v>134.10631829191991</v>
      </c>
      <c r="F14" s="16">
        <f t="shared" si="3"/>
        <v>87.152204398328237</v>
      </c>
      <c r="G14" s="15">
        <f t="shared" si="34"/>
        <v>100.72942974439175</v>
      </c>
      <c r="H14">
        <f t="shared" si="37"/>
        <v>0</v>
      </c>
      <c r="I14" s="16" cm="1">
        <f t="array" ref="I14">IF(H14=1,MAX((E14:E20)-G14,27),0)</f>
        <v>0</v>
      </c>
      <c r="J14" s="16">
        <f t="shared" si="4"/>
        <v>0</v>
      </c>
      <c r="K14" s="17">
        <f t="shared" ref="K14:K77" si="39">IF(AND($K13=0,$I14=0),0,IF(AND($K13=0,$I14&gt;0),1,IF(AND($K13&gt;0,$K13&lt;7,$I14=0),$K13+1,IF(AND($K13=7,$I14=0),1,1))))</f>
        <v>1</v>
      </c>
      <c r="L14" s="16">
        <f t="shared" si="38"/>
        <v>3.0626084062380086</v>
      </c>
      <c r="O14" s="14">
        <f t="shared" si="6"/>
        <v>100.72942974439175</v>
      </c>
      <c r="P14" s="14">
        <v>62.304174975123338</v>
      </c>
      <c r="Q14" s="14">
        <v>39.360767041921051</v>
      </c>
      <c r="R14" s="14">
        <v>43.370685905203665</v>
      </c>
      <c r="S14" s="14">
        <v>44.362727532187748</v>
      </c>
      <c r="T14" s="14">
        <v>56.748412184223021</v>
      </c>
      <c r="U14" s="14">
        <v>78.351280962946163</v>
      </c>
      <c r="V14" s="14">
        <v>41.169767398894209</v>
      </c>
      <c r="W14" s="14">
        <v>56.975179631958753</v>
      </c>
      <c r="X14" s="14">
        <v>43.797305430191294</v>
      </c>
      <c r="Y14" s="14">
        <v>120.08906536582616</v>
      </c>
      <c r="Z14" s="14">
        <v>41.874623129026112</v>
      </c>
      <c r="AA14" s="14">
        <v>32.541558353530938</v>
      </c>
      <c r="AB14" s="14">
        <v>40.447633974564901</v>
      </c>
      <c r="AC14" s="14">
        <v>36.646800166407672</v>
      </c>
      <c r="AE14" s="14">
        <v>0.84229740766401573</v>
      </c>
      <c r="AF14" s="16">
        <v>0</v>
      </c>
      <c r="AG14" s="14">
        <v>1.894315201691692</v>
      </c>
      <c r="AH14" s="16">
        <v>0</v>
      </c>
      <c r="AI14" s="14">
        <v>0.87880948943115966</v>
      </c>
      <c r="AJ14" s="16">
        <v>0</v>
      </c>
      <c r="AK14" s="14">
        <v>1.1639014045971374</v>
      </c>
      <c r="AL14" s="16">
        <v>0</v>
      </c>
      <c r="AM14" s="14">
        <v>1.2344322699348307</v>
      </c>
      <c r="AN14" s="16">
        <v>0</v>
      </c>
      <c r="AO14" s="14">
        <v>1.7253960896739549</v>
      </c>
      <c r="AP14" s="16">
        <v>0</v>
      </c>
      <c r="AQ14" s="14">
        <v>2.3822163227325843</v>
      </c>
      <c r="AR14" s="16">
        <v>0</v>
      </c>
      <c r="AS14" s="14">
        <v>1.0074234075400226</v>
      </c>
      <c r="AT14" s="16">
        <v>0</v>
      </c>
      <c r="AU14" s="14">
        <v>1.7322907965481913</v>
      </c>
      <c r="AV14" s="16">
        <v>0</v>
      </c>
      <c r="AW14" s="14">
        <v>1.1942326361189537</v>
      </c>
      <c r="AX14" s="16">
        <v>0</v>
      </c>
      <c r="AY14" s="14">
        <v>3.6512246919289439</v>
      </c>
      <c r="AZ14" s="16">
        <v>0</v>
      </c>
      <c r="BA14" s="14">
        <v>1.0575363092894892</v>
      </c>
      <c r="BB14" s="16">
        <v>0</v>
      </c>
      <c r="BC14" s="14">
        <v>0.95608211910834695</v>
      </c>
      <c r="BD14" s="16">
        <v>0</v>
      </c>
      <c r="BE14" s="14">
        <v>0.39398639670201546</v>
      </c>
      <c r="BF14" s="16">
        <v>0</v>
      </c>
      <c r="BG14" s="14">
        <v>0.68585545703865836</v>
      </c>
      <c r="BH14" s="16">
        <v>0</v>
      </c>
      <c r="BI14" s="73">
        <f t="shared" si="7"/>
        <v>20.799999999999997</v>
      </c>
      <c r="BJ14" s="73">
        <f t="shared" si="8"/>
        <v>3846.3202953826435</v>
      </c>
      <c r="BK14" s="73">
        <f t="shared" si="9"/>
        <v>3007.5508835862465</v>
      </c>
      <c r="BL14" s="74">
        <f t="shared" si="10"/>
        <v>0</v>
      </c>
      <c r="BM14" s="14">
        <f t="shared" si="35"/>
        <v>3395.0539742312449</v>
      </c>
      <c r="BN14" s="15">
        <f t="shared" si="11"/>
        <v>0</v>
      </c>
      <c r="BO14">
        <f t="shared" si="12"/>
        <v>0</v>
      </c>
      <c r="BS14">
        <v>8</v>
      </c>
      <c r="BT14" s="16">
        <v>0</v>
      </c>
      <c r="BU14" s="16">
        <v>0</v>
      </c>
      <c r="BV14" s="16">
        <v>0</v>
      </c>
      <c r="BW14" s="16">
        <v>0</v>
      </c>
      <c r="BX14" s="16">
        <v>0</v>
      </c>
      <c r="BY14" s="16">
        <v>0</v>
      </c>
      <c r="BZ14" s="16">
        <v>0</v>
      </c>
      <c r="CA14" s="16">
        <v>0</v>
      </c>
      <c r="CB14" s="16">
        <v>0</v>
      </c>
      <c r="CC14" s="16">
        <v>0</v>
      </c>
      <c r="CD14" s="16">
        <v>0</v>
      </c>
      <c r="CE14" s="16">
        <v>0</v>
      </c>
      <c r="CF14" s="16">
        <v>0</v>
      </c>
      <c r="CG14" s="16">
        <v>0</v>
      </c>
      <c r="CH14" s="16">
        <v>0</v>
      </c>
      <c r="CI14" s="16">
        <f t="shared" si="13"/>
        <v>0</v>
      </c>
      <c r="CJ14" s="15">
        <f t="shared" si="14"/>
        <v>0</v>
      </c>
      <c r="CK14" s="15">
        <f t="shared" si="15"/>
        <v>0</v>
      </c>
      <c r="CL14" s="83">
        <f t="shared" si="36"/>
        <v>91.341449162243293</v>
      </c>
      <c r="CM14" s="15">
        <f t="shared" si="16"/>
        <v>91.341449162243293</v>
      </c>
      <c r="CN14" s="15">
        <f t="shared" si="17"/>
        <v>144</v>
      </c>
      <c r="CO14" s="14">
        <f t="shared" si="18"/>
        <v>0.84229740766401573</v>
      </c>
      <c r="CP14" s="14">
        <f t="shared" si="19"/>
        <v>1.894315201691692</v>
      </c>
      <c r="CQ14" s="14">
        <f t="shared" si="20"/>
        <v>0.87880948943115966</v>
      </c>
      <c r="CR14" s="14">
        <f t="shared" si="21"/>
        <v>1.1639014045971374</v>
      </c>
      <c r="CS14" s="14">
        <f t="shared" si="22"/>
        <v>1.2344322699348307</v>
      </c>
      <c r="CT14" s="14">
        <f t="shared" si="23"/>
        <v>1.7253960896739549</v>
      </c>
      <c r="CU14" s="14">
        <f t="shared" si="24"/>
        <v>2.3822163227325843</v>
      </c>
      <c r="CV14" s="14">
        <f t="shared" si="25"/>
        <v>1.0074234075400226</v>
      </c>
      <c r="CW14" s="14">
        <f t="shared" si="26"/>
        <v>1.7322907965481913</v>
      </c>
      <c r="CX14" s="14">
        <f t="shared" si="27"/>
        <v>1.1942326361189537</v>
      </c>
      <c r="CY14" s="14">
        <f t="shared" si="28"/>
        <v>3.6512246919289439</v>
      </c>
      <c r="CZ14" s="14">
        <f t="shared" si="29"/>
        <v>1.0575363092894892</v>
      </c>
      <c r="DA14" s="14">
        <f t="shared" si="30"/>
        <v>0.95608211910834695</v>
      </c>
      <c r="DB14" s="14">
        <f t="shared" si="31"/>
        <v>0.39398639670201546</v>
      </c>
      <c r="DC14" s="14">
        <f t="shared" si="32"/>
        <v>0.68585545703865836</v>
      </c>
    </row>
    <row r="15" spans="3:109" x14ac:dyDescent="0.2">
      <c r="C15">
        <f t="shared" si="33"/>
        <v>9</v>
      </c>
      <c r="D15" s="14">
        <f>VLOOKUP($D$4,'demand split'!$AO$2:$OO$16,C15+1,TRUE)</f>
        <v>4.5939126093570133</v>
      </c>
      <c r="E15" s="16">
        <f t="shared" si="2"/>
        <v>134.55091191489325</v>
      </c>
      <c r="F15" s="16">
        <f t="shared" si="3"/>
        <v>87.545021918839012</v>
      </c>
      <c r="G15" s="15">
        <f t="shared" si="34"/>
        <v>96.135517135034732</v>
      </c>
      <c r="H15">
        <f t="shared" si="37"/>
        <v>0</v>
      </c>
      <c r="I15" s="16" cm="1">
        <f t="array" ref="I15">IF(H15=1,MAX((E15:E21)-G15,27),0)</f>
        <v>0</v>
      </c>
      <c r="J15" s="16">
        <f t="shared" si="4"/>
        <v>0</v>
      </c>
      <c r="K15" s="17">
        <f t="shared" si="39"/>
        <v>2</v>
      </c>
      <c r="L15" s="16">
        <f t="shared" si="38"/>
        <v>4.5939126093570133</v>
      </c>
      <c r="O15" s="14">
        <f t="shared" si="6"/>
        <v>96.135517135034732</v>
      </c>
      <c r="P15" s="14">
        <v>59.4627021725858</v>
      </c>
      <c r="Q15" s="14">
        <v>38.042552807774314</v>
      </c>
      <c r="R15" s="14">
        <v>41.624833798307961</v>
      </c>
      <c r="S15" s="14">
        <v>42.511079127285498</v>
      </c>
      <c r="T15" s="14">
        <v>54.160318049712089</v>
      </c>
      <c r="U15" s="14">
        <v>74.777956478847287</v>
      </c>
      <c r="V15" s="14">
        <v>39.658632287584176</v>
      </c>
      <c r="W15" s="14">
        <v>54.376743437136469</v>
      </c>
      <c r="X15" s="14">
        <v>42.005956476012862</v>
      </c>
      <c r="Y15" s="14">
        <v>114.61222832793274</v>
      </c>
      <c r="Z15" s="14">
        <v>40.288318665091879</v>
      </c>
      <c r="AA15" s="14">
        <v>31.950578758477914</v>
      </c>
      <c r="AB15" s="14">
        <v>39.013510795902384</v>
      </c>
      <c r="AC15" s="14">
        <v>35.618016980849681</v>
      </c>
      <c r="AE15" s="14">
        <v>1.2634461114960236</v>
      </c>
      <c r="AF15" s="16">
        <v>0</v>
      </c>
      <c r="AG15" s="14">
        <v>2.8414728025375382</v>
      </c>
      <c r="AH15" s="16">
        <v>0</v>
      </c>
      <c r="AI15" s="14">
        <v>1.3182142341467393</v>
      </c>
      <c r="AJ15" s="16">
        <v>0</v>
      </c>
      <c r="AK15" s="14">
        <v>1.7458521068957062</v>
      </c>
      <c r="AL15" s="16">
        <v>0</v>
      </c>
      <c r="AM15" s="14">
        <v>1.8516484049022461</v>
      </c>
      <c r="AN15" s="16">
        <v>0</v>
      </c>
      <c r="AO15" s="14">
        <v>2.5880941345109325</v>
      </c>
      <c r="AP15" s="16">
        <v>0</v>
      </c>
      <c r="AQ15" s="14">
        <v>3.573324484098876</v>
      </c>
      <c r="AR15" s="16">
        <v>0</v>
      </c>
      <c r="AS15" s="14">
        <v>1.511135111310034</v>
      </c>
      <c r="AT15" s="16">
        <v>0</v>
      </c>
      <c r="AU15" s="14">
        <v>2.5984361948222872</v>
      </c>
      <c r="AV15" s="16">
        <v>0</v>
      </c>
      <c r="AW15" s="14">
        <v>1.7913489541784304</v>
      </c>
      <c r="AX15" s="16">
        <v>0</v>
      </c>
      <c r="AY15" s="14">
        <v>5.4768370378934161</v>
      </c>
      <c r="AZ15" s="16">
        <v>0</v>
      </c>
      <c r="BA15" s="14">
        <v>1.5863044639342339</v>
      </c>
      <c r="BB15" s="16">
        <v>0</v>
      </c>
      <c r="BC15" s="14">
        <v>1.4341231786625204</v>
      </c>
      <c r="BD15" s="16">
        <v>0</v>
      </c>
      <c r="BE15" s="14">
        <v>0.59097959505302333</v>
      </c>
      <c r="BF15" s="16">
        <v>0</v>
      </c>
      <c r="BG15" s="14">
        <v>1.0287831855579876</v>
      </c>
      <c r="BH15" s="16">
        <v>0</v>
      </c>
      <c r="BI15" s="73">
        <f t="shared" si="7"/>
        <v>31.2</v>
      </c>
      <c r="BJ15" s="73">
        <f t="shared" si="8"/>
        <v>3880.7349903650229</v>
      </c>
      <c r="BK15" s="73">
        <f t="shared" si="9"/>
        <v>3076.4960450664871</v>
      </c>
      <c r="BL15" s="74">
        <f t="shared" si="10"/>
        <v>0</v>
      </c>
      <c r="BM15" s="14">
        <f t="shared" si="35"/>
        <v>3395.0539742312449</v>
      </c>
      <c r="BN15" s="15">
        <f t="shared" si="11"/>
        <v>0</v>
      </c>
      <c r="BO15">
        <f t="shared" si="12"/>
        <v>0</v>
      </c>
      <c r="BS15">
        <v>9</v>
      </c>
      <c r="BT15" s="16">
        <v>0</v>
      </c>
      <c r="BU15" s="16">
        <v>0</v>
      </c>
      <c r="BV15" s="16">
        <v>0</v>
      </c>
      <c r="BW15" s="16">
        <v>0</v>
      </c>
      <c r="BX15" s="16">
        <v>0</v>
      </c>
      <c r="BY15" s="16">
        <v>0</v>
      </c>
      <c r="BZ15" s="16">
        <v>0</v>
      </c>
      <c r="CA15" s="16">
        <v>0</v>
      </c>
      <c r="CB15" s="16">
        <v>0</v>
      </c>
      <c r="CC15" s="16">
        <v>0</v>
      </c>
      <c r="CD15" s="16">
        <v>0</v>
      </c>
      <c r="CE15" s="16">
        <v>0</v>
      </c>
      <c r="CF15" s="16">
        <v>0</v>
      </c>
      <c r="CG15" s="16">
        <v>0</v>
      </c>
      <c r="CH15" s="16">
        <v>0</v>
      </c>
      <c r="CI15" s="16">
        <f t="shared" si="13"/>
        <v>0</v>
      </c>
      <c r="CJ15" s="15">
        <f t="shared" si="14"/>
        <v>0</v>
      </c>
      <c r="CK15" s="15">
        <f t="shared" si="15"/>
        <v>0</v>
      </c>
      <c r="CL15" s="83">
        <f t="shared" si="36"/>
        <v>95.935361771600313</v>
      </c>
      <c r="CM15" s="15">
        <f t="shared" si="16"/>
        <v>95.935361771600313</v>
      </c>
      <c r="CN15" s="15">
        <f t="shared" si="17"/>
        <v>162</v>
      </c>
      <c r="CO15" s="14">
        <f t="shared" si="18"/>
        <v>1.2634461114960236</v>
      </c>
      <c r="CP15" s="14">
        <f t="shared" si="19"/>
        <v>2.8414728025375382</v>
      </c>
      <c r="CQ15" s="14">
        <f t="shared" si="20"/>
        <v>1.3182142341467393</v>
      </c>
      <c r="CR15" s="14">
        <f t="shared" si="21"/>
        <v>1.7458521068957062</v>
      </c>
      <c r="CS15" s="14">
        <f t="shared" si="22"/>
        <v>1.8516484049022461</v>
      </c>
      <c r="CT15" s="14">
        <f t="shared" si="23"/>
        <v>2.5880941345109325</v>
      </c>
      <c r="CU15" s="14">
        <f t="shared" si="24"/>
        <v>3.573324484098876</v>
      </c>
      <c r="CV15" s="14">
        <f t="shared" si="25"/>
        <v>1.511135111310034</v>
      </c>
      <c r="CW15" s="14">
        <f t="shared" si="26"/>
        <v>2.5984361948222872</v>
      </c>
      <c r="CX15" s="14">
        <f t="shared" si="27"/>
        <v>1.7913489541784304</v>
      </c>
      <c r="CY15" s="14">
        <f t="shared" si="28"/>
        <v>5.4768370378934161</v>
      </c>
      <c r="CZ15" s="14">
        <f t="shared" si="29"/>
        <v>1.5863044639342339</v>
      </c>
      <c r="DA15" s="14">
        <f t="shared" si="30"/>
        <v>1.4341231786625204</v>
      </c>
      <c r="DB15" s="14">
        <f t="shared" si="31"/>
        <v>0.59097959505302333</v>
      </c>
      <c r="DC15" s="14">
        <f t="shared" si="32"/>
        <v>1.0287831855579876</v>
      </c>
    </row>
    <row r="16" spans="3:109" x14ac:dyDescent="0.2">
      <c r="C16">
        <f t="shared" si="33"/>
        <v>10</v>
      </c>
      <c r="D16" s="14">
        <f>VLOOKUP($D$4,'demand split'!$AO$2:$OO$16,C16+1,TRUE)</f>
        <v>5.5126951312284156</v>
      </c>
      <c r="E16" s="16">
        <f t="shared" si="2"/>
        <v>133.31147076538952</v>
      </c>
      <c r="F16" s="16">
        <f t="shared" si="3"/>
        <v>88.749919578703484</v>
      </c>
      <c r="G16" s="15">
        <f t="shared" si="34"/>
        <v>90.62282200380632</v>
      </c>
      <c r="H16">
        <f t="shared" si="37"/>
        <v>1</v>
      </c>
      <c r="I16" s="16" cm="1">
        <f t="array" ref="I16">IF(H16=1,MAX((E16:E22)-G16,27),0)</f>
        <v>44.0706103455435</v>
      </c>
      <c r="J16" s="16">
        <f t="shared" si="4"/>
        <v>0</v>
      </c>
      <c r="K16" s="17">
        <f t="shared" si="39"/>
        <v>1</v>
      </c>
      <c r="L16" s="16">
        <f t="shared" si="38"/>
        <v>49.583305476771912</v>
      </c>
      <c r="O16" s="14">
        <f t="shared" si="6"/>
        <v>90.62282200380632</v>
      </c>
      <c r="P16" s="14">
        <v>56.052934809540758</v>
      </c>
      <c r="Q16" s="14">
        <v>36.460695726798228</v>
      </c>
      <c r="R16" s="14">
        <v>39.529811270033115</v>
      </c>
      <c r="S16" s="14">
        <v>40.289101041402802</v>
      </c>
      <c r="T16" s="14">
        <v>51.05460508829897</v>
      </c>
      <c r="U16" s="14">
        <v>70.489967097928641</v>
      </c>
      <c r="V16" s="14">
        <v>37.845270154012134</v>
      </c>
      <c r="W16" s="14">
        <v>51.258620003349726</v>
      </c>
      <c r="X16" s="14">
        <v>39.856337730998746</v>
      </c>
      <c r="Y16" s="14">
        <v>108.04002388246064</v>
      </c>
      <c r="Z16" s="14">
        <v>38.384753308370797</v>
      </c>
      <c r="AA16" s="14">
        <v>31.241403244414286</v>
      </c>
      <c r="AB16" s="14">
        <v>37.292562981507359</v>
      </c>
      <c r="AC16" s="14">
        <v>34.383477158180099</v>
      </c>
      <c r="AE16" s="14">
        <v>1.5161353337952281</v>
      </c>
      <c r="AF16" s="16">
        <v>0</v>
      </c>
      <c r="AG16" s="14">
        <v>3.4097673630450451</v>
      </c>
      <c r="AH16" s="16">
        <v>27.258994964995324</v>
      </c>
      <c r="AI16" s="14">
        <v>1.581857080976087</v>
      </c>
      <c r="AJ16" s="16">
        <v>0</v>
      </c>
      <c r="AK16" s="14">
        <v>2.0950225282748476</v>
      </c>
      <c r="AL16" s="16">
        <v>0</v>
      </c>
      <c r="AM16" s="14">
        <v>2.2219780858826952</v>
      </c>
      <c r="AN16" s="16">
        <v>0</v>
      </c>
      <c r="AO16" s="14">
        <v>3.105712961413118</v>
      </c>
      <c r="AP16" s="16">
        <v>27</v>
      </c>
      <c r="AQ16" s="14">
        <v>4.2879893809186509</v>
      </c>
      <c r="AR16" s="16">
        <v>34.279840381846824</v>
      </c>
      <c r="AS16" s="14">
        <v>1.8133621335720409</v>
      </c>
      <c r="AT16" s="16">
        <v>0</v>
      </c>
      <c r="AU16" s="14">
        <v>3.1181234337867441</v>
      </c>
      <c r="AV16" s="16">
        <v>27</v>
      </c>
      <c r="AW16" s="14">
        <v>2.1496187450141164</v>
      </c>
      <c r="AX16" s="16">
        <v>0</v>
      </c>
      <c r="AY16" s="14">
        <v>6.5722044454720994</v>
      </c>
      <c r="AZ16" s="16">
        <v>52.540736306436713</v>
      </c>
      <c r="BA16" s="14">
        <v>1.9035653567210804</v>
      </c>
      <c r="BB16" s="16">
        <v>0</v>
      </c>
      <c r="BC16" s="14">
        <v>1.7209478143950243</v>
      </c>
      <c r="BD16" s="16">
        <v>0</v>
      </c>
      <c r="BE16" s="14">
        <v>0.70917551406362778</v>
      </c>
      <c r="BF16" s="16">
        <v>0</v>
      </c>
      <c r="BG16" s="14">
        <v>1.234539822669585</v>
      </c>
      <c r="BH16" s="16">
        <v>0</v>
      </c>
      <c r="BI16" s="73">
        <f t="shared" si="7"/>
        <v>205.51957165327886</v>
      </c>
      <c r="BJ16" s="73">
        <f t="shared" si="8"/>
        <v>3888.3346257551384</v>
      </c>
      <c r="BK16" s="73">
        <f t="shared" si="9"/>
        <v>3125.532240254036</v>
      </c>
      <c r="BL16" s="74">
        <f t="shared" si="10"/>
        <v>168.07957165327889</v>
      </c>
      <c r="BM16" s="14">
        <f t="shared" si="35"/>
        <v>3226.974402577966</v>
      </c>
      <c r="BN16" s="15">
        <f t="shared" si="11"/>
        <v>0</v>
      </c>
      <c r="BO16">
        <f t="shared" si="12"/>
        <v>0</v>
      </c>
      <c r="BS16">
        <v>10</v>
      </c>
      <c r="BT16" s="16">
        <v>0</v>
      </c>
      <c r="BU16" s="16">
        <v>27.258994964995324</v>
      </c>
      <c r="BV16" s="16">
        <v>0</v>
      </c>
      <c r="BW16" s="16">
        <v>0</v>
      </c>
      <c r="BX16" s="16">
        <v>0</v>
      </c>
      <c r="BY16" s="16">
        <v>27</v>
      </c>
      <c r="BZ16" s="16">
        <v>34.279840381846824</v>
      </c>
      <c r="CA16" s="16">
        <v>0</v>
      </c>
      <c r="CB16" s="16">
        <v>27</v>
      </c>
      <c r="CC16" s="16">
        <v>0</v>
      </c>
      <c r="CD16" s="16">
        <v>52.540736306436713</v>
      </c>
      <c r="CE16" s="16">
        <v>0</v>
      </c>
      <c r="CF16" s="16">
        <v>0</v>
      </c>
      <c r="CG16" s="16">
        <v>0</v>
      </c>
      <c r="CH16" s="16">
        <v>0</v>
      </c>
      <c r="CI16" s="16">
        <f t="shared" si="13"/>
        <v>168.07957165327886</v>
      </c>
      <c r="CJ16" s="15">
        <f t="shared" si="14"/>
        <v>0</v>
      </c>
      <c r="CK16" s="15">
        <f t="shared" si="15"/>
        <v>168.07957165327886</v>
      </c>
      <c r="CL16" s="83">
        <f t="shared" si="36"/>
        <v>145.51866724837222</v>
      </c>
      <c r="CM16" s="15">
        <f t="shared" si="16"/>
        <v>145.51866724837222</v>
      </c>
      <c r="CN16" s="15">
        <f t="shared" si="17"/>
        <v>180</v>
      </c>
      <c r="CO16" s="14">
        <f t="shared" si="18"/>
        <v>1.5161353337952281</v>
      </c>
      <c r="CP16" s="14">
        <f t="shared" si="19"/>
        <v>30.668762328040369</v>
      </c>
      <c r="CQ16" s="14">
        <f t="shared" si="20"/>
        <v>1.581857080976087</v>
      </c>
      <c r="CR16" s="14">
        <f t="shared" si="21"/>
        <v>2.0950225282748476</v>
      </c>
      <c r="CS16" s="14">
        <f t="shared" si="22"/>
        <v>2.2219780858826952</v>
      </c>
      <c r="CT16" s="14">
        <f t="shared" si="23"/>
        <v>30.105712961413118</v>
      </c>
      <c r="CU16" s="14">
        <f t="shared" si="24"/>
        <v>38.567829762765477</v>
      </c>
      <c r="CV16" s="14">
        <f t="shared" si="25"/>
        <v>1.8133621335720409</v>
      </c>
      <c r="CW16" s="14">
        <f t="shared" si="26"/>
        <v>30.118123433786742</v>
      </c>
      <c r="CX16" s="14">
        <f t="shared" si="27"/>
        <v>2.1496187450141164</v>
      </c>
      <c r="CY16" s="14">
        <f t="shared" si="28"/>
        <v>59.112940751908809</v>
      </c>
      <c r="CZ16" s="14">
        <f t="shared" si="29"/>
        <v>1.9035653567210804</v>
      </c>
      <c r="DA16" s="14">
        <f t="shared" si="30"/>
        <v>1.7209478143950243</v>
      </c>
      <c r="DB16" s="14">
        <f t="shared" si="31"/>
        <v>0.70917551406362778</v>
      </c>
      <c r="DC16" s="14">
        <f t="shared" si="32"/>
        <v>1.234539822669585</v>
      </c>
    </row>
    <row r="17" spans="3:107" x14ac:dyDescent="0.2">
      <c r="C17">
        <f t="shared" si="33"/>
        <v>11</v>
      </c>
      <c r="D17" s="14">
        <f>VLOOKUP($D$4,'demand split'!$AO$2:$OO$16,C17+1,TRUE)</f>
        <v>7.6565210155950219</v>
      </c>
      <c r="E17" s="16">
        <f t="shared" si="2"/>
        <v>131.18665052439025</v>
      </c>
      <c r="F17" s="16">
        <f t="shared" si="3"/>
        <v>90.613144982715013</v>
      </c>
      <c r="G17" s="15">
        <f t="shared" si="34"/>
        <v>127.0369113337548</v>
      </c>
      <c r="H17">
        <f t="shared" si="37"/>
        <v>0</v>
      </c>
      <c r="I17" s="16" cm="1">
        <f t="array" ref="I17">IF(H17=1,MAX((E17:E23)-G17,27),0)</f>
        <v>0</v>
      </c>
      <c r="J17" s="16">
        <f t="shared" si="4"/>
        <v>0</v>
      </c>
      <c r="K17" s="17">
        <f t="shared" si="39"/>
        <v>2</v>
      </c>
      <c r="L17" s="16">
        <f t="shared" si="38"/>
        <v>7.6565210155950219</v>
      </c>
      <c r="O17" s="14">
        <f t="shared" si="6"/>
        <v>127.0369113337548</v>
      </c>
      <c r="P17" s="14">
        <v>78.576141770306862</v>
      </c>
      <c r="Q17" s="14">
        <v>34.263672003220329</v>
      </c>
      <c r="R17" s="14">
        <v>36.62005775854027</v>
      </c>
      <c r="S17" s="14">
        <v>37.203020366565724</v>
      </c>
      <c r="T17" s="14">
        <v>73.741114864114081</v>
      </c>
      <c r="U17" s="14">
        <v>98.814266672944001</v>
      </c>
      <c r="V17" s="14">
        <v>35.326711635162077</v>
      </c>
      <c r="W17" s="14">
        <v>73.927893011979251</v>
      </c>
      <c r="X17" s="14">
        <v>36.87075614070136</v>
      </c>
      <c r="Y17" s="14">
        <v>151.45269845907501</v>
      </c>
      <c r="Z17" s="14">
        <v>35.740912535147075</v>
      </c>
      <c r="AA17" s="14">
        <v>30.256437252659246</v>
      </c>
      <c r="AB17" s="14">
        <v>34.90235768373649</v>
      </c>
      <c r="AC17" s="14">
        <v>32.668838515583452</v>
      </c>
      <c r="AE17" s="14">
        <v>2.1057435191600393</v>
      </c>
      <c r="AF17" s="16">
        <v>0</v>
      </c>
      <c r="AG17" s="14">
        <v>4.7357880042292297</v>
      </c>
      <c r="AH17" s="16">
        <v>0</v>
      </c>
      <c r="AI17" s="14">
        <v>2.1970237235778987</v>
      </c>
      <c r="AJ17" s="16">
        <v>0</v>
      </c>
      <c r="AK17" s="14">
        <v>2.9097535114928439</v>
      </c>
      <c r="AL17" s="16">
        <v>0</v>
      </c>
      <c r="AM17" s="14">
        <v>3.0860806748370773</v>
      </c>
      <c r="AN17" s="16">
        <v>27</v>
      </c>
      <c r="AO17" s="14">
        <v>4.3134902241848865</v>
      </c>
      <c r="AP17" s="16">
        <v>0</v>
      </c>
      <c r="AQ17" s="14">
        <v>5.9555408068314604</v>
      </c>
      <c r="AR17" s="16">
        <v>0</v>
      </c>
      <c r="AS17" s="14">
        <v>2.5185585188500568</v>
      </c>
      <c r="AT17" s="16">
        <v>0</v>
      </c>
      <c r="AU17" s="14">
        <v>4.3307269913704785</v>
      </c>
      <c r="AV17" s="16">
        <v>0</v>
      </c>
      <c r="AW17" s="14">
        <v>2.9855815902973841</v>
      </c>
      <c r="AX17" s="16">
        <v>27</v>
      </c>
      <c r="AY17" s="14">
        <v>9.1280617298223614</v>
      </c>
      <c r="AZ17" s="16">
        <v>0</v>
      </c>
      <c r="BA17" s="14">
        <v>2.6438407732237228</v>
      </c>
      <c r="BB17" s="16">
        <v>0</v>
      </c>
      <c r="BC17" s="14">
        <v>2.3902052977708674</v>
      </c>
      <c r="BD17" s="16">
        <v>0</v>
      </c>
      <c r="BE17" s="14">
        <v>0.98496599175503885</v>
      </c>
      <c r="BF17" s="16">
        <v>0</v>
      </c>
      <c r="BG17" s="14">
        <v>1.714638642596646</v>
      </c>
      <c r="BH17" s="16">
        <v>0</v>
      </c>
      <c r="BI17" s="73">
        <f t="shared" si="7"/>
        <v>105.99999999999999</v>
      </c>
      <c r="BJ17" s="73">
        <f t="shared" si="8"/>
        <v>3779.8185272434444</v>
      </c>
      <c r="BK17" s="73">
        <f t="shared" si="9"/>
        <v>2862.4167372399543</v>
      </c>
      <c r="BL17" s="74">
        <f t="shared" si="10"/>
        <v>54</v>
      </c>
      <c r="BM17" s="14">
        <f t="shared" si="35"/>
        <v>3172.974402577966</v>
      </c>
      <c r="BN17" s="15">
        <f t="shared" si="11"/>
        <v>0</v>
      </c>
      <c r="BO17">
        <f t="shared" si="12"/>
        <v>0</v>
      </c>
      <c r="BS17">
        <v>11</v>
      </c>
      <c r="BT17" s="16">
        <v>0</v>
      </c>
      <c r="BU17" s="16">
        <v>0</v>
      </c>
      <c r="BV17" s="16">
        <v>0</v>
      </c>
      <c r="BW17" s="16">
        <v>0</v>
      </c>
      <c r="BX17" s="16">
        <v>27</v>
      </c>
      <c r="BY17" s="16">
        <v>0</v>
      </c>
      <c r="BZ17" s="16">
        <v>0</v>
      </c>
      <c r="CA17" s="16">
        <v>0</v>
      </c>
      <c r="CB17" s="16">
        <v>0</v>
      </c>
      <c r="CC17" s="16">
        <v>27</v>
      </c>
      <c r="CD17" s="16">
        <v>0</v>
      </c>
      <c r="CE17" s="16">
        <v>0</v>
      </c>
      <c r="CF17" s="16">
        <v>0</v>
      </c>
      <c r="CG17" s="16">
        <v>0</v>
      </c>
      <c r="CH17" s="16">
        <v>0</v>
      </c>
      <c r="CI17" s="16">
        <f t="shared" si="13"/>
        <v>54</v>
      </c>
      <c r="CJ17" s="15">
        <f t="shared" si="14"/>
        <v>0</v>
      </c>
      <c r="CK17" s="15">
        <f t="shared" si="15"/>
        <v>54</v>
      </c>
      <c r="CL17" s="83">
        <f t="shared" si="36"/>
        <v>153.17518826396724</v>
      </c>
      <c r="CM17" s="15">
        <f t="shared" si="16"/>
        <v>153.17518826396724</v>
      </c>
      <c r="CN17" s="15">
        <f t="shared" si="17"/>
        <v>198</v>
      </c>
      <c r="CO17" s="14">
        <f t="shared" si="18"/>
        <v>2.1057435191600393</v>
      </c>
      <c r="CP17" s="14">
        <f t="shared" si="19"/>
        <v>4.7357880042292297</v>
      </c>
      <c r="CQ17" s="14">
        <f t="shared" si="20"/>
        <v>2.1970237235778987</v>
      </c>
      <c r="CR17" s="14">
        <f t="shared" si="21"/>
        <v>2.9097535114928439</v>
      </c>
      <c r="CS17" s="14">
        <f t="shared" si="22"/>
        <v>30.086080674837078</v>
      </c>
      <c r="CT17" s="14">
        <f t="shared" si="23"/>
        <v>4.3134902241848865</v>
      </c>
      <c r="CU17" s="14">
        <f t="shared" si="24"/>
        <v>5.9555408068314604</v>
      </c>
      <c r="CV17" s="14">
        <f t="shared" si="25"/>
        <v>2.5185585188500568</v>
      </c>
      <c r="CW17" s="14">
        <f t="shared" si="26"/>
        <v>4.3307269913704785</v>
      </c>
      <c r="CX17" s="14">
        <f t="shared" si="27"/>
        <v>29.985581590297386</v>
      </c>
      <c r="CY17" s="14">
        <f t="shared" si="28"/>
        <v>9.1280617298223614</v>
      </c>
      <c r="CZ17" s="14">
        <f t="shared" si="29"/>
        <v>2.6438407732237228</v>
      </c>
      <c r="DA17" s="14">
        <f t="shared" si="30"/>
        <v>2.3902052977708674</v>
      </c>
      <c r="DB17" s="14">
        <f t="shared" si="31"/>
        <v>0.98496599175503885</v>
      </c>
      <c r="DC17" s="14">
        <f t="shared" si="32"/>
        <v>1.714638642596646</v>
      </c>
    </row>
    <row r="18" spans="3:107" x14ac:dyDescent="0.2">
      <c r="C18">
        <f t="shared" si="33"/>
        <v>12</v>
      </c>
      <c r="D18" s="14">
        <f>VLOOKUP($D$4,'demand split'!$AO$2:$OO$16,C18+1,TRUE)</f>
        <v>4.5939126093570133</v>
      </c>
      <c r="E18" s="16">
        <f t="shared" si="2"/>
        <v>126.89416079665051</v>
      </c>
      <c r="F18" s="16">
        <f t="shared" si="3"/>
        <v>94.482686665189803</v>
      </c>
      <c r="G18" s="15">
        <f t="shared" si="34"/>
        <v>122.44299872439778</v>
      </c>
      <c r="H18">
        <f t="shared" si="37"/>
        <v>0</v>
      </c>
      <c r="I18" s="16" cm="1">
        <f t="array" ref="I18">IF(H18=1,MAX((E18:E24)-G18,27),0)</f>
        <v>0</v>
      </c>
      <c r="J18" s="16">
        <f t="shared" si="4"/>
        <v>0</v>
      </c>
      <c r="K18" s="17">
        <f t="shared" si="39"/>
        <v>3</v>
      </c>
      <c r="L18" s="16">
        <f t="shared" si="38"/>
        <v>4.5939126093570133</v>
      </c>
      <c r="O18" s="14">
        <f t="shared" si="6"/>
        <v>122.44299872439778</v>
      </c>
      <c r="P18" s="14">
        <v>75.734668967769323</v>
      </c>
      <c r="Q18" s="14">
        <v>32.945457769073592</v>
      </c>
      <c r="R18" s="14">
        <v>34.874205651644566</v>
      </c>
      <c r="S18" s="14">
        <v>62.351371961663475</v>
      </c>
      <c r="T18" s="14">
        <v>71.153020729603142</v>
      </c>
      <c r="U18" s="14">
        <v>95.240942188845125</v>
      </c>
      <c r="V18" s="14">
        <v>33.815576523852044</v>
      </c>
      <c r="W18" s="14">
        <v>71.329456817156967</v>
      </c>
      <c r="X18" s="14">
        <v>62.079407186522928</v>
      </c>
      <c r="Y18" s="14">
        <v>145.97586142118161</v>
      </c>
      <c r="Z18" s="14">
        <v>34.154608071212841</v>
      </c>
      <c r="AA18" s="14">
        <v>29.665457657606222</v>
      </c>
      <c r="AB18" s="14">
        <v>33.468234505073973</v>
      </c>
      <c r="AC18" s="14">
        <v>31.640055330025465</v>
      </c>
      <c r="AE18" s="14">
        <v>1.2634461114960236</v>
      </c>
      <c r="AF18" s="16">
        <v>0</v>
      </c>
      <c r="AG18" s="14">
        <v>2.8414728025375382</v>
      </c>
      <c r="AH18" s="16">
        <v>0</v>
      </c>
      <c r="AI18" s="14">
        <v>1.3182142341467393</v>
      </c>
      <c r="AJ18" s="16">
        <v>0</v>
      </c>
      <c r="AK18" s="14">
        <v>1.7458521068957062</v>
      </c>
      <c r="AL18" s="16">
        <v>27</v>
      </c>
      <c r="AM18" s="14">
        <v>1.8516484049022461</v>
      </c>
      <c r="AN18" s="16">
        <v>0</v>
      </c>
      <c r="AO18" s="14">
        <v>2.5880941345109325</v>
      </c>
      <c r="AP18" s="16">
        <v>0</v>
      </c>
      <c r="AQ18" s="14">
        <v>3.573324484098876</v>
      </c>
      <c r="AR18" s="16">
        <v>0</v>
      </c>
      <c r="AS18" s="14">
        <v>1.511135111310034</v>
      </c>
      <c r="AT18" s="16">
        <v>0</v>
      </c>
      <c r="AU18" s="14">
        <v>2.5984361948222872</v>
      </c>
      <c r="AV18" s="16">
        <v>0</v>
      </c>
      <c r="AW18" s="14">
        <v>1.7913489541784304</v>
      </c>
      <c r="AX18" s="16">
        <v>0</v>
      </c>
      <c r="AY18" s="14">
        <v>5.4768370378934161</v>
      </c>
      <c r="AZ18" s="16">
        <v>0</v>
      </c>
      <c r="BA18" s="14">
        <v>1.5863044639342339</v>
      </c>
      <c r="BB18" s="16">
        <v>0</v>
      </c>
      <c r="BC18" s="14">
        <v>1.4341231786625204</v>
      </c>
      <c r="BD18" s="16">
        <v>0</v>
      </c>
      <c r="BE18" s="14">
        <v>0.59097959505302333</v>
      </c>
      <c r="BF18" s="16">
        <v>0</v>
      </c>
      <c r="BG18" s="14">
        <v>1.0287831855579876</v>
      </c>
      <c r="BH18" s="16">
        <v>0</v>
      </c>
      <c r="BI18" s="73">
        <f t="shared" si="7"/>
        <v>58.199999999999996</v>
      </c>
      <c r="BJ18" s="73">
        <f t="shared" si="8"/>
        <v>3765.4154179133589</v>
      </c>
      <c r="BK18" s="73">
        <f t="shared" si="9"/>
        <v>2828.54409440773</v>
      </c>
      <c r="BL18" s="74">
        <f t="shared" si="10"/>
        <v>27</v>
      </c>
      <c r="BM18" s="14">
        <f t="shared" si="35"/>
        <v>3145.974402577966</v>
      </c>
      <c r="BN18" s="15">
        <f t="shared" si="11"/>
        <v>0</v>
      </c>
      <c r="BO18">
        <f t="shared" si="12"/>
        <v>0</v>
      </c>
      <c r="BS18">
        <v>12</v>
      </c>
      <c r="BT18" s="16">
        <v>0</v>
      </c>
      <c r="BU18" s="16">
        <v>0</v>
      </c>
      <c r="BV18" s="16">
        <v>0</v>
      </c>
      <c r="BW18" s="16">
        <v>27</v>
      </c>
      <c r="BX18" s="16">
        <v>0</v>
      </c>
      <c r="BY18" s="16">
        <v>0</v>
      </c>
      <c r="BZ18" s="16">
        <v>0</v>
      </c>
      <c r="CA18" s="16">
        <v>0</v>
      </c>
      <c r="CB18" s="16">
        <v>0</v>
      </c>
      <c r="CC18" s="16">
        <v>0</v>
      </c>
      <c r="CD18" s="16">
        <v>0</v>
      </c>
      <c r="CE18" s="16">
        <v>0</v>
      </c>
      <c r="CF18" s="16">
        <v>0</v>
      </c>
      <c r="CG18" s="16">
        <v>0</v>
      </c>
      <c r="CH18" s="16">
        <v>0</v>
      </c>
      <c r="CI18" s="16">
        <f t="shared" si="13"/>
        <v>27</v>
      </c>
      <c r="CJ18" s="15">
        <f t="shared" si="14"/>
        <v>0</v>
      </c>
      <c r="CK18" s="15">
        <f t="shared" si="15"/>
        <v>27</v>
      </c>
      <c r="CL18" s="83">
        <f t="shared" si="36"/>
        <v>157.76910087332425</v>
      </c>
      <c r="CM18" s="15">
        <f t="shared" si="16"/>
        <v>157.76910087332425</v>
      </c>
      <c r="CN18" s="15">
        <f t="shared" si="17"/>
        <v>216</v>
      </c>
      <c r="CO18" s="14">
        <f t="shared" si="18"/>
        <v>1.2634461114960236</v>
      </c>
      <c r="CP18" s="14">
        <f t="shared" si="19"/>
        <v>2.8414728025375382</v>
      </c>
      <c r="CQ18" s="14">
        <f t="shared" si="20"/>
        <v>1.3182142341467393</v>
      </c>
      <c r="CR18" s="14">
        <f t="shared" si="21"/>
        <v>28.745852106895708</v>
      </c>
      <c r="CS18" s="14">
        <f t="shared" si="22"/>
        <v>1.8516484049022461</v>
      </c>
      <c r="CT18" s="14">
        <f t="shared" si="23"/>
        <v>2.5880941345109325</v>
      </c>
      <c r="CU18" s="14">
        <f t="shared" si="24"/>
        <v>3.573324484098876</v>
      </c>
      <c r="CV18" s="14">
        <f t="shared" si="25"/>
        <v>1.511135111310034</v>
      </c>
      <c r="CW18" s="14">
        <f t="shared" si="26"/>
        <v>2.5984361948222872</v>
      </c>
      <c r="CX18" s="14">
        <f t="shared" si="27"/>
        <v>1.7913489541784304</v>
      </c>
      <c r="CY18" s="14">
        <f t="shared" si="28"/>
        <v>5.4768370378934161</v>
      </c>
      <c r="CZ18" s="14">
        <f t="shared" si="29"/>
        <v>1.5863044639342339</v>
      </c>
      <c r="DA18" s="14">
        <f t="shared" si="30"/>
        <v>1.4341231786625204</v>
      </c>
      <c r="DB18" s="14">
        <f t="shared" si="31"/>
        <v>0.59097959505302333</v>
      </c>
      <c r="DC18" s="14">
        <f t="shared" si="32"/>
        <v>1.0287831855579876</v>
      </c>
    </row>
    <row r="19" spans="3:107" x14ac:dyDescent="0.2">
      <c r="C19">
        <f t="shared" si="33"/>
        <v>13</v>
      </c>
      <c r="D19" s="14">
        <f>VLOOKUP($D$4,'demand split'!$AO$2:$OO$16,C19+1,TRUE)</f>
        <v>3.0626084062380086</v>
      </c>
      <c r="E19" s="16">
        <f t="shared" si="2"/>
        <v>127.93006198094669</v>
      </c>
      <c r="F19" s="16">
        <f t="shared" si="3"/>
        <v>95.576100414561125</v>
      </c>
      <c r="G19" s="15">
        <f t="shared" si="34"/>
        <v>119.38039031815977</v>
      </c>
      <c r="H19">
        <f t="shared" si="37"/>
        <v>0</v>
      </c>
      <c r="I19" s="16" cm="1">
        <f t="array" ref="I19">IF(H19=1,MAX((E19:E25)-G19,27),0)</f>
        <v>0</v>
      </c>
      <c r="J19" s="16">
        <f t="shared" si="4"/>
        <v>0</v>
      </c>
      <c r="K19" s="17">
        <f t="shared" si="39"/>
        <v>4</v>
      </c>
      <c r="L19" s="16">
        <f t="shared" si="38"/>
        <v>3.0626084062380086</v>
      </c>
      <c r="O19" s="14">
        <f t="shared" si="6"/>
        <v>119.38039031815977</v>
      </c>
      <c r="P19" s="14">
        <v>73.840353766077627</v>
      </c>
      <c r="Q19" s="14">
        <v>32.066648279642429</v>
      </c>
      <c r="R19" s="14">
        <v>60.710304247047425</v>
      </c>
      <c r="S19" s="14">
        <v>61.116939691728646</v>
      </c>
      <c r="T19" s="14">
        <v>69.427624639929192</v>
      </c>
      <c r="U19" s="14">
        <v>92.858725866112536</v>
      </c>
      <c r="V19" s="14">
        <v>32.80815311631202</v>
      </c>
      <c r="W19" s="14">
        <v>69.597166020608782</v>
      </c>
      <c r="X19" s="14">
        <v>60.885174550403974</v>
      </c>
      <c r="Y19" s="14">
        <v>142.32463672925266</v>
      </c>
      <c r="Z19" s="14">
        <v>33.097071761923353</v>
      </c>
      <c r="AA19" s="14">
        <v>29.271471260904207</v>
      </c>
      <c r="AB19" s="14">
        <v>32.512152385965628</v>
      </c>
      <c r="AC19" s="14">
        <v>30.954199872986806</v>
      </c>
      <c r="AE19" s="14">
        <v>0.84229740766401573</v>
      </c>
      <c r="AF19" s="16">
        <v>0</v>
      </c>
      <c r="AG19" s="14">
        <v>1.894315201691692</v>
      </c>
      <c r="AH19" s="16">
        <v>0</v>
      </c>
      <c r="AI19" s="14">
        <v>0.87880948943115966</v>
      </c>
      <c r="AJ19" s="16">
        <v>0</v>
      </c>
      <c r="AK19" s="14">
        <v>1.1639014045971374</v>
      </c>
      <c r="AL19" s="16">
        <v>0</v>
      </c>
      <c r="AM19" s="14">
        <v>1.2344322699348307</v>
      </c>
      <c r="AN19" s="16">
        <v>0</v>
      </c>
      <c r="AO19" s="14">
        <v>1.7253960896739549</v>
      </c>
      <c r="AP19" s="16">
        <v>0</v>
      </c>
      <c r="AQ19" s="14">
        <v>2.3822163227325843</v>
      </c>
      <c r="AR19" s="16">
        <v>0</v>
      </c>
      <c r="AS19" s="14">
        <v>1.0074234075400226</v>
      </c>
      <c r="AT19" s="16">
        <v>0</v>
      </c>
      <c r="AU19" s="14">
        <v>1.7322907965481913</v>
      </c>
      <c r="AV19" s="16">
        <v>0</v>
      </c>
      <c r="AW19" s="14">
        <v>1.1942326361189537</v>
      </c>
      <c r="AX19" s="16">
        <v>0</v>
      </c>
      <c r="AY19" s="14">
        <v>3.6512246919289439</v>
      </c>
      <c r="AZ19" s="16">
        <v>0</v>
      </c>
      <c r="BA19" s="14">
        <v>1.0575363092894892</v>
      </c>
      <c r="BB19" s="16">
        <v>27</v>
      </c>
      <c r="BC19" s="14">
        <v>0.95608211910834695</v>
      </c>
      <c r="BD19" s="16">
        <v>0</v>
      </c>
      <c r="BE19" s="14">
        <v>0.39398639670201546</v>
      </c>
      <c r="BF19" s="16">
        <v>0</v>
      </c>
      <c r="BG19" s="14">
        <v>0.68585545703865836</v>
      </c>
      <c r="BH19" s="16">
        <v>0</v>
      </c>
      <c r="BI19" s="73">
        <f t="shared" si="7"/>
        <v>47.8</v>
      </c>
      <c r="BJ19" s="73">
        <f t="shared" si="8"/>
        <v>3822.9961443150496</v>
      </c>
      <c r="BK19" s="73">
        <f t="shared" si="9"/>
        <v>2882.1451318079944</v>
      </c>
      <c r="BL19" s="74">
        <f t="shared" si="10"/>
        <v>27</v>
      </c>
      <c r="BM19" s="14">
        <f t="shared" si="35"/>
        <v>3118.974402577966</v>
      </c>
      <c r="BN19" s="15">
        <f t="shared" si="11"/>
        <v>0</v>
      </c>
      <c r="BO19">
        <f t="shared" si="12"/>
        <v>0</v>
      </c>
      <c r="BS19">
        <v>13</v>
      </c>
      <c r="BT19" s="16">
        <v>0</v>
      </c>
      <c r="BU19" s="16">
        <v>0</v>
      </c>
      <c r="BV19" s="16">
        <v>0</v>
      </c>
      <c r="BW19" s="16">
        <v>0</v>
      </c>
      <c r="BX19" s="16">
        <v>0</v>
      </c>
      <c r="BY19" s="16">
        <v>0</v>
      </c>
      <c r="BZ19" s="16">
        <v>0</v>
      </c>
      <c r="CA19" s="16">
        <v>0</v>
      </c>
      <c r="CB19" s="16">
        <v>0</v>
      </c>
      <c r="CC19" s="16">
        <v>0</v>
      </c>
      <c r="CD19" s="16">
        <v>0</v>
      </c>
      <c r="CE19" s="16">
        <v>27</v>
      </c>
      <c r="CF19" s="16">
        <v>0</v>
      </c>
      <c r="CG19" s="16">
        <v>0</v>
      </c>
      <c r="CH19" s="16">
        <v>0</v>
      </c>
      <c r="CI19" s="16">
        <f t="shared" si="13"/>
        <v>27</v>
      </c>
      <c r="CJ19" s="15">
        <f t="shared" si="14"/>
        <v>0</v>
      </c>
      <c r="CK19" s="15">
        <f t="shared" si="15"/>
        <v>27</v>
      </c>
      <c r="CL19" s="83">
        <f t="shared" si="36"/>
        <v>160.83170927956226</v>
      </c>
      <c r="CM19" s="15">
        <f t="shared" si="16"/>
        <v>160.83170927956226</v>
      </c>
      <c r="CN19" s="15">
        <f t="shared" si="17"/>
        <v>234</v>
      </c>
      <c r="CO19" s="14">
        <f t="shared" si="18"/>
        <v>0.84229740766401573</v>
      </c>
      <c r="CP19" s="14">
        <f t="shared" si="19"/>
        <v>1.894315201691692</v>
      </c>
      <c r="CQ19" s="14">
        <f t="shared" si="20"/>
        <v>0.87880948943115966</v>
      </c>
      <c r="CR19" s="14">
        <f t="shared" si="21"/>
        <v>1.1639014045971374</v>
      </c>
      <c r="CS19" s="14">
        <f t="shared" si="22"/>
        <v>1.2344322699348307</v>
      </c>
      <c r="CT19" s="14">
        <f t="shared" si="23"/>
        <v>1.7253960896739549</v>
      </c>
      <c r="CU19" s="14">
        <f t="shared" si="24"/>
        <v>2.3822163227325843</v>
      </c>
      <c r="CV19" s="14">
        <f t="shared" si="25"/>
        <v>1.0074234075400226</v>
      </c>
      <c r="CW19" s="14">
        <f t="shared" si="26"/>
        <v>1.7322907965481913</v>
      </c>
      <c r="CX19" s="14">
        <f t="shared" si="27"/>
        <v>1.1942326361189537</v>
      </c>
      <c r="CY19" s="14">
        <f t="shared" si="28"/>
        <v>3.6512246919289439</v>
      </c>
      <c r="CZ19" s="14">
        <f t="shared" si="29"/>
        <v>28.057536309289489</v>
      </c>
      <c r="DA19" s="14">
        <f t="shared" si="30"/>
        <v>0.95608211910834695</v>
      </c>
      <c r="DB19" s="14">
        <f t="shared" si="31"/>
        <v>0.39398639670201546</v>
      </c>
      <c r="DC19" s="14">
        <f t="shared" si="32"/>
        <v>0.68585545703865836</v>
      </c>
    </row>
    <row r="20" spans="3:107" x14ac:dyDescent="0.2">
      <c r="C20">
        <f t="shared" si="33"/>
        <v>14</v>
      </c>
      <c r="D20" s="14">
        <f>VLOOKUP($D$4,'demand split'!$AO$2:$OO$16,C20+1,TRUE)</f>
        <v>2.1438258843666063</v>
      </c>
      <c r="E20" s="16">
        <f t="shared" si="2"/>
        <v>133.31147076538952</v>
      </c>
      <c r="F20" s="16">
        <f t="shared" si="3"/>
        <v>95.90559943039338</v>
      </c>
      <c r="G20" s="15">
        <f t="shared" si="34"/>
        <v>117.23656443379316</v>
      </c>
      <c r="H20">
        <f t="shared" si="37"/>
        <v>0</v>
      </c>
      <c r="I20" s="16" cm="1">
        <f t="array" ref="I20">IF(H20=1,MAX((E20:E26)-G20,27),0)</f>
        <v>0</v>
      </c>
      <c r="J20" s="16">
        <f t="shared" si="4"/>
        <v>0</v>
      </c>
      <c r="K20" s="17">
        <f t="shared" si="39"/>
        <v>5</v>
      </c>
      <c r="L20" s="16">
        <f t="shared" si="38"/>
        <v>2.1438258843666063</v>
      </c>
      <c r="O20" s="14">
        <f t="shared" si="6"/>
        <v>117.23656443379316</v>
      </c>
      <c r="P20" s="14">
        <v>72.51433312489344</v>
      </c>
      <c r="Q20" s="14">
        <v>31.451481637040619</v>
      </c>
      <c r="R20" s="14">
        <v>59.895573263829426</v>
      </c>
      <c r="S20" s="14">
        <v>60.252837102774265</v>
      </c>
      <c r="T20" s="14">
        <v>68.219847377157421</v>
      </c>
      <c r="U20" s="14">
        <v>91.191174440199731</v>
      </c>
      <c r="V20" s="14">
        <v>32.102956731034006</v>
      </c>
      <c r="W20" s="14">
        <v>68.384562463025048</v>
      </c>
      <c r="X20" s="14">
        <v>60.049211705120705</v>
      </c>
      <c r="Y20" s="14">
        <v>139.76877944490241</v>
      </c>
      <c r="Z20" s="14">
        <v>59.356796345420712</v>
      </c>
      <c r="AA20" s="14">
        <v>28.995680783212794</v>
      </c>
      <c r="AB20" s="14">
        <v>31.842894902589784</v>
      </c>
      <c r="AC20" s="14">
        <v>30.474101053059744</v>
      </c>
      <c r="AE20" s="14">
        <v>0.58960818536481108</v>
      </c>
      <c r="AF20" s="16">
        <v>0</v>
      </c>
      <c r="AG20" s="14">
        <v>1.3260206411841846</v>
      </c>
      <c r="AH20" s="16">
        <v>0</v>
      </c>
      <c r="AI20" s="14">
        <v>0.61516664260181175</v>
      </c>
      <c r="AJ20" s="16">
        <v>0</v>
      </c>
      <c r="AK20" s="14">
        <v>0.81473098321799631</v>
      </c>
      <c r="AL20" s="16">
        <v>0</v>
      </c>
      <c r="AM20" s="14">
        <v>0.86410258895438163</v>
      </c>
      <c r="AN20" s="16">
        <v>0</v>
      </c>
      <c r="AO20" s="14">
        <v>1.2077772627717684</v>
      </c>
      <c r="AP20" s="16">
        <v>0</v>
      </c>
      <c r="AQ20" s="14">
        <v>1.667551425912809</v>
      </c>
      <c r="AR20" s="16">
        <v>0</v>
      </c>
      <c r="AS20" s="14">
        <v>0.70519638527801598</v>
      </c>
      <c r="AT20" s="16">
        <v>0</v>
      </c>
      <c r="AU20" s="14">
        <v>1.2126035575837342</v>
      </c>
      <c r="AV20" s="16">
        <v>0</v>
      </c>
      <c r="AW20" s="14">
        <v>0.83596284528326759</v>
      </c>
      <c r="AX20" s="16">
        <v>0</v>
      </c>
      <c r="AY20" s="14">
        <v>2.5558572843502612</v>
      </c>
      <c r="AZ20" s="16">
        <v>0</v>
      </c>
      <c r="BA20" s="14">
        <v>0.7402754165026425</v>
      </c>
      <c r="BB20" s="16">
        <v>0</v>
      </c>
      <c r="BC20" s="14">
        <v>0.66925748337584301</v>
      </c>
      <c r="BD20" s="16">
        <v>0</v>
      </c>
      <c r="BE20" s="14">
        <v>0.27579047769141091</v>
      </c>
      <c r="BF20" s="16">
        <v>0</v>
      </c>
      <c r="BG20" s="14">
        <v>0.48009881992706094</v>
      </c>
      <c r="BH20" s="16">
        <v>0</v>
      </c>
      <c r="BI20" s="73">
        <f t="shared" si="7"/>
        <v>14.559999999999997</v>
      </c>
      <c r="BJ20" s="73">
        <f t="shared" si="8"/>
        <v>4052.1129977244032</v>
      </c>
      <c r="BK20" s="73">
        <f t="shared" si="9"/>
        <v>3100.3762029163499</v>
      </c>
      <c r="BL20" s="74">
        <f t="shared" si="10"/>
        <v>0</v>
      </c>
      <c r="BM20" s="14">
        <f t="shared" si="35"/>
        <v>3118.974402577966</v>
      </c>
      <c r="BN20" s="15">
        <f t="shared" si="11"/>
        <v>0</v>
      </c>
      <c r="BO20">
        <f t="shared" si="12"/>
        <v>0</v>
      </c>
      <c r="BS20">
        <v>14</v>
      </c>
      <c r="BT20" s="16">
        <v>0</v>
      </c>
      <c r="BU20" s="16">
        <v>0</v>
      </c>
      <c r="BV20" s="16">
        <v>0</v>
      </c>
      <c r="BW20" s="16">
        <v>0</v>
      </c>
      <c r="BX20" s="16">
        <v>0</v>
      </c>
      <c r="BY20" s="16">
        <v>0</v>
      </c>
      <c r="BZ20" s="16">
        <v>0</v>
      </c>
      <c r="CA20" s="16">
        <v>0</v>
      </c>
      <c r="CB20" s="16">
        <v>0</v>
      </c>
      <c r="CC20" s="16">
        <v>0</v>
      </c>
      <c r="CD20" s="16">
        <v>0</v>
      </c>
      <c r="CE20" s="16">
        <v>0</v>
      </c>
      <c r="CF20" s="16">
        <v>0</v>
      </c>
      <c r="CG20" s="16">
        <v>0</v>
      </c>
      <c r="CH20" s="16">
        <v>0</v>
      </c>
      <c r="CI20" s="16">
        <f t="shared" si="13"/>
        <v>0</v>
      </c>
      <c r="CJ20" s="15">
        <f t="shared" si="14"/>
        <v>0</v>
      </c>
      <c r="CK20" s="15">
        <f t="shared" si="15"/>
        <v>0</v>
      </c>
      <c r="CL20" s="83">
        <f t="shared" si="36"/>
        <v>162.97553516392887</v>
      </c>
      <c r="CM20" s="15">
        <f t="shared" si="16"/>
        <v>162.97553516392887</v>
      </c>
      <c r="CN20" s="15">
        <f t="shared" si="17"/>
        <v>252</v>
      </c>
      <c r="CO20" s="14">
        <f t="shared" si="18"/>
        <v>0.58960818536481108</v>
      </c>
      <c r="CP20" s="14">
        <f t="shared" si="19"/>
        <v>1.3260206411841846</v>
      </c>
      <c r="CQ20" s="14">
        <f t="shared" si="20"/>
        <v>0.61516664260181175</v>
      </c>
      <c r="CR20" s="14">
        <f t="shared" si="21"/>
        <v>0.81473098321799631</v>
      </c>
      <c r="CS20" s="14">
        <f t="shared" si="22"/>
        <v>0.86410258895438163</v>
      </c>
      <c r="CT20" s="14">
        <f t="shared" si="23"/>
        <v>1.2077772627717684</v>
      </c>
      <c r="CU20" s="14">
        <f t="shared" si="24"/>
        <v>1.667551425912809</v>
      </c>
      <c r="CV20" s="14">
        <f t="shared" si="25"/>
        <v>0.70519638527801598</v>
      </c>
      <c r="CW20" s="14">
        <f t="shared" si="26"/>
        <v>1.2126035575837342</v>
      </c>
      <c r="CX20" s="14">
        <f t="shared" si="27"/>
        <v>0.83596284528326759</v>
      </c>
      <c r="CY20" s="14">
        <f t="shared" si="28"/>
        <v>2.5558572843502612</v>
      </c>
      <c r="CZ20" s="14">
        <f t="shared" si="29"/>
        <v>0.7402754165026425</v>
      </c>
      <c r="DA20" s="14">
        <f t="shared" si="30"/>
        <v>0.66925748337584301</v>
      </c>
      <c r="DB20" s="14">
        <f t="shared" si="31"/>
        <v>0.27579047769141091</v>
      </c>
      <c r="DC20" s="14">
        <f t="shared" si="32"/>
        <v>0.48009881992706094</v>
      </c>
    </row>
    <row r="21" spans="3:107" x14ac:dyDescent="0.2">
      <c r="C21">
        <f t="shared" si="33"/>
        <v>15</v>
      </c>
      <c r="D21" s="14">
        <f>VLOOKUP($D$4,'demand split'!$AO$2:$OO$16,C21+1,TRUE)</f>
        <v>3.8282605077975118</v>
      </c>
      <c r="E21" s="16">
        <f t="shared" si="2"/>
        <v>134.69343234934982</v>
      </c>
      <c r="F21" s="16">
        <f t="shared" si="3"/>
        <v>95.956706899230824</v>
      </c>
      <c r="G21" s="15">
        <f t="shared" si="34"/>
        <v>113.40830392599565</v>
      </c>
      <c r="H21">
        <f t="shared" si="37"/>
        <v>0</v>
      </c>
      <c r="I21" s="16" cm="1">
        <f t="array" ref="I21">IF(H21=1,MAX((E21:E27)-G21,27),0)</f>
        <v>0</v>
      </c>
      <c r="J21" s="16">
        <f t="shared" si="4"/>
        <v>0</v>
      </c>
      <c r="K21" s="17">
        <f t="shared" si="39"/>
        <v>6</v>
      </c>
      <c r="L21" s="16">
        <f t="shared" si="38"/>
        <v>3.8282605077975118</v>
      </c>
      <c r="O21" s="14">
        <f t="shared" si="6"/>
        <v>113.40830392599565</v>
      </c>
      <c r="P21" s="14">
        <v>70.14643912277883</v>
      </c>
      <c r="Q21" s="14">
        <v>30.352969775251669</v>
      </c>
      <c r="R21" s="14">
        <v>58.440696508083008</v>
      </c>
      <c r="S21" s="14">
        <v>58.709796765355726</v>
      </c>
      <c r="T21" s="14">
        <v>66.063102265064984</v>
      </c>
      <c r="U21" s="14">
        <v>88.213404036783999</v>
      </c>
      <c r="V21" s="14">
        <v>30.843677471608977</v>
      </c>
      <c r="W21" s="14">
        <v>66.219198967339807</v>
      </c>
      <c r="X21" s="14">
        <v>58.556420909972012</v>
      </c>
      <c r="Y21" s="14">
        <v>135.20474857999122</v>
      </c>
      <c r="Z21" s="14">
        <v>58.034875958808847</v>
      </c>
      <c r="AA21" s="14">
        <v>28.503197787335274</v>
      </c>
      <c r="AB21" s="14">
        <v>30.647792253704349</v>
      </c>
      <c r="AC21" s="14">
        <v>29.616781731761421</v>
      </c>
      <c r="AE21" s="14">
        <v>1.0528717595800197</v>
      </c>
      <c r="AF21" s="16">
        <v>0</v>
      </c>
      <c r="AG21" s="14">
        <v>2.3678940021146158</v>
      </c>
      <c r="AH21" s="16">
        <v>0</v>
      </c>
      <c r="AI21" s="14">
        <v>1.0985118617889498</v>
      </c>
      <c r="AJ21" s="16">
        <v>0</v>
      </c>
      <c r="AK21" s="14">
        <v>1.4548767557464222</v>
      </c>
      <c r="AL21" s="16">
        <v>0</v>
      </c>
      <c r="AM21" s="14">
        <v>1.5430403374185389</v>
      </c>
      <c r="AN21" s="16">
        <v>0</v>
      </c>
      <c r="AO21" s="14">
        <v>2.1567451120924441</v>
      </c>
      <c r="AP21" s="16">
        <v>0</v>
      </c>
      <c r="AQ21" s="14">
        <v>2.9777704034157306</v>
      </c>
      <c r="AR21" s="16">
        <v>0</v>
      </c>
      <c r="AS21" s="14">
        <v>1.2592792594250286</v>
      </c>
      <c r="AT21" s="16">
        <v>27</v>
      </c>
      <c r="AU21" s="14">
        <v>2.1653634956852397</v>
      </c>
      <c r="AV21" s="16">
        <v>0</v>
      </c>
      <c r="AW21" s="14">
        <v>1.4927907951486923</v>
      </c>
      <c r="AX21" s="16">
        <v>0</v>
      </c>
      <c r="AY21" s="14">
        <v>4.5640308649111807</v>
      </c>
      <c r="AZ21" s="16">
        <v>0</v>
      </c>
      <c r="BA21" s="14">
        <v>1.3219203866118616</v>
      </c>
      <c r="BB21" s="16">
        <v>0</v>
      </c>
      <c r="BC21" s="14">
        <v>1.1951026488854337</v>
      </c>
      <c r="BD21" s="16">
        <v>0</v>
      </c>
      <c r="BE21" s="14">
        <v>0.49248299587751948</v>
      </c>
      <c r="BF21" s="16">
        <v>0</v>
      </c>
      <c r="BG21" s="14">
        <v>0.85731932129832322</v>
      </c>
      <c r="BH21" s="16">
        <v>0</v>
      </c>
      <c r="BI21" s="73">
        <f t="shared" si="7"/>
        <v>53</v>
      </c>
      <c r="BJ21" s="73">
        <f t="shared" si="8"/>
        <v>4055.6058868522691</v>
      </c>
      <c r="BK21" s="73">
        <f t="shared" si="9"/>
        <v>3132.6444807924336</v>
      </c>
      <c r="BL21" s="74">
        <f t="shared" si="10"/>
        <v>27</v>
      </c>
      <c r="BM21" s="14">
        <f t="shared" si="35"/>
        <v>3091.974402577966</v>
      </c>
      <c r="BN21" s="15">
        <f t="shared" si="11"/>
        <v>40.670078214467594</v>
      </c>
      <c r="BO21">
        <f t="shared" si="12"/>
        <v>1</v>
      </c>
      <c r="BS21">
        <v>15</v>
      </c>
      <c r="BT21" s="16">
        <v>0</v>
      </c>
      <c r="BU21" s="16">
        <v>0</v>
      </c>
      <c r="BV21" s="16">
        <v>0</v>
      </c>
      <c r="BW21" s="16">
        <v>0</v>
      </c>
      <c r="BX21" s="16">
        <v>0</v>
      </c>
      <c r="BY21" s="16">
        <v>0</v>
      </c>
      <c r="BZ21" s="16">
        <v>0</v>
      </c>
      <c r="CA21" s="16">
        <v>27</v>
      </c>
      <c r="CB21" s="16">
        <v>0</v>
      </c>
      <c r="CC21" s="16">
        <v>0</v>
      </c>
      <c r="CD21" s="16">
        <v>0</v>
      </c>
      <c r="CE21" s="16">
        <v>0</v>
      </c>
      <c r="CF21" s="16">
        <v>0</v>
      </c>
      <c r="CG21" s="16">
        <v>0</v>
      </c>
      <c r="CH21" s="16">
        <v>0</v>
      </c>
      <c r="CI21" s="16">
        <f t="shared" si="13"/>
        <v>27</v>
      </c>
      <c r="CJ21" s="15">
        <f t="shared" si="14"/>
        <v>40.670078214467594</v>
      </c>
      <c r="CK21" s="15">
        <f t="shared" si="15"/>
        <v>67.670078214467594</v>
      </c>
      <c r="CL21" s="83">
        <f t="shared" si="36"/>
        <v>166.80379567172639</v>
      </c>
      <c r="CM21" s="15">
        <f t="shared" si="16"/>
        <v>166.80379567172639</v>
      </c>
      <c r="CN21" s="15">
        <f t="shared" si="17"/>
        <v>270</v>
      </c>
      <c r="CO21" s="14">
        <f t="shared" si="18"/>
        <v>1.0528717595800197</v>
      </c>
      <c r="CP21" s="14">
        <f t="shared" si="19"/>
        <v>2.3678940021146158</v>
      </c>
      <c r="CQ21" s="14">
        <f t="shared" si="20"/>
        <v>1.0985118617889498</v>
      </c>
      <c r="CR21" s="14">
        <f t="shared" si="21"/>
        <v>1.4548767557464222</v>
      </c>
      <c r="CS21" s="14">
        <f t="shared" si="22"/>
        <v>1.5430403374185389</v>
      </c>
      <c r="CT21" s="14">
        <f t="shared" si="23"/>
        <v>2.1567451120924441</v>
      </c>
      <c r="CU21" s="14">
        <f t="shared" si="24"/>
        <v>2.9777704034157306</v>
      </c>
      <c r="CV21" s="14">
        <f t="shared" si="25"/>
        <v>28.259279259425028</v>
      </c>
      <c r="CW21" s="14">
        <f t="shared" si="26"/>
        <v>2.1653634956852397</v>
      </c>
      <c r="CX21" s="14">
        <f t="shared" si="27"/>
        <v>1.4927907951486923</v>
      </c>
      <c r="CY21" s="14">
        <f t="shared" si="28"/>
        <v>4.5640308649111807</v>
      </c>
      <c r="CZ21" s="14">
        <f t="shared" si="29"/>
        <v>1.3219203866118616</v>
      </c>
      <c r="DA21" s="14">
        <f t="shared" si="30"/>
        <v>1.1951026488854337</v>
      </c>
      <c r="DB21" s="14">
        <f t="shared" si="31"/>
        <v>0.49248299587751948</v>
      </c>
      <c r="DC21" s="14">
        <f t="shared" si="32"/>
        <v>0.85731932129832322</v>
      </c>
    </row>
    <row r="22" spans="3:107" x14ac:dyDescent="0.2">
      <c r="C22">
        <f t="shared" si="33"/>
        <v>16</v>
      </c>
      <c r="D22" s="14">
        <f>VLOOKUP($D$4,'demand split'!$AO$2:$OO$16,C22+1,TRUE)</f>
        <v>5.7423907616962673</v>
      </c>
      <c r="E22" s="16">
        <f t="shared" si="2"/>
        <v>134.26302322711521</v>
      </c>
      <c r="F22" s="16">
        <f t="shared" si="3"/>
        <v>95.646506694641459</v>
      </c>
      <c r="G22" s="15">
        <f t="shared" si="34"/>
        <v>107.66591316429938</v>
      </c>
      <c r="H22">
        <f t="shared" si="37"/>
        <v>0</v>
      </c>
      <c r="I22" s="16" cm="1">
        <f t="array" ref="I22">IF(H22=1,MAX((E22:E28)-G22,27),0)</f>
        <v>0</v>
      </c>
      <c r="J22" s="16">
        <f t="shared" si="4"/>
        <v>0</v>
      </c>
      <c r="K22" s="17">
        <f t="shared" si="39"/>
        <v>7</v>
      </c>
      <c r="L22" s="16">
        <f t="shared" si="38"/>
        <v>5.7423907616962673</v>
      </c>
      <c r="O22" s="14">
        <f t="shared" si="6"/>
        <v>107.66591316429938</v>
      </c>
      <c r="P22" s="14">
        <v>66.5945981196069</v>
      </c>
      <c r="Q22" s="14">
        <v>28.705201982568244</v>
      </c>
      <c r="R22" s="14">
        <v>56.258381374463376</v>
      </c>
      <c r="S22" s="14">
        <v>56.395236259227921</v>
      </c>
      <c r="T22" s="14">
        <v>62.827984596926321</v>
      </c>
      <c r="U22" s="14">
        <v>83.746748431660407</v>
      </c>
      <c r="V22" s="14">
        <v>55.954758582471435</v>
      </c>
      <c r="W22" s="14">
        <v>62.971153723811952</v>
      </c>
      <c r="X22" s="14">
        <v>56.317234717248972</v>
      </c>
      <c r="Y22" s="14">
        <v>128.35870228262445</v>
      </c>
      <c r="Z22" s="14">
        <v>56.051995378891057</v>
      </c>
      <c r="AA22" s="14">
        <v>27.764473293518996</v>
      </c>
      <c r="AB22" s="14">
        <v>28.855138280376199</v>
      </c>
      <c r="AC22" s="14">
        <v>28.330802749813937</v>
      </c>
      <c r="AE22" s="14">
        <v>1.5793076393700294</v>
      </c>
      <c r="AF22" s="16">
        <v>0</v>
      </c>
      <c r="AG22" s="14">
        <v>3.5518410031719228</v>
      </c>
      <c r="AH22" s="16">
        <v>0</v>
      </c>
      <c r="AI22" s="14">
        <v>1.6477677926834242</v>
      </c>
      <c r="AJ22" s="16">
        <v>0</v>
      </c>
      <c r="AK22" s="14">
        <v>2.1823151336196327</v>
      </c>
      <c r="AL22" s="16">
        <v>0</v>
      </c>
      <c r="AM22" s="14">
        <v>2.3145605061278074</v>
      </c>
      <c r="AN22" s="16">
        <v>0</v>
      </c>
      <c r="AO22" s="14">
        <v>3.2351176681386651</v>
      </c>
      <c r="AP22" s="16">
        <v>0</v>
      </c>
      <c r="AQ22" s="14">
        <v>4.4666556051235951</v>
      </c>
      <c r="AR22" s="16">
        <v>0</v>
      </c>
      <c r="AS22" s="14">
        <v>1.8889188891375424</v>
      </c>
      <c r="AT22" s="16">
        <v>0</v>
      </c>
      <c r="AU22" s="14">
        <v>3.2480452435278586</v>
      </c>
      <c r="AV22" s="16">
        <v>0</v>
      </c>
      <c r="AW22" s="14">
        <v>2.2391861927230381</v>
      </c>
      <c r="AX22" s="16">
        <v>0</v>
      </c>
      <c r="AY22" s="14">
        <v>6.8460462973667697</v>
      </c>
      <c r="AZ22" s="16">
        <v>0</v>
      </c>
      <c r="BA22" s="14">
        <v>1.9828805799177922</v>
      </c>
      <c r="BB22" s="16">
        <v>0</v>
      </c>
      <c r="BC22" s="14">
        <v>1.7926539733281504</v>
      </c>
      <c r="BD22" s="16">
        <v>27</v>
      </c>
      <c r="BE22" s="14">
        <v>0.73872449381627903</v>
      </c>
      <c r="BF22" s="16">
        <v>0</v>
      </c>
      <c r="BG22" s="14">
        <v>1.2859789819474847</v>
      </c>
      <c r="BH22" s="16">
        <v>0</v>
      </c>
      <c r="BI22" s="73">
        <f t="shared" si="7"/>
        <v>65.999999999999986</v>
      </c>
      <c r="BJ22" s="73">
        <f t="shared" si="8"/>
        <v>4089.7939790812529</v>
      </c>
      <c r="BK22" s="73">
        <f t="shared" si="9"/>
        <v>3182.995656143743</v>
      </c>
      <c r="BL22" s="74">
        <f t="shared" si="10"/>
        <v>27</v>
      </c>
      <c r="BM22" s="14">
        <f t="shared" si="35"/>
        <v>3105.6444807924336</v>
      </c>
      <c r="BN22" s="15">
        <f t="shared" si="11"/>
        <v>77.351175351309394</v>
      </c>
      <c r="BO22">
        <f t="shared" si="12"/>
        <v>1</v>
      </c>
      <c r="BS22">
        <v>16</v>
      </c>
      <c r="BT22" s="16">
        <v>0</v>
      </c>
      <c r="BU22" s="16">
        <v>0</v>
      </c>
      <c r="BV22" s="16">
        <v>0</v>
      </c>
      <c r="BW22" s="16">
        <v>0</v>
      </c>
      <c r="BX22" s="16">
        <v>0</v>
      </c>
      <c r="BY22" s="16">
        <v>0</v>
      </c>
      <c r="BZ22" s="16">
        <v>0</v>
      </c>
      <c r="CA22" s="16">
        <v>0</v>
      </c>
      <c r="CB22" s="16">
        <v>0</v>
      </c>
      <c r="CC22" s="16">
        <v>0</v>
      </c>
      <c r="CD22" s="16">
        <v>0</v>
      </c>
      <c r="CE22" s="16">
        <v>0</v>
      </c>
      <c r="CF22" s="16">
        <v>27</v>
      </c>
      <c r="CG22" s="16">
        <v>0</v>
      </c>
      <c r="CH22" s="16">
        <v>0</v>
      </c>
      <c r="CI22" s="16">
        <f t="shared" si="13"/>
        <v>27</v>
      </c>
      <c r="CJ22" s="15">
        <f t="shared" si="14"/>
        <v>77.351175351309394</v>
      </c>
      <c r="CK22" s="15">
        <f t="shared" si="15"/>
        <v>104.35117535130939</v>
      </c>
      <c r="CL22" s="83">
        <f t="shared" si="36"/>
        <v>172.54618643342266</v>
      </c>
      <c r="CM22" s="15">
        <f t="shared" si="16"/>
        <v>172.54618643342266</v>
      </c>
      <c r="CN22" s="15">
        <f t="shared" si="17"/>
        <v>288</v>
      </c>
      <c r="CO22" s="14">
        <f t="shared" si="18"/>
        <v>1.5793076393700294</v>
      </c>
      <c r="CP22" s="14">
        <f t="shared" si="19"/>
        <v>3.5518410031719228</v>
      </c>
      <c r="CQ22" s="14">
        <f t="shared" si="20"/>
        <v>1.6477677926834242</v>
      </c>
      <c r="CR22" s="14">
        <f t="shared" si="21"/>
        <v>2.1823151336196327</v>
      </c>
      <c r="CS22" s="14">
        <f t="shared" si="22"/>
        <v>2.3145605061278074</v>
      </c>
      <c r="CT22" s="14">
        <f t="shared" si="23"/>
        <v>3.2351176681386651</v>
      </c>
      <c r="CU22" s="14">
        <f t="shared" si="24"/>
        <v>4.4666556051235951</v>
      </c>
      <c r="CV22" s="14">
        <f t="shared" si="25"/>
        <v>1.8889188891375424</v>
      </c>
      <c r="CW22" s="14">
        <f t="shared" si="26"/>
        <v>3.2480452435278586</v>
      </c>
      <c r="CX22" s="14">
        <f t="shared" si="27"/>
        <v>2.2391861927230381</v>
      </c>
      <c r="CY22" s="14">
        <f t="shared" si="28"/>
        <v>6.8460462973667697</v>
      </c>
      <c r="CZ22" s="14">
        <f t="shared" si="29"/>
        <v>1.9828805799177922</v>
      </c>
      <c r="DA22" s="14">
        <f t="shared" si="30"/>
        <v>28.79265397332815</v>
      </c>
      <c r="DB22" s="14">
        <f t="shared" si="31"/>
        <v>0.73872449381627903</v>
      </c>
      <c r="DC22" s="14">
        <f t="shared" si="32"/>
        <v>1.2859789819474847</v>
      </c>
    </row>
    <row r="23" spans="3:107" x14ac:dyDescent="0.2">
      <c r="C23">
        <f t="shared" si="33"/>
        <v>17</v>
      </c>
      <c r="D23" s="14">
        <f>VLOOKUP($D$4,'demand split'!$AO$2:$OO$16,C23+1,TRUE)</f>
        <v>6.8908689140355195</v>
      </c>
      <c r="E23" s="16">
        <f t="shared" si="2"/>
        <v>131.5620186993454</v>
      </c>
      <c r="F23" s="16">
        <f t="shared" si="3"/>
        <v>94.567291825362673</v>
      </c>
      <c r="G23" s="15">
        <f t="shared" si="34"/>
        <v>100.77504425026386</v>
      </c>
      <c r="H23">
        <f t="shared" si="37"/>
        <v>0</v>
      </c>
      <c r="I23" s="16" cm="1">
        <f t="array" ref="I23">IF(H23=1,MAX((E23:E29)-G23,27),0)</f>
        <v>0</v>
      </c>
      <c r="J23" s="16">
        <f t="shared" si="4"/>
        <v>0</v>
      </c>
      <c r="K23" s="17">
        <f t="shared" si="39"/>
        <v>1</v>
      </c>
      <c r="L23" s="16">
        <f t="shared" si="38"/>
        <v>6.8908689140355195</v>
      </c>
      <c r="O23" s="14">
        <f t="shared" si="6"/>
        <v>100.77504425026386</v>
      </c>
      <c r="P23" s="14">
        <v>62.332388915800593</v>
      </c>
      <c r="Q23" s="14">
        <v>26.727880631348135</v>
      </c>
      <c r="R23" s="14">
        <v>53.639603214119816</v>
      </c>
      <c r="S23" s="14">
        <v>53.617763651874554</v>
      </c>
      <c r="T23" s="14">
        <v>58.945843395159926</v>
      </c>
      <c r="U23" s="14">
        <v>78.3867617055121</v>
      </c>
      <c r="V23" s="14">
        <v>53.688055915506382</v>
      </c>
      <c r="W23" s="14">
        <v>59.073499431578519</v>
      </c>
      <c r="X23" s="14">
        <v>53.630211285981325</v>
      </c>
      <c r="Y23" s="14">
        <v>120.14344672578433</v>
      </c>
      <c r="Z23" s="14">
        <v>53.672538682989703</v>
      </c>
      <c r="AA23" s="14">
        <v>26.878003900939461</v>
      </c>
      <c r="AB23" s="14">
        <v>53.703953512382419</v>
      </c>
      <c r="AC23" s="14">
        <v>26.787627971476955</v>
      </c>
      <c r="AE23" s="14">
        <v>1.8951691672440349</v>
      </c>
      <c r="AF23" s="16">
        <v>0</v>
      </c>
      <c r="AG23" s="14">
        <v>4.2622092038063073</v>
      </c>
      <c r="AH23" s="16">
        <v>0</v>
      </c>
      <c r="AI23" s="14">
        <v>1.9773213512201089</v>
      </c>
      <c r="AJ23" s="16">
        <v>27</v>
      </c>
      <c r="AK23" s="14">
        <v>2.6187781603435591</v>
      </c>
      <c r="AL23" s="16">
        <v>0</v>
      </c>
      <c r="AM23" s="14">
        <v>2.7774726073533689</v>
      </c>
      <c r="AN23" s="16">
        <v>0</v>
      </c>
      <c r="AO23" s="14">
        <v>3.8821412017663981</v>
      </c>
      <c r="AP23" s="16">
        <v>0</v>
      </c>
      <c r="AQ23" s="14">
        <v>5.3599867261483132</v>
      </c>
      <c r="AR23" s="16">
        <v>0</v>
      </c>
      <c r="AS23" s="14">
        <v>2.2667026669650507</v>
      </c>
      <c r="AT23" s="16">
        <v>0</v>
      </c>
      <c r="AU23" s="14">
        <v>3.8976542922334305</v>
      </c>
      <c r="AV23" s="16">
        <v>0</v>
      </c>
      <c r="AW23" s="14">
        <v>2.6870234312676455</v>
      </c>
      <c r="AX23" s="16">
        <v>0</v>
      </c>
      <c r="AY23" s="14">
        <v>8.2152555568401233</v>
      </c>
      <c r="AZ23" s="16">
        <v>0</v>
      </c>
      <c r="BA23" s="14">
        <v>2.3794566959013506</v>
      </c>
      <c r="BB23" s="16">
        <v>0</v>
      </c>
      <c r="BC23" s="14">
        <v>2.1511847679937803</v>
      </c>
      <c r="BD23" s="16">
        <v>0</v>
      </c>
      <c r="BE23" s="14">
        <v>0.88646939257953472</v>
      </c>
      <c r="BF23" s="16">
        <v>0</v>
      </c>
      <c r="BG23" s="14">
        <v>1.5431747783369814</v>
      </c>
      <c r="BH23" s="16">
        <v>0</v>
      </c>
      <c r="BI23" s="73">
        <f t="shared" si="7"/>
        <v>73.8</v>
      </c>
      <c r="BJ23" s="73">
        <f t="shared" si="8"/>
        <v>4070.798116388069</v>
      </c>
      <c r="BK23" s="73">
        <f t="shared" si="9"/>
        <v>3188.7954931973509</v>
      </c>
      <c r="BL23" s="74">
        <f t="shared" si="10"/>
        <v>27</v>
      </c>
      <c r="BM23" s="14">
        <f t="shared" si="35"/>
        <v>3155.995656143743</v>
      </c>
      <c r="BN23" s="15">
        <f t="shared" si="11"/>
        <v>32.799837053607916</v>
      </c>
      <c r="BO23">
        <f t="shared" si="12"/>
        <v>1</v>
      </c>
      <c r="BS23">
        <v>17</v>
      </c>
      <c r="BT23" s="16">
        <v>0</v>
      </c>
      <c r="BU23" s="16">
        <v>0</v>
      </c>
      <c r="BV23" s="16">
        <v>27</v>
      </c>
      <c r="BW23" s="16">
        <v>0</v>
      </c>
      <c r="BX23" s="16">
        <v>0</v>
      </c>
      <c r="BY23" s="16">
        <v>0</v>
      </c>
      <c r="BZ23" s="16">
        <v>0</v>
      </c>
      <c r="CA23" s="16">
        <v>0</v>
      </c>
      <c r="CB23" s="16">
        <v>0</v>
      </c>
      <c r="CC23" s="16">
        <v>0</v>
      </c>
      <c r="CD23" s="16">
        <v>0</v>
      </c>
      <c r="CE23" s="16">
        <v>0</v>
      </c>
      <c r="CF23" s="16">
        <v>0</v>
      </c>
      <c r="CG23" s="16">
        <v>0</v>
      </c>
      <c r="CH23" s="16">
        <v>0</v>
      </c>
      <c r="CI23" s="16">
        <f t="shared" si="13"/>
        <v>27</v>
      </c>
      <c r="CJ23" s="15">
        <f t="shared" si="14"/>
        <v>32.799837053607916</v>
      </c>
      <c r="CK23" s="15">
        <f t="shared" si="15"/>
        <v>59.799837053607916</v>
      </c>
      <c r="CL23" s="83">
        <f t="shared" si="36"/>
        <v>179.43705534745817</v>
      </c>
      <c r="CM23" s="15">
        <f t="shared" si="16"/>
        <v>179.43705534745817</v>
      </c>
      <c r="CN23" s="15">
        <f t="shared" si="17"/>
        <v>306</v>
      </c>
      <c r="CO23" s="14">
        <f t="shared" si="18"/>
        <v>1.8951691672440349</v>
      </c>
      <c r="CP23" s="14">
        <f t="shared" si="19"/>
        <v>4.2622092038063073</v>
      </c>
      <c r="CQ23" s="14">
        <f t="shared" si="20"/>
        <v>28.977321351220109</v>
      </c>
      <c r="CR23" s="14">
        <f t="shared" si="21"/>
        <v>2.6187781603435591</v>
      </c>
      <c r="CS23" s="14">
        <f t="shared" si="22"/>
        <v>2.7774726073533689</v>
      </c>
      <c r="CT23" s="14">
        <f t="shared" si="23"/>
        <v>3.8821412017663981</v>
      </c>
      <c r="CU23" s="14">
        <f t="shared" si="24"/>
        <v>5.3599867261483132</v>
      </c>
      <c r="CV23" s="14">
        <f t="shared" si="25"/>
        <v>2.2667026669650507</v>
      </c>
      <c r="CW23" s="14">
        <f t="shared" si="26"/>
        <v>3.8976542922334305</v>
      </c>
      <c r="CX23" s="14">
        <f t="shared" si="27"/>
        <v>2.6870234312676455</v>
      </c>
      <c r="CY23" s="14">
        <f t="shared" si="28"/>
        <v>8.2152555568401233</v>
      </c>
      <c r="CZ23" s="14">
        <f t="shared" si="29"/>
        <v>2.3794566959013506</v>
      </c>
      <c r="DA23" s="14">
        <f t="shared" si="30"/>
        <v>2.1511847679937803</v>
      </c>
      <c r="DB23" s="14">
        <f t="shared" si="31"/>
        <v>0.88646939257953472</v>
      </c>
      <c r="DC23" s="14">
        <f t="shared" si="32"/>
        <v>1.5431747783369814</v>
      </c>
    </row>
    <row r="24" spans="3:107" x14ac:dyDescent="0.2">
      <c r="C24">
        <f t="shared" si="33"/>
        <v>18</v>
      </c>
      <c r="D24" s="14">
        <f>VLOOKUP($D$4,'demand split'!$AO$2:$OO$16,C24+1,TRUE)</f>
        <v>9.5706512694937782</v>
      </c>
      <c r="E24" s="16">
        <f t="shared" si="2"/>
        <v>127.39263430821606</v>
      </c>
      <c r="F24" s="16">
        <f t="shared" si="3"/>
        <v>92.813871048788485</v>
      </c>
      <c r="G24" s="15">
        <f t="shared" si="34"/>
        <v>91.204392980770081</v>
      </c>
      <c r="H24">
        <f t="shared" si="37"/>
        <v>1</v>
      </c>
      <c r="I24" s="16" cm="1">
        <f t="array" ref="I24">IF(H24=1,MAX((E24:E30)-G24,27),0)</f>
        <v>36.188241327445979</v>
      </c>
      <c r="J24" s="16">
        <f t="shared" si="4"/>
        <v>0</v>
      </c>
      <c r="K24" s="17">
        <f t="shared" si="39"/>
        <v>1</v>
      </c>
      <c r="L24" s="16">
        <f t="shared" si="38"/>
        <v>45.758892596939759</v>
      </c>
      <c r="O24" s="14">
        <f t="shared" si="6"/>
        <v>91.204392980770081</v>
      </c>
      <c r="P24" s="14">
        <v>56.412653910514052</v>
      </c>
      <c r="Q24" s="14">
        <v>50.981600976875761</v>
      </c>
      <c r="R24" s="14">
        <v>50.002411324753758</v>
      </c>
      <c r="S24" s="14">
        <v>49.760162808328211</v>
      </c>
      <c r="T24" s="14">
        <v>53.553980614928818</v>
      </c>
      <c r="U24" s="14">
        <v>70.942335696972776</v>
      </c>
      <c r="V24" s="14">
        <v>50.539857766943811</v>
      </c>
      <c r="W24" s="14">
        <v>53.660090692365422</v>
      </c>
      <c r="X24" s="14">
        <v>49.898234298109593</v>
      </c>
      <c r="Y24" s="14">
        <v>108.73336956350639</v>
      </c>
      <c r="Z24" s="14">
        <v>50.367737716460049</v>
      </c>
      <c r="AA24" s="14">
        <v>25.646796411245663</v>
      </c>
      <c r="AB24" s="14">
        <v>50.716196890168838</v>
      </c>
      <c r="AC24" s="14">
        <v>24.644329668231148</v>
      </c>
      <c r="AE24" s="14">
        <v>2.6321793989500493</v>
      </c>
      <c r="AF24" s="16">
        <v>27</v>
      </c>
      <c r="AG24" s="14">
        <v>5.9197350052865376</v>
      </c>
      <c r="AH24" s="16">
        <v>27</v>
      </c>
      <c r="AI24" s="14">
        <v>2.7462796544723735</v>
      </c>
      <c r="AJ24" s="16">
        <v>0</v>
      </c>
      <c r="AK24" s="14">
        <v>3.6371918893660551</v>
      </c>
      <c r="AL24" s="16">
        <v>0</v>
      </c>
      <c r="AM24" s="14">
        <v>3.8576008435463462</v>
      </c>
      <c r="AN24" s="16">
        <v>0</v>
      </c>
      <c r="AO24" s="14">
        <v>5.3918627802311088</v>
      </c>
      <c r="AP24" s="16">
        <v>0</v>
      </c>
      <c r="AQ24" s="14">
        <v>7.4444260085393257</v>
      </c>
      <c r="AR24" s="16">
        <v>28.148626185978031</v>
      </c>
      <c r="AS24" s="14">
        <v>3.1481981485625714</v>
      </c>
      <c r="AT24" s="16">
        <v>0</v>
      </c>
      <c r="AU24" s="14">
        <v>5.4134087392130983</v>
      </c>
      <c r="AV24" s="16">
        <v>0</v>
      </c>
      <c r="AW24" s="14">
        <v>3.7319769878717306</v>
      </c>
      <c r="AX24" s="16">
        <v>0</v>
      </c>
      <c r="AY24" s="14">
        <v>11.41007716227795</v>
      </c>
      <c r="AZ24" s="16">
        <v>43.143419845359603</v>
      </c>
      <c r="BA24" s="14">
        <v>3.3048009665296543</v>
      </c>
      <c r="BB24" s="16">
        <v>0</v>
      </c>
      <c r="BC24" s="14">
        <v>2.9877566222135838</v>
      </c>
      <c r="BD24" s="16">
        <v>0</v>
      </c>
      <c r="BE24" s="14">
        <v>1.2312074896937986</v>
      </c>
      <c r="BF24" s="16">
        <v>0</v>
      </c>
      <c r="BG24" s="14">
        <v>2.1432983032458077</v>
      </c>
      <c r="BH24" s="16">
        <v>0</v>
      </c>
      <c r="BI24" s="73">
        <f t="shared" si="7"/>
        <v>190.29204603133763</v>
      </c>
      <c r="BJ24" s="73">
        <f t="shared" si="8"/>
        <v>4116.8731198008663</v>
      </c>
      <c r="BK24" s="73">
        <f t="shared" si="9"/>
        <v>3279.8089684806919</v>
      </c>
      <c r="BL24" s="74">
        <f t="shared" si="10"/>
        <v>125.29204603133763</v>
      </c>
      <c r="BM24" s="14">
        <f t="shared" si="35"/>
        <v>3063.5034471660133</v>
      </c>
      <c r="BN24" s="15">
        <f t="shared" si="11"/>
        <v>216.30552131467857</v>
      </c>
      <c r="BO24">
        <f t="shared" si="12"/>
        <v>1</v>
      </c>
      <c r="BS24">
        <v>18</v>
      </c>
      <c r="BT24" s="16">
        <v>27</v>
      </c>
      <c r="BU24" s="16">
        <v>27</v>
      </c>
      <c r="BV24" s="16">
        <v>0</v>
      </c>
      <c r="BW24" s="16">
        <v>0</v>
      </c>
      <c r="BX24" s="16">
        <v>0</v>
      </c>
      <c r="BY24" s="16">
        <v>0</v>
      </c>
      <c r="BZ24" s="16">
        <v>28.148626185978031</v>
      </c>
      <c r="CA24" s="16">
        <v>0</v>
      </c>
      <c r="CB24" s="16">
        <v>0</v>
      </c>
      <c r="CC24" s="16">
        <v>0</v>
      </c>
      <c r="CD24" s="16">
        <v>43.143419845359603</v>
      </c>
      <c r="CE24" s="16">
        <v>0</v>
      </c>
      <c r="CF24" s="16">
        <v>0</v>
      </c>
      <c r="CG24" s="16">
        <v>0</v>
      </c>
      <c r="CH24" s="16">
        <v>0</v>
      </c>
      <c r="CI24" s="16">
        <f t="shared" si="13"/>
        <v>125.29204603133763</v>
      </c>
      <c r="CJ24" s="15">
        <f t="shared" si="14"/>
        <v>216.30552131467857</v>
      </c>
      <c r="CK24" s="15">
        <f t="shared" si="15"/>
        <v>341.59756734601621</v>
      </c>
      <c r="CL24" s="83">
        <f t="shared" si="36"/>
        <v>225.19594794439791</v>
      </c>
      <c r="CM24" s="15">
        <f t="shared" si="16"/>
        <v>225.19594794439791</v>
      </c>
      <c r="CN24" s="15">
        <f t="shared" si="17"/>
        <v>324</v>
      </c>
      <c r="CO24" s="14">
        <f t="shared" si="18"/>
        <v>29.632179398950051</v>
      </c>
      <c r="CP24" s="14">
        <f t="shared" si="19"/>
        <v>32.91973500528654</v>
      </c>
      <c r="CQ24" s="14">
        <f t="shared" si="20"/>
        <v>2.7462796544723735</v>
      </c>
      <c r="CR24" s="14">
        <f t="shared" si="21"/>
        <v>3.6371918893660551</v>
      </c>
      <c r="CS24" s="14">
        <f t="shared" si="22"/>
        <v>3.8576008435463462</v>
      </c>
      <c r="CT24" s="14">
        <f t="shared" si="23"/>
        <v>5.3918627802311088</v>
      </c>
      <c r="CU24" s="14">
        <f t="shared" si="24"/>
        <v>35.593052194517355</v>
      </c>
      <c r="CV24" s="14">
        <f t="shared" si="25"/>
        <v>3.1481981485625714</v>
      </c>
      <c r="CW24" s="14">
        <f t="shared" si="26"/>
        <v>5.4134087392130983</v>
      </c>
      <c r="CX24" s="14">
        <f t="shared" si="27"/>
        <v>3.7319769878717306</v>
      </c>
      <c r="CY24" s="14">
        <f t="shared" si="28"/>
        <v>54.553497007637553</v>
      </c>
      <c r="CZ24" s="14">
        <f t="shared" si="29"/>
        <v>3.3048009665296543</v>
      </c>
      <c r="DA24" s="14">
        <f t="shared" si="30"/>
        <v>2.9877566222135838</v>
      </c>
      <c r="DB24" s="14">
        <f t="shared" si="31"/>
        <v>1.2312074896937986</v>
      </c>
      <c r="DC24" s="14">
        <f t="shared" si="32"/>
        <v>2.1432983032458077</v>
      </c>
    </row>
    <row r="25" spans="3:107" x14ac:dyDescent="0.2">
      <c r="C25">
        <f t="shared" si="33"/>
        <v>19</v>
      </c>
      <c r="D25" s="14">
        <f>VLOOKUP($D$4,'demand split'!$AO$2:$OO$16,C25+1,TRUE)</f>
        <v>5.7423907616962673</v>
      </c>
      <c r="E25" s="16">
        <f t="shared" si="2"/>
        <v>118.64519628346048</v>
      </c>
      <c r="F25" s="16">
        <f t="shared" si="3"/>
        <v>88.813647686147746</v>
      </c>
      <c r="G25" s="15">
        <f t="shared" si="34"/>
        <v>121.65024354651979</v>
      </c>
      <c r="H25">
        <f t="shared" si="37"/>
        <v>0</v>
      </c>
      <c r="I25" s="16" cm="1">
        <f t="array" ref="I25">IF(H25=1,MAX((E25:E31)-G25,27),0)</f>
        <v>0</v>
      </c>
      <c r="J25" s="16">
        <f t="shared" si="4"/>
        <v>0</v>
      </c>
      <c r="K25" s="17">
        <f t="shared" si="39"/>
        <v>2</v>
      </c>
      <c r="L25" s="16">
        <f t="shared" si="38"/>
        <v>5.7423907616962673</v>
      </c>
      <c r="O25" s="14">
        <f t="shared" si="6"/>
        <v>121.65024354651979</v>
      </c>
      <c r="P25" s="14">
        <v>79.860812907342137</v>
      </c>
      <c r="Q25" s="14">
        <v>49.333833184192336</v>
      </c>
      <c r="R25" s="14">
        <v>47.820096191134127</v>
      </c>
      <c r="S25" s="14">
        <v>47.445602302200406</v>
      </c>
      <c r="T25" s="14">
        <v>50.318862946790155</v>
      </c>
      <c r="U25" s="14">
        <v>94.624306277827216</v>
      </c>
      <c r="V25" s="14">
        <v>48.650938877806269</v>
      </c>
      <c r="W25" s="14">
        <v>50.41204544883756</v>
      </c>
      <c r="X25" s="14">
        <v>47.659048105386553</v>
      </c>
      <c r="Y25" s="14">
        <v>145.03074311149922</v>
      </c>
      <c r="Z25" s="14">
        <v>48.384857136542259</v>
      </c>
      <c r="AA25" s="14">
        <v>24.908071917429385</v>
      </c>
      <c r="AB25" s="14">
        <v>48.923542916840688</v>
      </c>
      <c r="AC25" s="14">
        <v>23.358350686283664</v>
      </c>
      <c r="AE25" s="14">
        <v>1.5793076393700294</v>
      </c>
      <c r="AF25" s="16">
        <v>0</v>
      </c>
      <c r="AG25" s="14">
        <v>3.5518410031719228</v>
      </c>
      <c r="AH25" s="16">
        <v>0</v>
      </c>
      <c r="AI25" s="14">
        <v>1.6477677926834242</v>
      </c>
      <c r="AJ25" s="16">
        <v>0</v>
      </c>
      <c r="AK25" s="14">
        <v>2.1823151336196327</v>
      </c>
      <c r="AL25" s="16">
        <v>0</v>
      </c>
      <c r="AM25" s="14">
        <v>2.3145605061278074</v>
      </c>
      <c r="AN25" s="16">
        <v>0</v>
      </c>
      <c r="AO25" s="14">
        <v>3.2351176681386651</v>
      </c>
      <c r="AP25" s="16">
        <v>0</v>
      </c>
      <c r="AQ25" s="14">
        <v>4.4666556051235951</v>
      </c>
      <c r="AR25" s="16">
        <v>0</v>
      </c>
      <c r="AS25" s="14">
        <v>1.8889188891375424</v>
      </c>
      <c r="AT25" s="16">
        <v>0</v>
      </c>
      <c r="AU25" s="14">
        <v>3.2480452435278586</v>
      </c>
      <c r="AV25" s="16">
        <v>0</v>
      </c>
      <c r="AW25" s="14">
        <v>2.2391861927230381</v>
      </c>
      <c r="AX25" s="16">
        <v>0</v>
      </c>
      <c r="AY25" s="14">
        <v>6.8460462973667697</v>
      </c>
      <c r="AZ25" s="16">
        <v>0</v>
      </c>
      <c r="BA25" s="14">
        <v>1.9828805799177922</v>
      </c>
      <c r="BB25" s="16">
        <v>0</v>
      </c>
      <c r="BC25" s="14">
        <v>1.7926539733281504</v>
      </c>
      <c r="BD25" s="16">
        <v>0</v>
      </c>
      <c r="BE25" s="14">
        <v>0.73872449381627903</v>
      </c>
      <c r="BF25" s="16">
        <v>0</v>
      </c>
      <c r="BG25" s="14">
        <v>1.2859789819474847</v>
      </c>
      <c r="BH25" s="16">
        <v>0</v>
      </c>
      <c r="BI25" s="73">
        <f t="shared" si="7"/>
        <v>38.999999999999993</v>
      </c>
      <c r="BJ25" s="73">
        <f t="shared" si="8"/>
        <v>4026.5613429324694</v>
      </c>
      <c r="BK25" s="73">
        <f t="shared" si="9"/>
        <v>3098.1799873758378</v>
      </c>
      <c r="BL25" s="74">
        <f t="shared" si="10"/>
        <v>0</v>
      </c>
      <c r="BM25" s="14">
        <f t="shared" si="35"/>
        <v>3279.8089684806919</v>
      </c>
      <c r="BN25" s="15">
        <f t="shared" si="11"/>
        <v>0</v>
      </c>
      <c r="BO25">
        <f t="shared" si="12"/>
        <v>0</v>
      </c>
      <c r="BS25">
        <v>19</v>
      </c>
      <c r="BT25" s="16">
        <v>0</v>
      </c>
      <c r="BU25" s="16">
        <v>0</v>
      </c>
      <c r="BV25" s="16">
        <v>0</v>
      </c>
      <c r="BW25" s="16">
        <v>0</v>
      </c>
      <c r="BX25" s="16">
        <v>0</v>
      </c>
      <c r="BY25" s="16">
        <v>0</v>
      </c>
      <c r="BZ25" s="16">
        <v>0</v>
      </c>
      <c r="CA25" s="16">
        <v>0</v>
      </c>
      <c r="CB25" s="16">
        <v>0</v>
      </c>
      <c r="CC25" s="16">
        <v>0</v>
      </c>
      <c r="CD25" s="16">
        <v>0</v>
      </c>
      <c r="CE25" s="16">
        <v>0</v>
      </c>
      <c r="CF25" s="16">
        <v>0</v>
      </c>
      <c r="CG25" s="16">
        <v>0</v>
      </c>
      <c r="CH25" s="16">
        <v>0</v>
      </c>
      <c r="CI25" s="16">
        <f t="shared" si="13"/>
        <v>0</v>
      </c>
      <c r="CJ25" s="15">
        <f t="shared" si="14"/>
        <v>0</v>
      </c>
      <c r="CK25" s="15">
        <f t="shared" si="15"/>
        <v>0</v>
      </c>
      <c r="CL25" s="83">
        <f t="shared" si="36"/>
        <v>230.93833870609419</v>
      </c>
      <c r="CM25" s="15">
        <f t="shared" si="16"/>
        <v>230.93833870609419</v>
      </c>
      <c r="CN25" s="15">
        <f t="shared" si="17"/>
        <v>342</v>
      </c>
      <c r="CO25" s="14">
        <f t="shared" si="18"/>
        <v>1.5793076393700294</v>
      </c>
      <c r="CP25" s="14">
        <f t="shared" si="19"/>
        <v>3.5518410031719228</v>
      </c>
      <c r="CQ25" s="14">
        <f t="shared" si="20"/>
        <v>1.6477677926834242</v>
      </c>
      <c r="CR25" s="14">
        <f t="shared" si="21"/>
        <v>2.1823151336196327</v>
      </c>
      <c r="CS25" s="14">
        <f t="shared" si="22"/>
        <v>2.3145605061278074</v>
      </c>
      <c r="CT25" s="14">
        <f t="shared" si="23"/>
        <v>3.2351176681386651</v>
      </c>
      <c r="CU25" s="14">
        <f t="shared" si="24"/>
        <v>4.4666556051235951</v>
      </c>
      <c r="CV25" s="14">
        <f t="shared" si="25"/>
        <v>1.8889188891375424</v>
      </c>
      <c r="CW25" s="14">
        <f t="shared" si="26"/>
        <v>3.2480452435278586</v>
      </c>
      <c r="CX25" s="14">
        <f t="shared" si="27"/>
        <v>2.2391861927230381</v>
      </c>
      <c r="CY25" s="14">
        <f t="shared" si="28"/>
        <v>6.8460462973667697</v>
      </c>
      <c r="CZ25" s="14">
        <f t="shared" si="29"/>
        <v>1.9828805799177922</v>
      </c>
      <c r="DA25" s="14">
        <f t="shared" si="30"/>
        <v>1.7926539733281504</v>
      </c>
      <c r="DB25" s="14">
        <f t="shared" si="31"/>
        <v>0.73872449381627903</v>
      </c>
      <c r="DC25" s="14">
        <f t="shared" si="32"/>
        <v>1.2859789819474847</v>
      </c>
    </row>
    <row r="26" spans="3:107" x14ac:dyDescent="0.2">
      <c r="C26">
        <f t="shared" si="33"/>
        <v>20</v>
      </c>
      <c r="D26" s="14">
        <f>VLOOKUP($D$4,'demand split'!$AO$2:$OO$16,C26+1,TRUE)</f>
        <v>3.8282605077975118</v>
      </c>
      <c r="E26" s="16">
        <f t="shared" si="2"/>
        <v>118.3230805978683</v>
      </c>
      <c r="F26" s="16">
        <f t="shared" si="3"/>
        <v>87.621988062570239</v>
      </c>
      <c r="G26" s="15">
        <f t="shared" si="34"/>
        <v>117.82198303872228</v>
      </c>
      <c r="H26">
        <f t="shared" si="37"/>
        <v>0</v>
      </c>
      <c r="I26" s="16" cm="1">
        <f t="array" ref="I26">IF(H26=1,MAX((E26:E32)-G26,27),0)</f>
        <v>0</v>
      </c>
      <c r="J26" s="16">
        <f t="shared" si="4"/>
        <v>0</v>
      </c>
      <c r="K26" s="17">
        <f t="shared" si="39"/>
        <v>3</v>
      </c>
      <c r="L26" s="16">
        <f t="shared" si="38"/>
        <v>3.8282605077975118</v>
      </c>
      <c r="O26" s="14">
        <f t="shared" si="6"/>
        <v>117.82198303872228</v>
      </c>
      <c r="P26" s="14">
        <v>77.492918905227526</v>
      </c>
      <c r="Q26" s="14">
        <v>48.235321322403387</v>
      </c>
      <c r="R26" s="14">
        <v>46.365219435387708</v>
      </c>
      <c r="S26" s="14">
        <v>45.902561964781867</v>
      </c>
      <c r="T26" s="14">
        <v>48.16211783469771</v>
      </c>
      <c r="U26" s="14">
        <v>91.646535874411484</v>
      </c>
      <c r="V26" s="14">
        <v>47.39165961838124</v>
      </c>
      <c r="W26" s="14">
        <v>48.246681953152319</v>
      </c>
      <c r="X26" s="14">
        <v>46.16625731023786</v>
      </c>
      <c r="Y26" s="14">
        <v>140.46671224658803</v>
      </c>
      <c r="Z26" s="14">
        <v>47.062936749930394</v>
      </c>
      <c r="AA26" s="14">
        <v>24.415588921551866</v>
      </c>
      <c r="AB26" s="14">
        <v>47.728440267955257</v>
      </c>
      <c r="AC26" s="14">
        <v>22.501031364985341</v>
      </c>
      <c r="AE26" s="14">
        <v>1.0528717595800197</v>
      </c>
      <c r="AF26" s="16">
        <v>0</v>
      </c>
      <c r="AG26" s="14">
        <v>2.3678940021146158</v>
      </c>
      <c r="AH26" s="16">
        <v>0</v>
      </c>
      <c r="AI26" s="14">
        <v>1.0985118617889498</v>
      </c>
      <c r="AJ26" s="16">
        <v>0</v>
      </c>
      <c r="AK26" s="14">
        <v>1.4548767557464222</v>
      </c>
      <c r="AL26" s="16">
        <v>0</v>
      </c>
      <c r="AM26" s="14">
        <v>1.5430403374185389</v>
      </c>
      <c r="AN26" s="16">
        <v>0</v>
      </c>
      <c r="AO26" s="14">
        <v>2.1567451120924441</v>
      </c>
      <c r="AP26" s="16">
        <v>27</v>
      </c>
      <c r="AQ26" s="14">
        <v>2.9777704034157306</v>
      </c>
      <c r="AR26" s="16">
        <v>0</v>
      </c>
      <c r="AS26" s="14">
        <v>1.2592792594250286</v>
      </c>
      <c r="AT26" s="16">
        <v>0</v>
      </c>
      <c r="AU26" s="14">
        <v>2.1653634956852397</v>
      </c>
      <c r="AV26" s="16">
        <v>27</v>
      </c>
      <c r="AW26" s="14">
        <v>1.4927907951486923</v>
      </c>
      <c r="AX26" s="16">
        <v>0</v>
      </c>
      <c r="AY26" s="14">
        <v>4.5640308649111807</v>
      </c>
      <c r="AZ26" s="16">
        <v>0</v>
      </c>
      <c r="BA26" s="14">
        <v>1.3219203866118616</v>
      </c>
      <c r="BB26" s="16">
        <v>0</v>
      </c>
      <c r="BC26" s="14">
        <v>1.1951026488854337</v>
      </c>
      <c r="BD26" s="16">
        <v>0</v>
      </c>
      <c r="BE26" s="14">
        <v>0.49248299587751948</v>
      </c>
      <c r="BF26" s="16">
        <v>0</v>
      </c>
      <c r="BG26" s="14">
        <v>0.85731932129832322</v>
      </c>
      <c r="BH26" s="16">
        <v>0</v>
      </c>
      <c r="BI26" s="73">
        <f t="shared" si="7"/>
        <v>80.000000000000014</v>
      </c>
      <c r="BJ26" s="73">
        <f t="shared" si="8"/>
        <v>4095.1966011733125</v>
      </c>
      <c r="BK26" s="73">
        <f t="shared" si="9"/>
        <v>3195.5906343648985</v>
      </c>
      <c r="BL26" s="74">
        <f t="shared" si="10"/>
        <v>54</v>
      </c>
      <c r="BM26" s="14">
        <f t="shared" si="35"/>
        <v>3225.8089684806919</v>
      </c>
      <c r="BN26" s="15">
        <f t="shared" si="11"/>
        <v>0</v>
      </c>
      <c r="BO26">
        <f t="shared" si="12"/>
        <v>0</v>
      </c>
      <c r="BS26">
        <v>20</v>
      </c>
      <c r="BT26" s="16">
        <v>0</v>
      </c>
      <c r="BU26" s="16">
        <v>0</v>
      </c>
      <c r="BV26" s="16">
        <v>0</v>
      </c>
      <c r="BW26" s="16">
        <v>0</v>
      </c>
      <c r="BX26" s="16">
        <v>0</v>
      </c>
      <c r="BY26" s="16">
        <v>27</v>
      </c>
      <c r="BZ26" s="16">
        <v>0</v>
      </c>
      <c r="CA26" s="16">
        <v>0</v>
      </c>
      <c r="CB26" s="16">
        <v>27</v>
      </c>
      <c r="CC26" s="16">
        <v>0</v>
      </c>
      <c r="CD26" s="16">
        <v>0</v>
      </c>
      <c r="CE26" s="16">
        <v>0</v>
      </c>
      <c r="CF26" s="16">
        <v>0</v>
      </c>
      <c r="CG26" s="16">
        <v>0</v>
      </c>
      <c r="CH26" s="16">
        <v>0</v>
      </c>
      <c r="CI26" s="16">
        <f t="shared" si="13"/>
        <v>54</v>
      </c>
      <c r="CJ26" s="15">
        <f t="shared" si="14"/>
        <v>0</v>
      </c>
      <c r="CK26" s="15">
        <f t="shared" si="15"/>
        <v>54</v>
      </c>
      <c r="CL26" s="83">
        <f t="shared" si="36"/>
        <v>234.76659921389171</v>
      </c>
      <c r="CM26" s="15">
        <f t="shared" si="16"/>
        <v>234.76659921389171</v>
      </c>
      <c r="CN26" s="15">
        <f t="shared" si="17"/>
        <v>360</v>
      </c>
      <c r="CO26" s="14">
        <f t="shared" si="18"/>
        <v>1.0528717595800197</v>
      </c>
      <c r="CP26" s="14">
        <f t="shared" si="19"/>
        <v>2.3678940021146158</v>
      </c>
      <c r="CQ26" s="14">
        <f t="shared" si="20"/>
        <v>1.0985118617889498</v>
      </c>
      <c r="CR26" s="14">
        <f t="shared" si="21"/>
        <v>1.4548767557464222</v>
      </c>
      <c r="CS26" s="14">
        <f t="shared" si="22"/>
        <v>1.5430403374185389</v>
      </c>
      <c r="CT26" s="14">
        <f t="shared" si="23"/>
        <v>29.156745112092445</v>
      </c>
      <c r="CU26" s="14">
        <f t="shared" si="24"/>
        <v>2.9777704034157306</v>
      </c>
      <c r="CV26" s="14">
        <f t="shared" si="25"/>
        <v>1.2592792594250286</v>
      </c>
      <c r="CW26" s="14">
        <f t="shared" si="26"/>
        <v>29.165363495685241</v>
      </c>
      <c r="CX26" s="14">
        <f t="shared" si="27"/>
        <v>1.4927907951486923</v>
      </c>
      <c r="CY26" s="14">
        <f t="shared" si="28"/>
        <v>4.5640308649111807</v>
      </c>
      <c r="CZ26" s="14">
        <f t="shared" si="29"/>
        <v>1.3219203866118616</v>
      </c>
      <c r="DA26" s="14">
        <f t="shared" si="30"/>
        <v>1.1951026488854337</v>
      </c>
      <c r="DB26" s="14">
        <f t="shared" si="31"/>
        <v>0.49248299587751948</v>
      </c>
      <c r="DC26" s="14">
        <f t="shared" si="32"/>
        <v>0.85731932129832322</v>
      </c>
    </row>
    <row r="27" spans="3:107" x14ac:dyDescent="0.2">
      <c r="C27">
        <f t="shared" si="33"/>
        <v>21</v>
      </c>
      <c r="D27" s="14">
        <f>VLOOKUP($D$4,'demand split'!$AO$2:$OO$16,C27+1,TRUE)</f>
        <v>2.6797823554582583</v>
      </c>
      <c r="E27" s="16">
        <f t="shared" si="2"/>
        <v>123.68613224413559</v>
      </c>
      <c r="F27" s="16">
        <f t="shared" si="3"/>
        <v>87.24841818218313</v>
      </c>
      <c r="G27" s="15">
        <f t="shared" si="34"/>
        <v>115.14220068326402</v>
      </c>
      <c r="H27">
        <f t="shared" si="37"/>
        <v>0</v>
      </c>
      <c r="I27" s="16" cm="1">
        <f t="array" ref="I27">IF(H27=1,MAX((E27:E33)-G27,27),0)</f>
        <v>0</v>
      </c>
      <c r="J27" s="16">
        <f t="shared" si="4"/>
        <v>0</v>
      </c>
      <c r="K27" s="17">
        <f t="shared" si="39"/>
        <v>4</v>
      </c>
      <c r="L27" s="16">
        <f t="shared" si="38"/>
        <v>2.6797823554582583</v>
      </c>
      <c r="O27" s="14">
        <f t="shared" si="6"/>
        <v>115.14220068326402</v>
      </c>
      <c r="P27" s="14">
        <v>75.835393103747293</v>
      </c>
      <c r="Q27" s="14">
        <v>47.466363019151125</v>
      </c>
      <c r="R27" s="14">
        <v>45.34680570636521</v>
      </c>
      <c r="S27" s="14">
        <v>44.822433728588891</v>
      </c>
      <c r="T27" s="14">
        <v>73.652396256233004</v>
      </c>
      <c r="U27" s="14">
        <v>89.562096592020467</v>
      </c>
      <c r="V27" s="14">
        <v>46.510164136783722</v>
      </c>
      <c r="W27" s="14">
        <v>73.730927506172648</v>
      </c>
      <c r="X27" s="14">
        <v>45.121303753633775</v>
      </c>
      <c r="Y27" s="14">
        <v>137.27189064115021</v>
      </c>
      <c r="Z27" s="14">
        <v>46.137592479302093</v>
      </c>
      <c r="AA27" s="14">
        <v>24.070850824437603</v>
      </c>
      <c r="AB27" s="14">
        <v>46.891868413735452</v>
      </c>
      <c r="AC27" s="14">
        <v>21.900907840076513</v>
      </c>
      <c r="AE27" s="14">
        <v>0.73701023170601376</v>
      </c>
      <c r="AF27" s="16">
        <v>0</v>
      </c>
      <c r="AG27" s="14">
        <v>1.6575258014802308</v>
      </c>
      <c r="AH27" s="16">
        <v>0</v>
      </c>
      <c r="AI27" s="14">
        <v>0.76895830325226477</v>
      </c>
      <c r="AJ27" s="16">
        <v>0</v>
      </c>
      <c r="AK27" s="14">
        <v>1.0184137290224955</v>
      </c>
      <c r="AL27" s="16">
        <v>0</v>
      </c>
      <c r="AM27" s="14">
        <v>1.0801282361929769</v>
      </c>
      <c r="AN27" s="16">
        <v>0</v>
      </c>
      <c r="AO27" s="14">
        <v>1.5097215784647107</v>
      </c>
      <c r="AP27" s="16">
        <v>0</v>
      </c>
      <c r="AQ27" s="14">
        <v>2.0844392823910112</v>
      </c>
      <c r="AR27" s="16">
        <v>0</v>
      </c>
      <c r="AS27" s="14">
        <v>0.88149548159752</v>
      </c>
      <c r="AT27" s="16">
        <v>0</v>
      </c>
      <c r="AU27" s="14">
        <v>1.5157544469796678</v>
      </c>
      <c r="AV27" s="16">
        <v>0</v>
      </c>
      <c r="AW27" s="14">
        <v>1.0449535566040846</v>
      </c>
      <c r="AX27" s="16">
        <v>0</v>
      </c>
      <c r="AY27" s="14">
        <v>3.1948216054378267</v>
      </c>
      <c r="AZ27" s="16">
        <v>0</v>
      </c>
      <c r="BA27" s="14">
        <v>0.92534427062830316</v>
      </c>
      <c r="BB27" s="16">
        <v>0</v>
      </c>
      <c r="BC27" s="14">
        <v>0.83657185421980373</v>
      </c>
      <c r="BD27" s="16">
        <v>0</v>
      </c>
      <c r="BE27" s="14">
        <v>0.34473809711426356</v>
      </c>
      <c r="BF27" s="16">
        <v>0</v>
      </c>
      <c r="BG27" s="14">
        <v>0.60012352490882626</v>
      </c>
      <c r="BH27" s="16">
        <v>0</v>
      </c>
      <c r="BI27" s="73">
        <f t="shared" si="7"/>
        <v>18.200000000000003</v>
      </c>
      <c r="BJ27" s="73">
        <f t="shared" si="8"/>
        <v>4046.9565788294326</v>
      </c>
      <c r="BK27" s="73">
        <f t="shared" si="9"/>
        <v>3113.493384144771</v>
      </c>
      <c r="BL27" s="74">
        <f t="shared" si="10"/>
        <v>0</v>
      </c>
      <c r="BM27" s="14">
        <f t="shared" si="35"/>
        <v>3225.8089684806919</v>
      </c>
      <c r="BN27" s="15">
        <f t="shared" si="11"/>
        <v>0</v>
      </c>
      <c r="BO27">
        <f t="shared" si="12"/>
        <v>0</v>
      </c>
      <c r="BS27">
        <v>21</v>
      </c>
      <c r="BT27" s="16">
        <v>0</v>
      </c>
      <c r="BU27" s="16">
        <v>0</v>
      </c>
      <c r="BV27" s="16">
        <v>0</v>
      </c>
      <c r="BW27" s="16">
        <v>0</v>
      </c>
      <c r="BX27" s="16">
        <v>0</v>
      </c>
      <c r="BY27" s="16">
        <v>0</v>
      </c>
      <c r="BZ27" s="16">
        <v>0</v>
      </c>
      <c r="CA27" s="16">
        <v>0</v>
      </c>
      <c r="CB27" s="16">
        <v>0</v>
      </c>
      <c r="CC27" s="16">
        <v>0</v>
      </c>
      <c r="CD27" s="16">
        <v>0</v>
      </c>
      <c r="CE27" s="16">
        <v>0</v>
      </c>
      <c r="CF27" s="16">
        <v>0</v>
      </c>
      <c r="CG27" s="16">
        <v>0</v>
      </c>
      <c r="CH27" s="16">
        <v>0</v>
      </c>
      <c r="CI27" s="16">
        <f t="shared" si="13"/>
        <v>0</v>
      </c>
      <c r="CJ27" s="15">
        <f t="shared" si="14"/>
        <v>0</v>
      </c>
      <c r="CK27" s="15">
        <f t="shared" si="15"/>
        <v>0</v>
      </c>
      <c r="CL27" s="83">
        <f t="shared" si="36"/>
        <v>237.44638156934997</v>
      </c>
      <c r="CM27" s="15">
        <f t="shared" si="16"/>
        <v>237.44638156934997</v>
      </c>
      <c r="CN27" s="15">
        <f t="shared" si="17"/>
        <v>378</v>
      </c>
      <c r="CO27" s="14">
        <f t="shared" si="18"/>
        <v>0.73701023170601376</v>
      </c>
      <c r="CP27" s="14">
        <f t="shared" si="19"/>
        <v>1.6575258014802308</v>
      </c>
      <c r="CQ27" s="14">
        <f t="shared" si="20"/>
        <v>0.76895830325226477</v>
      </c>
      <c r="CR27" s="14">
        <f t="shared" si="21"/>
        <v>1.0184137290224955</v>
      </c>
      <c r="CS27" s="14">
        <f t="shared" si="22"/>
        <v>1.0801282361929769</v>
      </c>
      <c r="CT27" s="14">
        <f t="shared" si="23"/>
        <v>1.5097215784647107</v>
      </c>
      <c r="CU27" s="14">
        <f t="shared" si="24"/>
        <v>2.0844392823910112</v>
      </c>
      <c r="CV27" s="14">
        <f t="shared" si="25"/>
        <v>0.88149548159752</v>
      </c>
      <c r="CW27" s="14">
        <f t="shared" si="26"/>
        <v>1.5157544469796678</v>
      </c>
      <c r="CX27" s="14">
        <f t="shared" si="27"/>
        <v>1.0449535566040846</v>
      </c>
      <c r="CY27" s="14">
        <f t="shared" si="28"/>
        <v>3.1948216054378267</v>
      </c>
      <c r="CZ27" s="14">
        <f t="shared" si="29"/>
        <v>0.92534427062830316</v>
      </c>
      <c r="DA27" s="14">
        <f t="shared" si="30"/>
        <v>0.83657185421980373</v>
      </c>
      <c r="DB27" s="14">
        <f t="shared" si="31"/>
        <v>0.34473809711426356</v>
      </c>
      <c r="DC27" s="14">
        <f t="shared" si="32"/>
        <v>0.60012352490882626</v>
      </c>
    </row>
    <row r="28" spans="3:107" x14ac:dyDescent="0.2">
      <c r="C28">
        <f t="shared" si="33"/>
        <v>22</v>
      </c>
      <c r="D28" s="14">
        <f>VLOOKUP($D$4,'demand split'!$AO$2:$OO$16,C28+1,TRUE)</f>
        <v>3.8282605077975118</v>
      </c>
      <c r="E28" s="16">
        <f t="shared" si="2"/>
        <v>125.0704888478343</v>
      </c>
      <c r="F28" s="16">
        <f t="shared" si="3"/>
        <v>87.152204398328266</v>
      </c>
      <c r="G28" s="15">
        <f t="shared" si="34"/>
        <v>111.31394017546651</v>
      </c>
      <c r="H28">
        <f t="shared" si="37"/>
        <v>0</v>
      </c>
      <c r="I28" s="16" cm="1">
        <f t="array" ref="I28">IF(H28=1,MAX((E28:E34)-G28,27),0)</f>
        <v>0</v>
      </c>
      <c r="J28" s="16">
        <f t="shared" si="4"/>
        <v>0</v>
      </c>
      <c r="K28" s="17">
        <f t="shared" si="39"/>
        <v>5</v>
      </c>
      <c r="L28" s="16">
        <f t="shared" si="38"/>
        <v>3.8282605077975118</v>
      </c>
      <c r="O28" s="14">
        <f t="shared" si="6"/>
        <v>111.31394017546651</v>
      </c>
      <c r="P28" s="14">
        <v>73.467499101632683</v>
      </c>
      <c r="Q28" s="14">
        <v>46.367851157362175</v>
      </c>
      <c r="R28" s="14">
        <v>43.891928950618791</v>
      </c>
      <c r="S28" s="14">
        <v>43.279393391170352</v>
      </c>
      <c r="T28" s="14">
        <v>71.495651144140567</v>
      </c>
      <c r="U28" s="14">
        <v>86.584326188604734</v>
      </c>
      <c r="V28" s="14">
        <v>45.250884877358693</v>
      </c>
      <c r="W28" s="14">
        <v>71.565564010487407</v>
      </c>
      <c r="X28" s="14">
        <v>43.628512958485082</v>
      </c>
      <c r="Y28" s="14">
        <v>132.70785977623902</v>
      </c>
      <c r="Z28" s="14">
        <v>44.815672092690228</v>
      </c>
      <c r="AA28" s="14">
        <v>23.578367828560083</v>
      </c>
      <c r="AB28" s="14">
        <v>45.696765764850021</v>
      </c>
      <c r="AC28" s="14">
        <v>21.04358851877819</v>
      </c>
      <c r="AE28" s="14">
        <v>1.0528717595800197</v>
      </c>
      <c r="AF28" s="16">
        <v>0</v>
      </c>
      <c r="AG28" s="14">
        <v>2.3678940021146158</v>
      </c>
      <c r="AH28" s="16">
        <v>0</v>
      </c>
      <c r="AI28" s="14">
        <v>1.0985118617889498</v>
      </c>
      <c r="AJ28" s="16">
        <v>0</v>
      </c>
      <c r="AK28" s="14">
        <v>1.4548767557464222</v>
      </c>
      <c r="AL28" s="16">
        <v>0</v>
      </c>
      <c r="AM28" s="14">
        <v>1.5430403374185389</v>
      </c>
      <c r="AN28" s="16">
        <v>0</v>
      </c>
      <c r="AO28" s="14">
        <v>2.1567451120924441</v>
      </c>
      <c r="AP28" s="16">
        <v>0</v>
      </c>
      <c r="AQ28" s="14">
        <v>2.9777704034157306</v>
      </c>
      <c r="AR28" s="16">
        <v>0</v>
      </c>
      <c r="AS28" s="14">
        <v>1.2592792594250286</v>
      </c>
      <c r="AT28" s="16">
        <v>0</v>
      </c>
      <c r="AU28" s="14">
        <v>2.1653634956852397</v>
      </c>
      <c r="AV28" s="16">
        <v>0</v>
      </c>
      <c r="AW28" s="14">
        <v>1.4927907951486923</v>
      </c>
      <c r="AX28" s="16">
        <v>0</v>
      </c>
      <c r="AY28" s="14">
        <v>4.5640308649111807</v>
      </c>
      <c r="AZ28" s="16">
        <v>0</v>
      </c>
      <c r="BA28" s="14">
        <v>1.3219203866118616</v>
      </c>
      <c r="BB28" s="16">
        <v>0</v>
      </c>
      <c r="BC28" s="14">
        <v>1.1951026488854337</v>
      </c>
      <c r="BD28" s="16">
        <v>0</v>
      </c>
      <c r="BE28" s="14">
        <v>0.49248299587751948</v>
      </c>
      <c r="BF28" s="16">
        <v>0</v>
      </c>
      <c r="BG28" s="14">
        <v>0.85731932129832322</v>
      </c>
      <c r="BH28" s="16">
        <v>0</v>
      </c>
      <c r="BI28" s="73">
        <f t="shared" si="7"/>
        <v>26.000000000000004</v>
      </c>
      <c r="BJ28" s="73">
        <f t="shared" si="8"/>
        <v>4128.6195398873469</v>
      </c>
      <c r="BK28" s="73">
        <f t="shared" si="9"/>
        <v>3223.9317339509025</v>
      </c>
      <c r="BL28" s="74">
        <f t="shared" si="10"/>
        <v>0</v>
      </c>
      <c r="BM28" s="14">
        <f t="shared" si="35"/>
        <v>3225.8089684806919</v>
      </c>
      <c r="BN28" s="15">
        <f t="shared" si="11"/>
        <v>0</v>
      </c>
      <c r="BO28">
        <f t="shared" si="12"/>
        <v>0</v>
      </c>
      <c r="BS28">
        <v>22</v>
      </c>
      <c r="BT28" s="16">
        <v>0</v>
      </c>
      <c r="BU28" s="16">
        <v>0</v>
      </c>
      <c r="BV28" s="16">
        <v>0</v>
      </c>
      <c r="BW28" s="16">
        <v>0</v>
      </c>
      <c r="BX28" s="16">
        <v>0</v>
      </c>
      <c r="BY28" s="16">
        <v>0</v>
      </c>
      <c r="BZ28" s="16">
        <v>0</v>
      </c>
      <c r="CA28" s="16">
        <v>0</v>
      </c>
      <c r="CB28" s="16">
        <v>0</v>
      </c>
      <c r="CC28" s="16">
        <v>0</v>
      </c>
      <c r="CD28" s="16">
        <v>0</v>
      </c>
      <c r="CE28" s="16">
        <v>0</v>
      </c>
      <c r="CF28" s="16">
        <v>0</v>
      </c>
      <c r="CG28" s="16">
        <v>0</v>
      </c>
      <c r="CH28" s="16">
        <v>0</v>
      </c>
      <c r="CI28" s="16">
        <f t="shared" si="13"/>
        <v>0</v>
      </c>
      <c r="CJ28" s="15">
        <f t="shared" si="14"/>
        <v>0</v>
      </c>
      <c r="CK28" s="15">
        <f t="shared" si="15"/>
        <v>0</v>
      </c>
      <c r="CL28" s="83">
        <f t="shared" si="36"/>
        <v>241.27464207714749</v>
      </c>
      <c r="CM28" s="15">
        <f t="shared" si="16"/>
        <v>241.27464207714749</v>
      </c>
      <c r="CN28" s="15">
        <f t="shared" si="17"/>
        <v>396</v>
      </c>
      <c r="CO28" s="14">
        <f t="shared" si="18"/>
        <v>1.0528717595800197</v>
      </c>
      <c r="CP28" s="14">
        <f t="shared" si="19"/>
        <v>2.3678940021146158</v>
      </c>
      <c r="CQ28" s="14">
        <f t="shared" si="20"/>
        <v>1.0985118617889498</v>
      </c>
      <c r="CR28" s="14">
        <f t="shared" si="21"/>
        <v>1.4548767557464222</v>
      </c>
      <c r="CS28" s="14">
        <f t="shared" si="22"/>
        <v>1.5430403374185389</v>
      </c>
      <c r="CT28" s="14">
        <f t="shared" si="23"/>
        <v>2.1567451120924441</v>
      </c>
      <c r="CU28" s="14">
        <f t="shared" si="24"/>
        <v>2.9777704034157306</v>
      </c>
      <c r="CV28" s="14">
        <f t="shared" si="25"/>
        <v>1.2592792594250286</v>
      </c>
      <c r="CW28" s="14">
        <f t="shared" si="26"/>
        <v>2.1653634956852397</v>
      </c>
      <c r="CX28" s="14">
        <f t="shared" si="27"/>
        <v>1.4927907951486923</v>
      </c>
      <c r="CY28" s="14">
        <f t="shared" si="28"/>
        <v>4.5640308649111807</v>
      </c>
      <c r="CZ28" s="14">
        <f t="shared" si="29"/>
        <v>1.3219203866118616</v>
      </c>
      <c r="DA28" s="14">
        <f t="shared" si="30"/>
        <v>1.1951026488854337</v>
      </c>
      <c r="DB28" s="14">
        <f t="shared" si="31"/>
        <v>0.49248299587751948</v>
      </c>
      <c r="DC28" s="14">
        <f t="shared" si="32"/>
        <v>0.85731932129832322</v>
      </c>
    </row>
    <row r="29" spans="3:107" x14ac:dyDescent="0.2">
      <c r="C29">
        <f t="shared" si="33"/>
        <v>23</v>
      </c>
      <c r="D29" s="14">
        <f>VLOOKUP($D$4,'demand split'!$AO$2:$OO$16,C29+1,TRUE)</f>
        <v>5.7423907616962673</v>
      </c>
      <c r="E29" s="16">
        <f t="shared" si="2"/>
        <v>124.57064362276026</v>
      </c>
      <c r="F29" s="16">
        <f t="shared" si="3"/>
        <v>86.738758253454989</v>
      </c>
      <c r="G29" s="15">
        <f t="shared" si="34"/>
        <v>105.57154941377024</v>
      </c>
      <c r="H29">
        <f t="shared" si="37"/>
        <v>0</v>
      </c>
      <c r="I29" s="16" cm="1">
        <f t="array" ref="I29">IF(H29=1,MAX((E29:E35)-G29,27),0)</f>
        <v>0</v>
      </c>
      <c r="J29" s="16">
        <f t="shared" si="4"/>
        <v>0</v>
      </c>
      <c r="K29" s="17">
        <f t="shared" si="39"/>
        <v>6</v>
      </c>
      <c r="L29" s="16">
        <f t="shared" si="38"/>
        <v>5.7423907616962673</v>
      </c>
      <c r="O29" s="14">
        <f t="shared" si="6"/>
        <v>105.57154941377024</v>
      </c>
      <c r="P29" s="14">
        <v>69.915658098460767</v>
      </c>
      <c r="Q29" s="14">
        <v>44.72008336467875</v>
      </c>
      <c r="R29" s="14">
        <v>41.709613816999159</v>
      </c>
      <c r="S29" s="14">
        <v>40.964832885042547</v>
      </c>
      <c r="T29" s="14">
        <v>68.260533476001896</v>
      </c>
      <c r="U29" s="14">
        <v>82.117670583481143</v>
      </c>
      <c r="V29" s="14">
        <v>43.361965988221151</v>
      </c>
      <c r="W29" s="14">
        <v>68.317518766959552</v>
      </c>
      <c r="X29" s="14">
        <v>41.389326765762043</v>
      </c>
      <c r="Y29" s="14">
        <v>125.86181347887225</v>
      </c>
      <c r="Z29" s="14">
        <v>42.832791512772438</v>
      </c>
      <c r="AA29" s="14">
        <v>22.839643334743805</v>
      </c>
      <c r="AB29" s="14">
        <v>43.904111791521871</v>
      </c>
      <c r="AC29" s="14">
        <v>19.757609536830707</v>
      </c>
      <c r="AE29" s="14">
        <v>1.5793076393700294</v>
      </c>
      <c r="AF29" s="16">
        <v>0</v>
      </c>
      <c r="AG29" s="14">
        <v>3.5518410031719228</v>
      </c>
      <c r="AH29" s="16">
        <v>0</v>
      </c>
      <c r="AI29" s="14">
        <v>1.6477677926834242</v>
      </c>
      <c r="AJ29" s="16">
        <v>0</v>
      </c>
      <c r="AK29" s="14">
        <v>2.1823151336196327</v>
      </c>
      <c r="AL29" s="16">
        <v>0</v>
      </c>
      <c r="AM29" s="14">
        <v>2.3145605061278074</v>
      </c>
      <c r="AN29" s="16">
        <v>0</v>
      </c>
      <c r="AO29" s="14">
        <v>3.2351176681386651</v>
      </c>
      <c r="AP29" s="16">
        <v>0</v>
      </c>
      <c r="AQ29" s="14">
        <v>4.4666556051235951</v>
      </c>
      <c r="AR29" s="16">
        <v>0</v>
      </c>
      <c r="AS29" s="14">
        <v>1.8889188891375424</v>
      </c>
      <c r="AT29" s="16">
        <v>0</v>
      </c>
      <c r="AU29" s="14">
        <v>3.2480452435278586</v>
      </c>
      <c r="AV29" s="16">
        <v>0</v>
      </c>
      <c r="AW29" s="14">
        <v>2.2391861927230381</v>
      </c>
      <c r="AX29" s="16">
        <v>0</v>
      </c>
      <c r="AY29" s="14">
        <v>6.8460462973667697</v>
      </c>
      <c r="AZ29" s="16">
        <v>0</v>
      </c>
      <c r="BA29" s="14">
        <v>1.9828805799177922</v>
      </c>
      <c r="BB29" s="16">
        <v>0</v>
      </c>
      <c r="BC29" s="14">
        <v>1.7926539733281504</v>
      </c>
      <c r="BD29" s="16">
        <v>0</v>
      </c>
      <c r="BE29" s="14">
        <v>0.73872449381627903</v>
      </c>
      <c r="BF29" s="16">
        <v>0</v>
      </c>
      <c r="BG29" s="14">
        <v>1.2859789819474847</v>
      </c>
      <c r="BH29" s="16">
        <v>0</v>
      </c>
      <c r="BI29" s="73">
        <f t="shared" si="7"/>
        <v>38.999999999999993</v>
      </c>
      <c r="BJ29" s="73">
        <f t="shared" si="8"/>
        <v>4412.4154040275989</v>
      </c>
      <c r="BK29" s="73">
        <f t="shared" si="9"/>
        <v>3550.8906812134805</v>
      </c>
      <c r="BL29" s="74">
        <f t="shared" si="10"/>
        <v>0</v>
      </c>
      <c r="BM29" s="14">
        <f t="shared" si="35"/>
        <v>3225.8089684806919</v>
      </c>
      <c r="BN29" s="15">
        <f t="shared" si="11"/>
        <v>325.08171273278867</v>
      </c>
      <c r="BO29">
        <f t="shared" si="12"/>
        <v>1</v>
      </c>
      <c r="BS29">
        <v>23</v>
      </c>
      <c r="BT29" s="16">
        <v>0</v>
      </c>
      <c r="BU29" s="16">
        <v>0</v>
      </c>
      <c r="BV29" s="16">
        <v>0</v>
      </c>
      <c r="BW29" s="16">
        <v>0</v>
      </c>
      <c r="BX29" s="16">
        <v>0</v>
      </c>
      <c r="BY29" s="16">
        <v>0</v>
      </c>
      <c r="BZ29" s="16">
        <v>0</v>
      </c>
      <c r="CA29" s="16">
        <v>0</v>
      </c>
      <c r="CB29" s="16">
        <v>0</v>
      </c>
      <c r="CC29" s="16">
        <v>0</v>
      </c>
      <c r="CD29" s="16">
        <v>0</v>
      </c>
      <c r="CE29" s="16">
        <v>0</v>
      </c>
      <c r="CF29" s="16">
        <v>0</v>
      </c>
      <c r="CG29" s="16">
        <v>0</v>
      </c>
      <c r="CH29" s="16">
        <v>0</v>
      </c>
      <c r="CI29" s="16">
        <f t="shared" si="13"/>
        <v>0</v>
      </c>
      <c r="CJ29" s="15">
        <f t="shared" si="14"/>
        <v>325.08171273278867</v>
      </c>
      <c r="CK29" s="15">
        <f t="shared" si="15"/>
        <v>325.08171273278867</v>
      </c>
      <c r="CL29" s="83">
        <f t="shared" si="36"/>
        <v>247.01703283884376</v>
      </c>
      <c r="CM29" s="15">
        <f t="shared" si="16"/>
        <v>247.01703283884376</v>
      </c>
      <c r="CN29" s="15">
        <f t="shared" si="17"/>
        <v>414</v>
      </c>
      <c r="CO29" s="14">
        <f t="shared" si="18"/>
        <v>1.5793076393700294</v>
      </c>
      <c r="CP29" s="14">
        <f t="shared" si="19"/>
        <v>3.5518410031719228</v>
      </c>
      <c r="CQ29" s="14">
        <f t="shared" si="20"/>
        <v>1.6477677926834242</v>
      </c>
      <c r="CR29" s="14">
        <f t="shared" si="21"/>
        <v>2.1823151336196327</v>
      </c>
      <c r="CS29" s="14">
        <f t="shared" si="22"/>
        <v>2.3145605061278074</v>
      </c>
      <c r="CT29" s="14">
        <f t="shared" si="23"/>
        <v>3.2351176681386651</v>
      </c>
      <c r="CU29" s="14">
        <f t="shared" si="24"/>
        <v>4.4666556051235951</v>
      </c>
      <c r="CV29" s="14">
        <f t="shared" si="25"/>
        <v>1.8889188891375424</v>
      </c>
      <c r="CW29" s="14">
        <f t="shared" si="26"/>
        <v>3.2480452435278586</v>
      </c>
      <c r="CX29" s="14">
        <f t="shared" si="27"/>
        <v>2.2391861927230381</v>
      </c>
      <c r="CY29" s="14">
        <f t="shared" si="28"/>
        <v>6.8460462973667697</v>
      </c>
      <c r="CZ29" s="14">
        <f t="shared" si="29"/>
        <v>1.9828805799177922</v>
      </c>
      <c r="DA29" s="14">
        <f t="shared" si="30"/>
        <v>1.7926539733281504</v>
      </c>
      <c r="DB29" s="14">
        <f t="shared" si="31"/>
        <v>0.73872449381627903</v>
      </c>
      <c r="DC29" s="14">
        <f t="shared" si="32"/>
        <v>1.2859789819474847</v>
      </c>
    </row>
    <row r="30" spans="3:107" x14ac:dyDescent="0.2">
      <c r="C30">
        <f t="shared" si="33"/>
        <v>24</v>
      </c>
      <c r="D30" s="14">
        <f>VLOOKUP($D$4,'demand split'!$AO$2:$OO$16,C30+1,TRUE)</f>
        <v>6.8908689140355195</v>
      </c>
      <c r="E30" s="16">
        <f t="shared" si="2"/>
        <v>121.5276201123101</v>
      </c>
      <c r="F30" s="16">
        <f t="shared" si="3"/>
        <v>85.466446601328528</v>
      </c>
      <c r="G30" s="15">
        <f t="shared" si="34"/>
        <v>98.68068049973472</v>
      </c>
      <c r="H30">
        <f t="shared" si="37"/>
        <v>0</v>
      </c>
      <c r="I30" s="16" cm="1">
        <f t="array" ref="I30">IF(H30=1,MAX((E30:E36)-G30,27),0)</f>
        <v>0</v>
      </c>
      <c r="J30" s="16">
        <f t="shared" si="4"/>
        <v>0</v>
      </c>
      <c r="K30" s="17">
        <f t="shared" si="39"/>
        <v>7</v>
      </c>
      <c r="L30" s="16">
        <f t="shared" si="38"/>
        <v>6.8908689140355195</v>
      </c>
      <c r="O30" s="14">
        <f t="shared" si="6"/>
        <v>98.68068049973472</v>
      </c>
      <c r="P30" s="14">
        <v>65.65344889465446</v>
      </c>
      <c r="Q30" s="14">
        <v>42.742762013458645</v>
      </c>
      <c r="R30" s="14">
        <v>39.090835656655599</v>
      </c>
      <c r="S30" s="14">
        <v>38.18736027768918</v>
      </c>
      <c r="T30" s="14">
        <v>64.378392274235495</v>
      </c>
      <c r="U30" s="14">
        <v>76.757683857332836</v>
      </c>
      <c r="V30" s="14">
        <v>41.095263321256098</v>
      </c>
      <c r="W30" s="14">
        <v>64.419864474726126</v>
      </c>
      <c r="X30" s="14">
        <v>38.702303334494395</v>
      </c>
      <c r="Y30" s="14">
        <v>117.64655792203213</v>
      </c>
      <c r="Z30" s="14">
        <v>40.453334816871084</v>
      </c>
      <c r="AA30" s="14">
        <v>21.95317394216427</v>
      </c>
      <c r="AB30" s="14">
        <v>41.752927023528088</v>
      </c>
      <c r="AC30" s="14">
        <v>18.214434758493724</v>
      </c>
      <c r="AE30" s="14">
        <v>1.8951691672440349</v>
      </c>
      <c r="AF30" s="16">
        <v>0</v>
      </c>
      <c r="AG30" s="14">
        <v>4.2622092038063073</v>
      </c>
      <c r="AH30" s="16">
        <v>0</v>
      </c>
      <c r="AI30" s="14">
        <v>1.9773213512201089</v>
      </c>
      <c r="AJ30" s="16">
        <v>0</v>
      </c>
      <c r="AK30" s="14">
        <v>2.6187781603435591</v>
      </c>
      <c r="AL30" s="16">
        <v>0</v>
      </c>
      <c r="AM30" s="14">
        <v>2.7774726073533689</v>
      </c>
      <c r="AN30" s="16">
        <v>0</v>
      </c>
      <c r="AO30" s="14">
        <v>3.8821412017663981</v>
      </c>
      <c r="AP30" s="16">
        <v>0</v>
      </c>
      <c r="AQ30" s="14">
        <v>5.3599867261483132</v>
      </c>
      <c r="AR30" s="16">
        <v>0</v>
      </c>
      <c r="AS30" s="14">
        <v>2.2667026669650507</v>
      </c>
      <c r="AT30" s="16">
        <v>0</v>
      </c>
      <c r="AU30" s="14">
        <v>3.8976542922334305</v>
      </c>
      <c r="AV30" s="16">
        <v>0</v>
      </c>
      <c r="AW30" s="14">
        <v>2.6870234312676455</v>
      </c>
      <c r="AX30" s="16">
        <v>0</v>
      </c>
      <c r="AY30" s="14">
        <v>8.2152555568401233</v>
      </c>
      <c r="AZ30" s="16">
        <v>0</v>
      </c>
      <c r="BA30" s="14">
        <v>2.3794566959013506</v>
      </c>
      <c r="BB30" s="16">
        <v>0</v>
      </c>
      <c r="BC30" s="14">
        <v>2.1511847679937803</v>
      </c>
      <c r="BD30" s="16">
        <v>0</v>
      </c>
      <c r="BE30" s="14">
        <v>0.88646939257953472</v>
      </c>
      <c r="BF30" s="16">
        <v>0</v>
      </c>
      <c r="BG30" s="14">
        <v>1.5431747783369814</v>
      </c>
      <c r="BH30" s="16">
        <v>27</v>
      </c>
      <c r="BI30" s="73">
        <f t="shared" si="7"/>
        <v>73.8</v>
      </c>
      <c r="BJ30" s="73">
        <f t="shared" si="8"/>
        <v>4435.4012650513805</v>
      </c>
      <c r="BK30" s="73">
        <f t="shared" si="9"/>
        <v>3625.6722419840535</v>
      </c>
      <c r="BL30" s="74">
        <f t="shared" si="10"/>
        <v>27</v>
      </c>
      <c r="BM30" s="14">
        <f t="shared" si="35"/>
        <v>3523.8906812134805</v>
      </c>
      <c r="BN30" s="15">
        <f t="shared" si="11"/>
        <v>101.78156077057292</v>
      </c>
      <c r="BO30">
        <f t="shared" si="12"/>
        <v>1</v>
      </c>
      <c r="BS30">
        <v>24</v>
      </c>
      <c r="BT30" s="16">
        <v>0</v>
      </c>
      <c r="BU30" s="16">
        <v>0</v>
      </c>
      <c r="BV30" s="16">
        <v>0</v>
      </c>
      <c r="BW30" s="16">
        <v>0</v>
      </c>
      <c r="BX30" s="16">
        <v>0</v>
      </c>
      <c r="BY30" s="16">
        <v>0</v>
      </c>
      <c r="BZ30" s="16">
        <v>0</v>
      </c>
      <c r="CA30" s="16">
        <v>0</v>
      </c>
      <c r="CB30" s="16">
        <v>0</v>
      </c>
      <c r="CC30" s="16">
        <v>0</v>
      </c>
      <c r="CD30" s="16">
        <v>0</v>
      </c>
      <c r="CE30" s="16">
        <v>0</v>
      </c>
      <c r="CF30" s="16">
        <v>0</v>
      </c>
      <c r="CG30" s="16">
        <v>0</v>
      </c>
      <c r="CH30" s="16">
        <v>27</v>
      </c>
      <c r="CI30" s="16">
        <f t="shared" si="13"/>
        <v>27</v>
      </c>
      <c r="CJ30" s="15">
        <f t="shared" si="14"/>
        <v>101.78156077057292</v>
      </c>
      <c r="CK30" s="15">
        <f t="shared" si="15"/>
        <v>128.78156077057292</v>
      </c>
      <c r="CL30" s="83">
        <f t="shared" si="36"/>
        <v>253.90790175287927</v>
      </c>
      <c r="CM30" s="15">
        <f t="shared" si="16"/>
        <v>253.90790175287927</v>
      </c>
      <c r="CN30" s="15">
        <f t="shared" si="17"/>
        <v>432</v>
      </c>
      <c r="CO30" s="14">
        <f t="shared" si="18"/>
        <v>1.8951691672440349</v>
      </c>
      <c r="CP30" s="14">
        <f t="shared" si="19"/>
        <v>4.2622092038063073</v>
      </c>
      <c r="CQ30" s="14">
        <f t="shared" si="20"/>
        <v>1.9773213512201089</v>
      </c>
      <c r="CR30" s="14">
        <f t="shared" si="21"/>
        <v>2.6187781603435591</v>
      </c>
      <c r="CS30" s="14">
        <f t="shared" si="22"/>
        <v>2.7774726073533689</v>
      </c>
      <c r="CT30" s="14">
        <f t="shared" si="23"/>
        <v>3.8821412017663981</v>
      </c>
      <c r="CU30" s="14">
        <f t="shared" si="24"/>
        <v>5.3599867261483132</v>
      </c>
      <c r="CV30" s="14">
        <f t="shared" si="25"/>
        <v>2.2667026669650507</v>
      </c>
      <c r="CW30" s="14">
        <f t="shared" si="26"/>
        <v>3.8976542922334305</v>
      </c>
      <c r="CX30" s="14">
        <f t="shared" si="27"/>
        <v>2.6870234312676455</v>
      </c>
      <c r="CY30" s="14">
        <f t="shared" si="28"/>
        <v>8.2152555568401233</v>
      </c>
      <c r="CZ30" s="14">
        <f t="shared" si="29"/>
        <v>2.3794566959013506</v>
      </c>
      <c r="DA30" s="14">
        <f t="shared" si="30"/>
        <v>2.1511847679937803</v>
      </c>
      <c r="DB30" s="14">
        <f t="shared" si="31"/>
        <v>0.88646939257953472</v>
      </c>
      <c r="DC30" s="14">
        <f t="shared" si="32"/>
        <v>28.543174778336983</v>
      </c>
    </row>
    <row r="31" spans="3:107" x14ac:dyDescent="0.2">
      <c r="C31">
        <f t="shared" si="33"/>
        <v>25</v>
      </c>
      <c r="D31" s="14">
        <f>VLOOKUP($D$4,'demand split'!$AO$2:$OO$16,C31+1,TRUE)</f>
        <v>9.5706512694937782</v>
      </c>
      <c r="E31" s="16">
        <f t="shared" si="2"/>
        <v>116.47665707397235</v>
      </c>
      <c r="F31" s="16">
        <f t="shared" si="3"/>
        <v>83.437474919053244</v>
      </c>
      <c r="G31" s="15">
        <f t="shared" si="34"/>
        <v>89.11002923024094</v>
      </c>
      <c r="H31">
        <f t="shared" si="37"/>
        <v>0</v>
      </c>
      <c r="I31" s="16" cm="1">
        <f t="array" ref="I31">IF(H31=1,MAX((E31:E37)-G31,27),0)</f>
        <v>0</v>
      </c>
      <c r="J31" s="16">
        <f t="shared" si="4"/>
        <v>0</v>
      </c>
      <c r="K31" s="17">
        <f t="shared" si="39"/>
        <v>1</v>
      </c>
      <c r="L31" s="16">
        <f t="shared" si="38"/>
        <v>9.5706512694937782</v>
      </c>
      <c r="O31" s="14">
        <f t="shared" si="6"/>
        <v>89.11002923024094</v>
      </c>
      <c r="P31" s="14">
        <v>59.73371388936792</v>
      </c>
      <c r="Q31" s="14">
        <v>39.99648235898627</v>
      </c>
      <c r="R31" s="14">
        <v>35.453643767289542</v>
      </c>
      <c r="S31" s="14">
        <v>34.329759434142836</v>
      </c>
      <c r="T31" s="14">
        <v>58.986529494004387</v>
      </c>
      <c r="U31" s="14">
        <v>69.313257848793512</v>
      </c>
      <c r="V31" s="14">
        <v>37.947065172693527</v>
      </c>
      <c r="W31" s="14">
        <v>59.006455735513029</v>
      </c>
      <c r="X31" s="14">
        <v>34.970326346622663</v>
      </c>
      <c r="Y31" s="14">
        <v>106.23648075975419</v>
      </c>
      <c r="Z31" s="14">
        <v>37.14853385034143</v>
      </c>
      <c r="AA31" s="14">
        <v>20.721966452470472</v>
      </c>
      <c r="AB31" s="14">
        <v>38.765170401314506</v>
      </c>
      <c r="AC31" s="14">
        <v>43.071136455247917</v>
      </c>
      <c r="AE31" s="14">
        <v>2.6321793989500493</v>
      </c>
      <c r="AF31" s="16">
        <v>0</v>
      </c>
      <c r="AG31" s="14">
        <v>5.9197350052865376</v>
      </c>
      <c r="AH31" s="16">
        <v>0</v>
      </c>
      <c r="AI31" s="14">
        <v>2.7462796544723735</v>
      </c>
      <c r="AJ31" s="16">
        <v>0</v>
      </c>
      <c r="AK31" s="14">
        <v>3.6371918893660551</v>
      </c>
      <c r="AL31" s="16">
        <v>0</v>
      </c>
      <c r="AM31" s="14">
        <v>3.8576008435463462</v>
      </c>
      <c r="AN31" s="16">
        <v>0</v>
      </c>
      <c r="AO31" s="14">
        <v>5.3918627802311088</v>
      </c>
      <c r="AP31" s="16">
        <v>0</v>
      </c>
      <c r="AQ31" s="14">
        <v>7.4444260085393257</v>
      </c>
      <c r="AR31" s="16">
        <v>0</v>
      </c>
      <c r="AS31" s="14">
        <v>3.1481981485625714</v>
      </c>
      <c r="AT31" s="16">
        <v>0</v>
      </c>
      <c r="AU31" s="14">
        <v>5.4134087392130983</v>
      </c>
      <c r="AV31" s="16">
        <v>0</v>
      </c>
      <c r="AW31" s="14">
        <v>3.7319769878717306</v>
      </c>
      <c r="AX31" s="16">
        <v>0</v>
      </c>
      <c r="AY31" s="14">
        <v>11.41007716227795</v>
      </c>
      <c r="AZ31" s="16">
        <v>0</v>
      </c>
      <c r="BA31" s="14">
        <v>3.3048009665296543</v>
      </c>
      <c r="BB31" s="16">
        <v>0</v>
      </c>
      <c r="BC31" s="14">
        <v>2.9877566222135838</v>
      </c>
      <c r="BD31" s="16">
        <v>0</v>
      </c>
      <c r="BE31" s="14">
        <v>1.2312074896937986</v>
      </c>
      <c r="BF31" s="16">
        <v>0</v>
      </c>
      <c r="BG31" s="14">
        <v>2.1432983032458077</v>
      </c>
      <c r="BH31" s="16">
        <v>0</v>
      </c>
      <c r="BI31" s="73">
        <f t="shared" si="7"/>
        <v>65</v>
      </c>
      <c r="BJ31" s="73">
        <f t="shared" si="8"/>
        <v>4463.6927712328761</v>
      </c>
      <c r="BK31" s="73">
        <f t="shared" si="9"/>
        <v>3698.9022200360928</v>
      </c>
      <c r="BL31" s="74">
        <f t="shared" si="10"/>
        <v>0</v>
      </c>
      <c r="BM31" s="14">
        <f t="shared" si="35"/>
        <v>3625.6722419840535</v>
      </c>
      <c r="BN31" s="15">
        <f t="shared" si="11"/>
        <v>73.229978052039314</v>
      </c>
      <c r="BO31">
        <f t="shared" si="12"/>
        <v>1</v>
      </c>
      <c r="BS31">
        <v>25</v>
      </c>
      <c r="BT31" s="16">
        <v>0</v>
      </c>
      <c r="BU31" s="16">
        <v>0</v>
      </c>
      <c r="BV31" s="16">
        <v>0</v>
      </c>
      <c r="BW31" s="16">
        <v>0</v>
      </c>
      <c r="BX31" s="16">
        <v>0</v>
      </c>
      <c r="BY31" s="16">
        <v>0</v>
      </c>
      <c r="BZ31" s="16">
        <v>0</v>
      </c>
      <c r="CA31" s="16">
        <v>0</v>
      </c>
      <c r="CB31" s="16">
        <v>0</v>
      </c>
      <c r="CC31" s="16">
        <v>0</v>
      </c>
      <c r="CD31" s="16">
        <v>0</v>
      </c>
      <c r="CE31" s="16">
        <v>0</v>
      </c>
      <c r="CF31" s="16">
        <v>0</v>
      </c>
      <c r="CG31" s="16">
        <v>0</v>
      </c>
      <c r="CH31" s="16">
        <v>0</v>
      </c>
      <c r="CI31" s="16">
        <f t="shared" si="13"/>
        <v>0</v>
      </c>
      <c r="CJ31" s="15">
        <f t="shared" si="14"/>
        <v>73.229978052039314</v>
      </c>
      <c r="CK31" s="15">
        <f t="shared" si="15"/>
        <v>73.229978052039314</v>
      </c>
      <c r="CL31" s="83">
        <f t="shared" si="36"/>
        <v>263.47855302237303</v>
      </c>
      <c r="CM31" s="15">
        <f t="shared" si="16"/>
        <v>263.47855302237303</v>
      </c>
      <c r="CN31" s="15">
        <f t="shared" si="17"/>
        <v>450</v>
      </c>
      <c r="CO31" s="14">
        <f t="shared" si="18"/>
        <v>2.6321793989500493</v>
      </c>
      <c r="CP31" s="14">
        <f t="shared" si="19"/>
        <v>5.9197350052865376</v>
      </c>
      <c r="CQ31" s="14">
        <f t="shared" si="20"/>
        <v>2.7462796544723735</v>
      </c>
      <c r="CR31" s="14">
        <f t="shared" si="21"/>
        <v>3.6371918893660551</v>
      </c>
      <c r="CS31" s="14">
        <f t="shared" si="22"/>
        <v>3.8576008435463462</v>
      </c>
      <c r="CT31" s="14">
        <f t="shared" si="23"/>
        <v>5.3918627802311088</v>
      </c>
      <c r="CU31" s="14">
        <f t="shared" si="24"/>
        <v>7.4444260085393257</v>
      </c>
      <c r="CV31" s="14">
        <f t="shared" si="25"/>
        <v>3.1481981485625714</v>
      </c>
      <c r="CW31" s="14">
        <f t="shared" si="26"/>
        <v>5.4134087392130983</v>
      </c>
      <c r="CX31" s="14">
        <f t="shared" si="27"/>
        <v>3.7319769878717306</v>
      </c>
      <c r="CY31" s="14">
        <f t="shared" si="28"/>
        <v>11.41007716227795</v>
      </c>
      <c r="CZ31" s="14">
        <f t="shared" si="29"/>
        <v>3.3048009665296543</v>
      </c>
      <c r="DA31" s="14">
        <f t="shared" si="30"/>
        <v>2.9877566222135838</v>
      </c>
      <c r="DB31" s="14">
        <f t="shared" si="31"/>
        <v>1.2312074896937986</v>
      </c>
      <c r="DC31" s="14">
        <f t="shared" si="32"/>
        <v>2.1432983032458077</v>
      </c>
    </row>
    <row r="32" spans="3:107" x14ac:dyDescent="0.2">
      <c r="C32">
        <f t="shared" si="33"/>
        <v>26</v>
      </c>
      <c r="D32" s="14">
        <f>VLOOKUP($D$4,'demand split'!$AO$2:$OO$16,C32+1,TRUE)</f>
        <v>5.7423907616962673</v>
      </c>
      <c r="E32" s="16">
        <f t="shared" si="2"/>
        <v>105.48787732301258</v>
      </c>
      <c r="F32" s="16">
        <f t="shared" si="3"/>
        <v>78.807681605225412</v>
      </c>
      <c r="G32" s="15">
        <f t="shared" si="34"/>
        <v>83.367638468544669</v>
      </c>
      <c r="H32">
        <f t="shared" si="37"/>
        <v>0</v>
      </c>
      <c r="I32" s="16" cm="1">
        <f t="array" ref="I32">IF(H32=1,MAX((E32:E38)-G32,27),0)</f>
        <v>0</v>
      </c>
      <c r="J32" s="16">
        <f t="shared" si="4"/>
        <v>0</v>
      </c>
      <c r="K32" s="17">
        <f t="shared" si="39"/>
        <v>2</v>
      </c>
      <c r="L32" s="16">
        <f t="shared" si="38"/>
        <v>5.7423907616962673</v>
      </c>
      <c r="O32" s="14">
        <f t="shared" si="6"/>
        <v>83.367638468544669</v>
      </c>
      <c r="P32" s="14">
        <v>56.181872886195997</v>
      </c>
      <c r="Q32" s="14">
        <v>38.348714566302846</v>
      </c>
      <c r="R32" s="14">
        <v>33.27132863366991</v>
      </c>
      <c r="S32" s="14">
        <v>32.015198928015032</v>
      </c>
      <c r="T32" s="14">
        <v>55.751411825865723</v>
      </c>
      <c r="U32" s="14">
        <v>64.846602243669921</v>
      </c>
      <c r="V32" s="14">
        <v>36.058146283555985</v>
      </c>
      <c r="W32" s="14">
        <v>55.758410491985174</v>
      </c>
      <c r="X32" s="14">
        <v>32.731140153899624</v>
      </c>
      <c r="Y32" s="14">
        <v>99.390434462387418</v>
      </c>
      <c r="Z32" s="14">
        <v>35.16565327042364</v>
      </c>
      <c r="AA32" s="14">
        <v>19.983241958654194</v>
      </c>
      <c r="AB32" s="14">
        <v>36.972516427986356</v>
      </c>
      <c r="AC32" s="14">
        <v>41.78515747330043</v>
      </c>
      <c r="AE32" s="14">
        <v>1.5793076393700294</v>
      </c>
      <c r="AF32" s="16">
        <v>0</v>
      </c>
      <c r="AG32" s="14">
        <v>3.5518410031719228</v>
      </c>
      <c r="AH32" s="16">
        <v>0</v>
      </c>
      <c r="AI32" s="14">
        <v>1.6477677926834242</v>
      </c>
      <c r="AJ32" s="16">
        <v>0</v>
      </c>
      <c r="AK32" s="14">
        <v>2.1823151336196327</v>
      </c>
      <c r="AL32" s="16">
        <v>0</v>
      </c>
      <c r="AM32" s="14">
        <v>2.3145605061278074</v>
      </c>
      <c r="AN32" s="16">
        <v>0</v>
      </c>
      <c r="AO32" s="14">
        <v>3.2351176681386651</v>
      </c>
      <c r="AP32" s="16">
        <v>0</v>
      </c>
      <c r="AQ32" s="14">
        <v>4.4666556051235951</v>
      </c>
      <c r="AR32" s="16">
        <v>0</v>
      </c>
      <c r="AS32" s="14">
        <v>1.8889188891375424</v>
      </c>
      <c r="AT32" s="16">
        <v>0</v>
      </c>
      <c r="AU32" s="14">
        <v>3.2480452435278586</v>
      </c>
      <c r="AV32" s="16">
        <v>0</v>
      </c>
      <c r="AW32" s="14">
        <v>2.2391861927230381</v>
      </c>
      <c r="AX32" s="16">
        <v>0</v>
      </c>
      <c r="AY32" s="14">
        <v>6.8460462973667697</v>
      </c>
      <c r="AZ32" s="16">
        <v>0</v>
      </c>
      <c r="BA32" s="14">
        <v>1.9828805799177922</v>
      </c>
      <c r="BB32" s="16">
        <v>0</v>
      </c>
      <c r="BC32" s="14">
        <v>1.7926539733281504</v>
      </c>
      <c r="BD32" s="16">
        <v>0</v>
      </c>
      <c r="BE32" s="14">
        <v>0.73872449381627903</v>
      </c>
      <c r="BF32" s="16">
        <v>0</v>
      </c>
      <c r="BG32" s="14">
        <v>1.2859789819474847</v>
      </c>
      <c r="BH32" s="16">
        <v>0</v>
      </c>
      <c r="BI32" s="73">
        <f t="shared" si="7"/>
        <v>38.999999999999993</v>
      </c>
      <c r="BJ32" s="73">
        <f t="shared" si="8"/>
        <v>4562.6747074891955</v>
      </c>
      <c r="BK32" s="73">
        <f t="shared" si="9"/>
        <v>3841.0472394147387</v>
      </c>
      <c r="BL32" s="74">
        <f t="shared" si="10"/>
        <v>0</v>
      </c>
      <c r="BM32" s="14">
        <f t="shared" si="35"/>
        <v>3698.9022200360928</v>
      </c>
      <c r="BN32" s="15">
        <f t="shared" si="11"/>
        <v>142.14501937864588</v>
      </c>
      <c r="BO32">
        <f t="shared" si="12"/>
        <v>1</v>
      </c>
      <c r="BS32">
        <v>26</v>
      </c>
      <c r="BT32" s="16">
        <v>0</v>
      </c>
      <c r="BU32" s="16">
        <v>0</v>
      </c>
      <c r="BV32" s="16">
        <v>0</v>
      </c>
      <c r="BW32" s="16">
        <v>0</v>
      </c>
      <c r="BX32" s="16">
        <v>0</v>
      </c>
      <c r="BY32" s="16">
        <v>0</v>
      </c>
      <c r="BZ32" s="16">
        <v>0</v>
      </c>
      <c r="CA32" s="16">
        <v>0</v>
      </c>
      <c r="CB32" s="16">
        <v>0</v>
      </c>
      <c r="CC32" s="16">
        <v>0</v>
      </c>
      <c r="CD32" s="16">
        <v>0</v>
      </c>
      <c r="CE32" s="16">
        <v>0</v>
      </c>
      <c r="CF32" s="16">
        <v>0</v>
      </c>
      <c r="CG32" s="16">
        <v>0</v>
      </c>
      <c r="CH32" s="16">
        <v>0</v>
      </c>
      <c r="CI32" s="16">
        <f t="shared" si="13"/>
        <v>0</v>
      </c>
      <c r="CJ32" s="15">
        <f t="shared" si="14"/>
        <v>142.14501937864588</v>
      </c>
      <c r="CK32" s="15">
        <f t="shared" si="15"/>
        <v>142.14501937864588</v>
      </c>
      <c r="CL32" s="83">
        <f t="shared" si="36"/>
        <v>269.22094378406928</v>
      </c>
      <c r="CM32" s="15">
        <f t="shared" si="16"/>
        <v>269.22094378406928</v>
      </c>
      <c r="CN32" s="15">
        <f t="shared" si="17"/>
        <v>468</v>
      </c>
      <c r="CO32" s="14">
        <f t="shared" si="18"/>
        <v>1.5793076393700294</v>
      </c>
      <c r="CP32" s="14">
        <f t="shared" si="19"/>
        <v>3.5518410031719228</v>
      </c>
      <c r="CQ32" s="14">
        <f t="shared" si="20"/>
        <v>1.6477677926834242</v>
      </c>
      <c r="CR32" s="14">
        <f t="shared" si="21"/>
        <v>2.1823151336196327</v>
      </c>
      <c r="CS32" s="14">
        <f t="shared" si="22"/>
        <v>2.3145605061278074</v>
      </c>
      <c r="CT32" s="14">
        <f t="shared" si="23"/>
        <v>3.2351176681386651</v>
      </c>
      <c r="CU32" s="14">
        <f t="shared" si="24"/>
        <v>4.4666556051235951</v>
      </c>
      <c r="CV32" s="14">
        <f t="shared" si="25"/>
        <v>1.8889188891375424</v>
      </c>
      <c r="CW32" s="14">
        <f t="shared" si="26"/>
        <v>3.2480452435278586</v>
      </c>
      <c r="CX32" s="14">
        <f t="shared" si="27"/>
        <v>2.2391861927230381</v>
      </c>
      <c r="CY32" s="14">
        <f t="shared" si="28"/>
        <v>6.8460462973667697</v>
      </c>
      <c r="CZ32" s="14">
        <f t="shared" si="29"/>
        <v>1.9828805799177922</v>
      </c>
      <c r="DA32" s="14">
        <f t="shared" si="30"/>
        <v>1.7926539733281504</v>
      </c>
      <c r="DB32" s="14">
        <f t="shared" si="31"/>
        <v>0.73872449381627903</v>
      </c>
      <c r="DC32" s="14">
        <f t="shared" si="32"/>
        <v>1.2859789819474847</v>
      </c>
    </row>
    <row r="33" spans="3:107" x14ac:dyDescent="0.2">
      <c r="C33">
        <f t="shared" si="33"/>
        <v>27</v>
      </c>
      <c r="D33" s="14">
        <f>VLOOKUP($D$4,'demand split'!$AO$2:$OO$16,C33+1,TRUE)</f>
        <v>3.8282605077975118</v>
      </c>
      <c r="E33" s="16">
        <f t="shared" si="2"/>
        <v>103.24388508038956</v>
      </c>
      <c r="F33" s="16">
        <f t="shared" si="3"/>
        <v>77.363367820244449</v>
      </c>
      <c r="G33" s="15">
        <f t="shared" si="34"/>
        <v>79.53937796074716</v>
      </c>
      <c r="H33">
        <f t="shared" si="37"/>
        <v>0</v>
      </c>
      <c r="I33" s="16" cm="1">
        <f t="array" ref="I33">IF(H33=1,MAX((E33:E39)-G33,27),0)</f>
        <v>0</v>
      </c>
      <c r="J33" s="16">
        <f t="shared" si="4"/>
        <v>0</v>
      </c>
      <c r="K33" s="17">
        <f t="shared" si="39"/>
        <v>3</v>
      </c>
      <c r="L33" s="16">
        <f t="shared" si="38"/>
        <v>3.8282605077975118</v>
      </c>
      <c r="O33" s="14">
        <f t="shared" si="6"/>
        <v>79.53937796074716</v>
      </c>
      <c r="P33" s="14">
        <v>53.813978884081379</v>
      </c>
      <c r="Q33" s="14">
        <v>37.250202704513896</v>
      </c>
      <c r="R33" s="14">
        <v>31.816451877923488</v>
      </c>
      <c r="S33" s="14">
        <v>30.472158590596493</v>
      </c>
      <c r="T33" s="14">
        <v>53.594666713773279</v>
      </c>
      <c r="U33" s="14">
        <v>61.868831840254188</v>
      </c>
      <c r="V33" s="14">
        <v>34.798867024130956</v>
      </c>
      <c r="W33" s="14">
        <v>53.593046996299933</v>
      </c>
      <c r="X33" s="14">
        <v>31.238349358750931</v>
      </c>
      <c r="Y33" s="14">
        <v>94.826403597476244</v>
      </c>
      <c r="Z33" s="14">
        <v>33.843732883811775</v>
      </c>
      <c r="AA33" s="14">
        <v>19.490758962776674</v>
      </c>
      <c r="AB33" s="14">
        <v>35.777413779100925</v>
      </c>
      <c r="AC33" s="14">
        <v>40.92783815200211</v>
      </c>
      <c r="AE33" s="14">
        <v>1.0528717595800197</v>
      </c>
      <c r="AF33" s="16">
        <v>0</v>
      </c>
      <c r="AG33" s="14">
        <v>2.3678940021146158</v>
      </c>
      <c r="AH33" s="16">
        <v>0</v>
      </c>
      <c r="AI33" s="14">
        <v>1.0985118617889498</v>
      </c>
      <c r="AJ33" s="16">
        <v>0</v>
      </c>
      <c r="AK33" s="14">
        <v>1.4548767557464222</v>
      </c>
      <c r="AL33" s="16">
        <v>0</v>
      </c>
      <c r="AM33" s="14">
        <v>1.5430403374185389</v>
      </c>
      <c r="AN33" s="16">
        <v>27</v>
      </c>
      <c r="AO33" s="14">
        <v>2.1567451120924441</v>
      </c>
      <c r="AP33" s="16">
        <v>0</v>
      </c>
      <c r="AQ33" s="14">
        <v>2.9777704034157306</v>
      </c>
      <c r="AR33" s="16">
        <v>0</v>
      </c>
      <c r="AS33" s="14">
        <v>1.2592792594250286</v>
      </c>
      <c r="AT33" s="16">
        <v>0</v>
      </c>
      <c r="AU33" s="14">
        <v>2.1653634956852397</v>
      </c>
      <c r="AV33" s="16">
        <v>0</v>
      </c>
      <c r="AW33" s="14">
        <v>1.4927907951486923</v>
      </c>
      <c r="AX33" s="16">
        <v>0</v>
      </c>
      <c r="AY33" s="14">
        <v>4.5640308649111807</v>
      </c>
      <c r="AZ33" s="16">
        <v>0</v>
      </c>
      <c r="BA33" s="14">
        <v>1.3219203866118616</v>
      </c>
      <c r="BB33" s="16">
        <v>0</v>
      </c>
      <c r="BC33" s="14">
        <v>1.1951026488854337</v>
      </c>
      <c r="BD33" s="16">
        <v>0</v>
      </c>
      <c r="BE33" s="14">
        <v>0.49248299587751948</v>
      </c>
      <c r="BF33" s="16">
        <v>0</v>
      </c>
      <c r="BG33" s="14">
        <v>0.85731932129832322</v>
      </c>
      <c r="BH33" s="16">
        <v>0</v>
      </c>
      <c r="BI33" s="73">
        <f t="shared" si="7"/>
        <v>53</v>
      </c>
      <c r="BJ33" s="73">
        <f t="shared" si="8"/>
        <v>4672.1678609380851</v>
      </c>
      <c r="BK33" s="73">
        <f t="shared" si="9"/>
        <v>3979.3157816118455</v>
      </c>
      <c r="BL33" s="74">
        <f t="shared" si="10"/>
        <v>27</v>
      </c>
      <c r="BM33" s="14">
        <f t="shared" si="35"/>
        <v>3814.0472394147387</v>
      </c>
      <c r="BN33" s="15">
        <f t="shared" si="11"/>
        <v>165.26854219710685</v>
      </c>
      <c r="BO33">
        <f t="shared" si="12"/>
        <v>1</v>
      </c>
      <c r="BS33">
        <v>27</v>
      </c>
      <c r="BT33" s="16">
        <v>0</v>
      </c>
      <c r="BU33" s="16">
        <v>0</v>
      </c>
      <c r="BV33" s="16">
        <v>0</v>
      </c>
      <c r="BW33" s="16">
        <v>0</v>
      </c>
      <c r="BX33" s="16">
        <v>27</v>
      </c>
      <c r="BY33" s="16">
        <v>0</v>
      </c>
      <c r="BZ33" s="16">
        <v>0</v>
      </c>
      <c r="CA33" s="16">
        <v>0</v>
      </c>
      <c r="CB33" s="16">
        <v>0</v>
      </c>
      <c r="CC33" s="16">
        <v>0</v>
      </c>
      <c r="CD33" s="16">
        <v>0</v>
      </c>
      <c r="CE33" s="16">
        <v>0</v>
      </c>
      <c r="CF33" s="16">
        <v>0</v>
      </c>
      <c r="CG33" s="16">
        <v>0</v>
      </c>
      <c r="CH33" s="16">
        <v>0</v>
      </c>
      <c r="CI33" s="16">
        <f t="shared" si="13"/>
        <v>27</v>
      </c>
      <c r="CJ33" s="15">
        <f t="shared" si="14"/>
        <v>165.26854219710685</v>
      </c>
      <c r="CK33" s="15">
        <f t="shared" si="15"/>
        <v>192.26854219710685</v>
      </c>
      <c r="CL33" s="83">
        <f t="shared" si="36"/>
        <v>273.04920429186677</v>
      </c>
      <c r="CM33" s="15">
        <f t="shared" si="16"/>
        <v>273.04920429186677</v>
      </c>
      <c r="CN33" s="15">
        <f t="shared" si="17"/>
        <v>486</v>
      </c>
      <c r="CO33" s="14">
        <f t="shared" si="18"/>
        <v>1.0528717595800197</v>
      </c>
      <c r="CP33" s="14">
        <f t="shared" si="19"/>
        <v>2.3678940021146158</v>
      </c>
      <c r="CQ33" s="14">
        <f t="shared" si="20"/>
        <v>1.0985118617889498</v>
      </c>
      <c r="CR33" s="14">
        <f t="shared" si="21"/>
        <v>1.4548767557464222</v>
      </c>
      <c r="CS33" s="14">
        <f t="shared" si="22"/>
        <v>28.543040337418539</v>
      </c>
      <c r="CT33" s="14">
        <f t="shared" si="23"/>
        <v>2.1567451120924441</v>
      </c>
      <c r="CU33" s="14">
        <f t="shared" si="24"/>
        <v>2.9777704034157306</v>
      </c>
      <c r="CV33" s="14">
        <f t="shared" si="25"/>
        <v>1.2592792594250286</v>
      </c>
      <c r="CW33" s="14">
        <f t="shared" si="26"/>
        <v>2.1653634956852397</v>
      </c>
      <c r="CX33" s="14">
        <f t="shared" si="27"/>
        <v>1.4927907951486923</v>
      </c>
      <c r="CY33" s="14">
        <f t="shared" si="28"/>
        <v>4.5640308649111807</v>
      </c>
      <c r="CZ33" s="14">
        <f t="shared" si="29"/>
        <v>1.3219203866118616</v>
      </c>
      <c r="DA33" s="14">
        <f t="shared" si="30"/>
        <v>1.1951026488854337</v>
      </c>
      <c r="DB33" s="14">
        <f t="shared" si="31"/>
        <v>0.49248299587751948</v>
      </c>
      <c r="DC33" s="14">
        <f t="shared" si="32"/>
        <v>0.85731932129832322</v>
      </c>
    </row>
    <row r="34" spans="3:107" x14ac:dyDescent="0.2">
      <c r="C34">
        <f t="shared" si="33"/>
        <v>28</v>
      </c>
      <c r="D34" s="14">
        <f>VLOOKUP($D$4,'demand split'!$AO$2:$OO$16,C34+1,TRUE)</f>
        <v>2.6797823554582583</v>
      </c>
      <c r="E34" s="16">
        <f t="shared" si="2"/>
        <v>105.80496701271028</v>
      </c>
      <c r="F34" s="16">
        <f t="shared" si="3"/>
        <v>76.895577070979755</v>
      </c>
      <c r="G34" s="15">
        <f t="shared" si="34"/>
        <v>76.859595605288902</v>
      </c>
      <c r="H34">
        <f t="shared" si="37"/>
        <v>1</v>
      </c>
      <c r="I34" s="16" cm="1">
        <f t="array" ref="I34">IF(H34=1,MAX((E34:E40)-G34,27),0)</f>
        <v>29.478476635111647</v>
      </c>
      <c r="J34" s="16">
        <f t="shared" si="4"/>
        <v>0</v>
      </c>
      <c r="K34" s="17">
        <f t="shared" si="39"/>
        <v>1</v>
      </c>
      <c r="L34" s="16">
        <f t="shared" si="38"/>
        <v>32.158258990569905</v>
      </c>
      <c r="O34" s="14">
        <f t="shared" si="6"/>
        <v>76.859595605288902</v>
      </c>
      <c r="P34" s="14">
        <v>52.156453082601146</v>
      </c>
      <c r="Q34" s="14">
        <v>36.481244401261634</v>
      </c>
      <c r="R34" s="14">
        <v>30.798038148900993</v>
      </c>
      <c r="S34" s="14">
        <v>56.392030354403516</v>
      </c>
      <c r="T34" s="14">
        <v>52.084945135308566</v>
      </c>
      <c r="U34" s="14">
        <v>59.784392557863178</v>
      </c>
      <c r="V34" s="14">
        <v>33.917371542533438</v>
      </c>
      <c r="W34" s="14">
        <v>52.077292549320262</v>
      </c>
      <c r="X34" s="14">
        <v>30.193395802146846</v>
      </c>
      <c r="Y34" s="14">
        <v>91.63158199203842</v>
      </c>
      <c r="Z34" s="14">
        <v>32.918388613183474</v>
      </c>
      <c r="AA34" s="14">
        <v>19.146020865662411</v>
      </c>
      <c r="AB34" s="14">
        <v>34.94084192488112</v>
      </c>
      <c r="AC34" s="14">
        <v>40.327714627093286</v>
      </c>
      <c r="AE34" s="14">
        <v>0.73701023170601376</v>
      </c>
      <c r="AF34" s="16">
        <v>0</v>
      </c>
      <c r="AG34" s="14">
        <v>1.6575258014802308</v>
      </c>
      <c r="AH34" s="16">
        <v>0</v>
      </c>
      <c r="AI34" s="14">
        <v>0.76895830325226477</v>
      </c>
      <c r="AJ34" s="16">
        <v>0</v>
      </c>
      <c r="AK34" s="14">
        <v>1.0184137290224955</v>
      </c>
      <c r="AL34" s="16">
        <v>0</v>
      </c>
      <c r="AM34" s="14">
        <v>1.0801282361929769</v>
      </c>
      <c r="AN34" s="16">
        <v>0</v>
      </c>
      <c r="AO34" s="14">
        <v>1.5097215784647107</v>
      </c>
      <c r="AP34" s="16">
        <v>0</v>
      </c>
      <c r="AQ34" s="14">
        <v>2.0844392823910112</v>
      </c>
      <c r="AR34" s="16">
        <v>27</v>
      </c>
      <c r="AS34" s="14">
        <v>0.88149548159752</v>
      </c>
      <c r="AT34" s="16">
        <v>0</v>
      </c>
      <c r="AU34" s="14">
        <v>1.5157544469796678</v>
      </c>
      <c r="AV34" s="16">
        <v>0</v>
      </c>
      <c r="AW34" s="14">
        <v>1.0449535566040846</v>
      </c>
      <c r="AX34" s="16">
        <v>0</v>
      </c>
      <c r="AY34" s="14">
        <v>3.1948216054378267</v>
      </c>
      <c r="AZ34" s="16">
        <v>35.144075733398026</v>
      </c>
      <c r="BA34" s="14">
        <v>0.92534427062830316</v>
      </c>
      <c r="BB34" s="16">
        <v>0</v>
      </c>
      <c r="BC34" s="14">
        <v>0.83657185421980373</v>
      </c>
      <c r="BD34" s="16">
        <v>0</v>
      </c>
      <c r="BE34" s="14">
        <v>0.34473809711426356</v>
      </c>
      <c r="BF34" s="16">
        <v>0</v>
      </c>
      <c r="BG34" s="14">
        <v>0.60012352490882626</v>
      </c>
      <c r="BH34" s="16">
        <v>0</v>
      </c>
      <c r="BI34" s="73">
        <f t="shared" si="7"/>
        <v>80.344075733398</v>
      </c>
      <c r="BJ34" s="73">
        <f t="shared" si="8"/>
        <v>4661.0236349308752</v>
      </c>
      <c r="BK34" s="73">
        <f t="shared" si="9"/>
        <v>3961.314327728388</v>
      </c>
      <c r="BL34" s="74">
        <f t="shared" si="10"/>
        <v>62.144075733398026</v>
      </c>
      <c r="BM34" s="14">
        <f t="shared" si="35"/>
        <v>3917.1717058784475</v>
      </c>
      <c r="BN34" s="15">
        <f t="shared" si="11"/>
        <v>44.142621849940497</v>
      </c>
      <c r="BO34">
        <f t="shared" si="12"/>
        <v>1</v>
      </c>
      <c r="BS34">
        <v>28</v>
      </c>
      <c r="BT34" s="16">
        <v>0</v>
      </c>
      <c r="BU34" s="16">
        <v>0</v>
      </c>
      <c r="BV34" s="16">
        <v>0</v>
      </c>
      <c r="BW34" s="16">
        <v>0</v>
      </c>
      <c r="BX34" s="16">
        <v>0</v>
      </c>
      <c r="BY34" s="16">
        <v>0</v>
      </c>
      <c r="BZ34" s="16">
        <v>27</v>
      </c>
      <c r="CA34" s="16">
        <v>0</v>
      </c>
      <c r="CB34" s="16">
        <v>0</v>
      </c>
      <c r="CC34" s="16">
        <v>0</v>
      </c>
      <c r="CD34" s="16">
        <v>35.144075733398026</v>
      </c>
      <c r="CE34" s="16">
        <v>0</v>
      </c>
      <c r="CF34" s="16">
        <v>0</v>
      </c>
      <c r="CG34" s="16">
        <v>0</v>
      </c>
      <c r="CH34" s="16">
        <v>0</v>
      </c>
      <c r="CI34" s="16">
        <f t="shared" si="13"/>
        <v>62.144075733398026</v>
      </c>
      <c r="CJ34" s="15">
        <f t="shared" si="14"/>
        <v>44.142621849940497</v>
      </c>
      <c r="CK34" s="15">
        <f t="shared" si="15"/>
        <v>106.28669758333852</v>
      </c>
      <c r="CL34" s="83">
        <f t="shared" si="36"/>
        <v>305.20746328243666</v>
      </c>
      <c r="CM34" s="15">
        <f t="shared" si="16"/>
        <v>305.20746328243666</v>
      </c>
      <c r="CN34" s="15">
        <f t="shared" si="17"/>
        <v>504</v>
      </c>
      <c r="CO34" s="14">
        <f t="shared" si="18"/>
        <v>0.73701023170601376</v>
      </c>
      <c r="CP34" s="14">
        <f t="shared" si="19"/>
        <v>1.6575258014802308</v>
      </c>
      <c r="CQ34" s="14">
        <f t="shared" si="20"/>
        <v>0.76895830325226477</v>
      </c>
      <c r="CR34" s="14">
        <f t="shared" si="21"/>
        <v>1.0184137290224955</v>
      </c>
      <c r="CS34" s="14">
        <f t="shared" si="22"/>
        <v>1.0801282361929769</v>
      </c>
      <c r="CT34" s="14">
        <f t="shared" si="23"/>
        <v>1.5097215784647107</v>
      </c>
      <c r="CU34" s="14">
        <f t="shared" si="24"/>
        <v>29.08443928239101</v>
      </c>
      <c r="CV34" s="14">
        <f t="shared" si="25"/>
        <v>0.88149548159752</v>
      </c>
      <c r="CW34" s="14">
        <f t="shared" si="26"/>
        <v>1.5157544469796678</v>
      </c>
      <c r="CX34" s="14">
        <f t="shared" si="27"/>
        <v>1.0449535566040846</v>
      </c>
      <c r="CY34" s="14">
        <f t="shared" si="28"/>
        <v>38.338897338835849</v>
      </c>
      <c r="CZ34" s="14">
        <f t="shared" si="29"/>
        <v>0.92534427062830316</v>
      </c>
      <c r="DA34" s="14">
        <f t="shared" si="30"/>
        <v>0.83657185421980373</v>
      </c>
      <c r="DB34" s="14">
        <f t="shared" si="31"/>
        <v>0.34473809711426356</v>
      </c>
      <c r="DC34" s="14">
        <f t="shared" si="32"/>
        <v>0.60012352490882626</v>
      </c>
    </row>
    <row r="35" spans="3:107" x14ac:dyDescent="0.2">
      <c r="C35">
        <f t="shared" si="33"/>
        <v>29</v>
      </c>
      <c r="D35" s="14">
        <f>VLOOKUP($D$4,'demand split'!$AO$2:$OO$16,C35+1,TRUE)</f>
        <v>3.0626084062380086</v>
      </c>
      <c r="E35" s="16">
        <f t="shared" si="2"/>
        <v>106.33807224040055</v>
      </c>
      <c r="F35" s="16">
        <f t="shared" si="3"/>
        <v>76.765365519384673</v>
      </c>
      <c r="G35" s="15">
        <f t="shared" si="34"/>
        <v>103.27546383416254</v>
      </c>
      <c r="H35">
        <f t="shared" si="37"/>
        <v>0</v>
      </c>
      <c r="I35" s="16" cm="1">
        <f t="array" ref="I35">IF(H35=1,MAX((E35:E41)-G35,27),0)</f>
        <v>0</v>
      </c>
      <c r="J35" s="16">
        <f t="shared" si="4"/>
        <v>0</v>
      </c>
      <c r="K35" s="17">
        <f t="shared" si="39"/>
        <v>2</v>
      </c>
      <c r="L35" s="16">
        <f t="shared" si="38"/>
        <v>3.0626084062380086</v>
      </c>
      <c r="O35" s="14">
        <f t="shared" si="6"/>
        <v>103.27546383416254</v>
      </c>
      <c r="P35" s="14">
        <v>50.262137880909457</v>
      </c>
      <c r="Q35" s="14">
        <v>35.602434911830471</v>
      </c>
      <c r="R35" s="14">
        <v>29.634136744303856</v>
      </c>
      <c r="S35" s="14">
        <v>55.157598084468688</v>
      </c>
      <c r="T35" s="14">
        <v>50.359549045634608</v>
      </c>
      <c r="U35" s="14">
        <v>84.402176235130597</v>
      </c>
      <c r="V35" s="14">
        <v>32.909948134993414</v>
      </c>
      <c r="W35" s="14">
        <v>50.34500175277207</v>
      </c>
      <c r="X35" s="14">
        <v>28.999163166027891</v>
      </c>
      <c r="Y35" s="14">
        <v>123.1244330335075</v>
      </c>
      <c r="Z35" s="14">
        <v>31.860852303893985</v>
      </c>
      <c r="AA35" s="14">
        <v>18.752034468960396</v>
      </c>
      <c r="AB35" s="14">
        <v>33.984759805772775</v>
      </c>
      <c r="AC35" s="14">
        <v>39.64185917005463</v>
      </c>
      <c r="AE35" s="14">
        <v>0.84229740766401573</v>
      </c>
      <c r="AF35" s="16">
        <v>0</v>
      </c>
      <c r="AG35" s="14">
        <v>1.894315201691692</v>
      </c>
      <c r="AH35" s="16">
        <v>0</v>
      </c>
      <c r="AI35" s="14">
        <v>0.87880948943115966</v>
      </c>
      <c r="AJ35" s="16">
        <v>0</v>
      </c>
      <c r="AK35" s="14">
        <v>1.1639014045971374</v>
      </c>
      <c r="AL35" s="16">
        <v>0</v>
      </c>
      <c r="AM35" s="14">
        <v>1.2344322699348307</v>
      </c>
      <c r="AN35" s="16">
        <v>0</v>
      </c>
      <c r="AO35" s="14">
        <v>1.7253960896739549</v>
      </c>
      <c r="AP35" s="16">
        <v>0</v>
      </c>
      <c r="AQ35" s="14">
        <v>2.3822163227325843</v>
      </c>
      <c r="AR35" s="16">
        <v>0</v>
      </c>
      <c r="AS35" s="14">
        <v>1.0074234075400226</v>
      </c>
      <c r="AT35" s="16">
        <v>0</v>
      </c>
      <c r="AU35" s="14">
        <v>1.7322907965481913</v>
      </c>
      <c r="AV35" s="16">
        <v>0</v>
      </c>
      <c r="AW35" s="14">
        <v>1.1942326361189537</v>
      </c>
      <c r="AX35" s="16">
        <v>27</v>
      </c>
      <c r="AY35" s="14">
        <v>3.6512246919289439</v>
      </c>
      <c r="AZ35" s="16">
        <v>0</v>
      </c>
      <c r="BA35" s="14">
        <v>1.0575363092894892</v>
      </c>
      <c r="BB35" s="16">
        <v>0</v>
      </c>
      <c r="BC35" s="14">
        <v>0.95608211910834695</v>
      </c>
      <c r="BD35" s="16">
        <v>0</v>
      </c>
      <c r="BE35" s="14">
        <v>0.39398639670201546</v>
      </c>
      <c r="BF35" s="16">
        <v>0</v>
      </c>
      <c r="BG35" s="14">
        <v>0.68585545703865836</v>
      </c>
      <c r="BH35" s="16">
        <v>0</v>
      </c>
      <c r="BI35" s="73">
        <f t="shared" si="7"/>
        <v>47.8</v>
      </c>
      <c r="BJ35" s="73">
        <f t="shared" si="8"/>
        <v>4610.6705885961619</v>
      </c>
      <c r="BK35" s="73">
        <f t="shared" si="9"/>
        <v>3842.359040023739</v>
      </c>
      <c r="BL35" s="74">
        <f t="shared" si="10"/>
        <v>27</v>
      </c>
      <c r="BM35" s="14">
        <f t="shared" si="35"/>
        <v>3934.314327728388</v>
      </c>
      <c r="BN35" s="15">
        <f t="shared" si="11"/>
        <v>0</v>
      </c>
      <c r="BO35">
        <f t="shared" si="12"/>
        <v>0</v>
      </c>
      <c r="BS35">
        <v>29</v>
      </c>
      <c r="BT35" s="16">
        <v>0</v>
      </c>
      <c r="BU35" s="16">
        <v>0</v>
      </c>
      <c r="BV35" s="16">
        <v>0</v>
      </c>
      <c r="BW35" s="16">
        <v>0</v>
      </c>
      <c r="BX35" s="16">
        <v>0</v>
      </c>
      <c r="BY35" s="16">
        <v>0</v>
      </c>
      <c r="BZ35" s="16">
        <v>0</v>
      </c>
      <c r="CA35" s="16">
        <v>0</v>
      </c>
      <c r="CB35" s="16">
        <v>0</v>
      </c>
      <c r="CC35" s="16">
        <v>27</v>
      </c>
      <c r="CD35" s="16">
        <v>0</v>
      </c>
      <c r="CE35" s="16">
        <v>0</v>
      </c>
      <c r="CF35" s="16">
        <v>0</v>
      </c>
      <c r="CG35" s="16">
        <v>0</v>
      </c>
      <c r="CH35" s="16">
        <v>0</v>
      </c>
      <c r="CI35" s="16">
        <f t="shared" si="13"/>
        <v>27</v>
      </c>
      <c r="CJ35" s="15">
        <f t="shared" si="14"/>
        <v>0</v>
      </c>
      <c r="CK35" s="15">
        <f t="shared" si="15"/>
        <v>27</v>
      </c>
      <c r="CL35" s="83">
        <f t="shared" si="36"/>
        <v>308.27007168867465</v>
      </c>
      <c r="CM35" s="15">
        <f t="shared" si="16"/>
        <v>308.27007168867465</v>
      </c>
      <c r="CN35" s="15">
        <f t="shared" si="17"/>
        <v>522</v>
      </c>
      <c r="CO35" s="14">
        <f t="shared" si="18"/>
        <v>0.84229740766401573</v>
      </c>
      <c r="CP35" s="14">
        <f t="shared" si="19"/>
        <v>1.894315201691692</v>
      </c>
      <c r="CQ35" s="14">
        <f t="shared" si="20"/>
        <v>0.87880948943115966</v>
      </c>
      <c r="CR35" s="14">
        <f t="shared" si="21"/>
        <v>1.1639014045971374</v>
      </c>
      <c r="CS35" s="14">
        <f t="shared" si="22"/>
        <v>1.2344322699348307</v>
      </c>
      <c r="CT35" s="14">
        <f t="shared" si="23"/>
        <v>1.7253960896739549</v>
      </c>
      <c r="CU35" s="14">
        <f t="shared" si="24"/>
        <v>2.3822163227325843</v>
      </c>
      <c r="CV35" s="14">
        <f t="shared" si="25"/>
        <v>1.0074234075400226</v>
      </c>
      <c r="CW35" s="14">
        <f t="shared" si="26"/>
        <v>1.7322907965481913</v>
      </c>
      <c r="CX35" s="14">
        <f t="shared" si="27"/>
        <v>28.194232636118954</v>
      </c>
      <c r="CY35" s="14">
        <f t="shared" si="28"/>
        <v>3.6512246919289439</v>
      </c>
      <c r="CZ35" s="14">
        <f t="shared" si="29"/>
        <v>1.0575363092894892</v>
      </c>
      <c r="DA35" s="14">
        <f t="shared" si="30"/>
        <v>0.95608211910834695</v>
      </c>
      <c r="DB35" s="14">
        <f t="shared" si="31"/>
        <v>0.39398639670201546</v>
      </c>
      <c r="DC35" s="14">
        <f t="shared" si="32"/>
        <v>0.68585545703865836</v>
      </c>
    </row>
    <row r="36" spans="3:107" x14ac:dyDescent="0.2">
      <c r="C36">
        <f t="shared" si="33"/>
        <v>30</v>
      </c>
      <c r="D36" s="14">
        <f>VLOOKUP($D$4,'demand split'!$AO$2:$OO$16,C36+1,TRUE)</f>
        <v>4.5939126093570133</v>
      </c>
      <c r="E36" s="16">
        <f t="shared" si="2"/>
        <v>105.90849815918509</v>
      </c>
      <c r="F36" s="16">
        <f t="shared" si="3"/>
        <v>76.473785404601614</v>
      </c>
      <c r="G36" s="15">
        <f t="shared" si="34"/>
        <v>98.681551224805517</v>
      </c>
      <c r="H36">
        <f t="shared" si="37"/>
        <v>0</v>
      </c>
      <c r="I36" s="16" cm="1">
        <f t="array" ref="I36">IF(H36=1,MAX((E36:E42)-G36,27),0)</f>
        <v>0</v>
      </c>
      <c r="J36" s="16">
        <f t="shared" si="4"/>
        <v>0</v>
      </c>
      <c r="K36" s="17">
        <f t="shared" si="39"/>
        <v>3</v>
      </c>
      <c r="L36" s="16">
        <f t="shared" si="38"/>
        <v>4.5939126093570133</v>
      </c>
      <c r="O36" s="14">
        <f t="shared" si="6"/>
        <v>98.681551224805517</v>
      </c>
      <c r="P36" s="14">
        <v>47.420665078371918</v>
      </c>
      <c r="Q36" s="14">
        <v>34.284220677683734</v>
      </c>
      <c r="R36" s="14">
        <v>27.888284637408148</v>
      </c>
      <c r="S36" s="14">
        <v>53.305949679566439</v>
      </c>
      <c r="T36" s="14">
        <v>47.771454911123676</v>
      </c>
      <c r="U36" s="14">
        <v>80.828851751031721</v>
      </c>
      <c r="V36" s="14">
        <v>31.398813023683381</v>
      </c>
      <c r="W36" s="14">
        <v>47.746565557949786</v>
      </c>
      <c r="X36" s="14">
        <v>54.20781421184946</v>
      </c>
      <c r="Y36" s="14">
        <v>117.64759599561408</v>
      </c>
      <c r="Z36" s="14">
        <v>30.274547839959752</v>
      </c>
      <c r="AA36" s="14">
        <v>18.161054873907371</v>
      </c>
      <c r="AB36" s="14">
        <v>32.550636627110258</v>
      </c>
      <c r="AC36" s="14">
        <v>38.613075984496639</v>
      </c>
      <c r="AE36" s="14">
        <v>1.2634461114960236</v>
      </c>
      <c r="AF36" s="16">
        <v>0</v>
      </c>
      <c r="AG36" s="14">
        <v>2.8414728025375382</v>
      </c>
      <c r="AH36" s="16">
        <v>0</v>
      </c>
      <c r="AI36" s="14">
        <v>1.3182142341467393</v>
      </c>
      <c r="AJ36" s="16">
        <v>0</v>
      </c>
      <c r="AK36" s="14">
        <v>1.7458521068957062</v>
      </c>
      <c r="AL36" s="16">
        <v>27</v>
      </c>
      <c r="AM36" s="14">
        <v>1.8516484049022461</v>
      </c>
      <c r="AN36" s="16">
        <v>0</v>
      </c>
      <c r="AO36" s="14">
        <v>2.5880941345109325</v>
      </c>
      <c r="AP36" s="16">
        <v>0</v>
      </c>
      <c r="AQ36" s="14">
        <v>3.573324484098876</v>
      </c>
      <c r="AR36" s="16">
        <v>0</v>
      </c>
      <c r="AS36" s="14">
        <v>1.511135111310034</v>
      </c>
      <c r="AT36" s="16">
        <v>0</v>
      </c>
      <c r="AU36" s="14">
        <v>2.5984361948222872</v>
      </c>
      <c r="AV36" s="16">
        <v>0</v>
      </c>
      <c r="AW36" s="14">
        <v>1.7913489541784304</v>
      </c>
      <c r="AX36" s="16">
        <v>0</v>
      </c>
      <c r="AY36" s="14">
        <v>5.4768370378934161</v>
      </c>
      <c r="AZ36" s="16">
        <v>0</v>
      </c>
      <c r="BA36" s="14">
        <v>1.5863044639342339</v>
      </c>
      <c r="BB36" s="16">
        <v>0</v>
      </c>
      <c r="BC36" s="14">
        <v>1.4341231786625204</v>
      </c>
      <c r="BD36" s="16">
        <v>0</v>
      </c>
      <c r="BE36" s="14">
        <v>0.59097959505302333</v>
      </c>
      <c r="BF36" s="16">
        <v>0</v>
      </c>
      <c r="BG36" s="14">
        <v>1.0287831855579876</v>
      </c>
      <c r="BH36" s="16">
        <v>0</v>
      </c>
      <c r="BI36" s="73">
        <f t="shared" si="7"/>
        <v>58.199999999999996</v>
      </c>
      <c r="BJ36" s="73">
        <f t="shared" si="8"/>
        <v>4604.6150042825675</v>
      </c>
      <c r="BK36" s="73">
        <f t="shared" si="9"/>
        <v>3843.8339222080058</v>
      </c>
      <c r="BL36" s="74">
        <f t="shared" si="10"/>
        <v>27</v>
      </c>
      <c r="BM36" s="14">
        <f t="shared" si="35"/>
        <v>3907.314327728388</v>
      </c>
      <c r="BN36" s="15">
        <f t="shared" si="11"/>
        <v>0</v>
      </c>
      <c r="BO36">
        <f t="shared" si="12"/>
        <v>0</v>
      </c>
      <c r="BS36">
        <v>30</v>
      </c>
      <c r="BT36" s="16">
        <v>0</v>
      </c>
      <c r="BU36" s="16">
        <v>0</v>
      </c>
      <c r="BV36" s="16">
        <v>0</v>
      </c>
      <c r="BW36" s="16">
        <v>27</v>
      </c>
      <c r="BX36" s="16">
        <v>0</v>
      </c>
      <c r="BY36" s="16">
        <v>0</v>
      </c>
      <c r="BZ36" s="16">
        <v>0</v>
      </c>
      <c r="CA36" s="16">
        <v>0</v>
      </c>
      <c r="CB36" s="16">
        <v>0</v>
      </c>
      <c r="CC36" s="16">
        <v>0</v>
      </c>
      <c r="CD36" s="16">
        <v>0</v>
      </c>
      <c r="CE36" s="16">
        <v>0</v>
      </c>
      <c r="CF36" s="16">
        <v>0</v>
      </c>
      <c r="CG36" s="16">
        <v>0</v>
      </c>
      <c r="CH36" s="16">
        <v>0</v>
      </c>
      <c r="CI36" s="16">
        <f t="shared" si="13"/>
        <v>27</v>
      </c>
      <c r="CJ36" s="15">
        <f t="shared" si="14"/>
        <v>0</v>
      </c>
      <c r="CK36" s="15">
        <f t="shared" si="15"/>
        <v>27</v>
      </c>
      <c r="CL36" s="83">
        <f t="shared" si="36"/>
        <v>312.86398429803165</v>
      </c>
      <c r="CM36" s="15">
        <f t="shared" si="16"/>
        <v>312.86398429803165</v>
      </c>
      <c r="CN36" s="15">
        <f t="shared" si="17"/>
        <v>540</v>
      </c>
      <c r="CO36" s="14">
        <f t="shared" si="18"/>
        <v>1.2634461114960236</v>
      </c>
      <c r="CP36" s="14">
        <f t="shared" si="19"/>
        <v>2.8414728025375382</v>
      </c>
      <c r="CQ36" s="14">
        <f t="shared" si="20"/>
        <v>1.3182142341467393</v>
      </c>
      <c r="CR36" s="14">
        <f t="shared" si="21"/>
        <v>28.745852106895708</v>
      </c>
      <c r="CS36" s="14">
        <f t="shared" si="22"/>
        <v>1.8516484049022461</v>
      </c>
      <c r="CT36" s="14">
        <f t="shared" si="23"/>
        <v>2.5880941345109325</v>
      </c>
      <c r="CU36" s="14">
        <f t="shared" si="24"/>
        <v>3.573324484098876</v>
      </c>
      <c r="CV36" s="14">
        <f t="shared" si="25"/>
        <v>1.511135111310034</v>
      </c>
      <c r="CW36" s="14">
        <f t="shared" si="26"/>
        <v>2.5984361948222872</v>
      </c>
      <c r="CX36" s="14">
        <f t="shared" si="27"/>
        <v>1.7913489541784304</v>
      </c>
      <c r="CY36" s="14">
        <f t="shared" si="28"/>
        <v>5.4768370378934161</v>
      </c>
      <c r="CZ36" s="14">
        <f t="shared" si="29"/>
        <v>1.5863044639342339</v>
      </c>
      <c r="DA36" s="14">
        <f t="shared" si="30"/>
        <v>1.4341231786625204</v>
      </c>
      <c r="DB36" s="14">
        <f t="shared" si="31"/>
        <v>0.59097959505302333</v>
      </c>
      <c r="DC36" s="14">
        <f t="shared" si="32"/>
        <v>1.0287831855579876</v>
      </c>
    </row>
    <row r="37" spans="3:107" x14ac:dyDescent="0.2">
      <c r="C37">
        <f t="shared" si="33"/>
        <v>31</v>
      </c>
      <c r="D37" s="14">
        <f>VLOOKUP($D$4,'demand split'!$AO$2:$OO$16,C37+1,TRUE)</f>
        <v>5.5126951312284156</v>
      </c>
      <c r="E37" s="16">
        <f t="shared" si="2"/>
        <v>103.63813587358555</v>
      </c>
      <c r="F37" s="16">
        <f t="shared" si="3"/>
        <v>75.434041822083955</v>
      </c>
      <c r="G37" s="15">
        <f t="shared" si="34"/>
        <v>93.168856093577105</v>
      </c>
      <c r="H37">
        <f t="shared" si="37"/>
        <v>0</v>
      </c>
      <c r="I37" s="16" cm="1">
        <f t="array" ref="I37">IF(H37=1,MAX((E37:E43)-G37,27),0)</f>
        <v>0</v>
      </c>
      <c r="J37" s="16">
        <f t="shared" si="4"/>
        <v>0</v>
      </c>
      <c r="K37" s="17">
        <f t="shared" si="39"/>
        <v>4</v>
      </c>
      <c r="L37" s="16">
        <f t="shared" si="38"/>
        <v>5.5126951312284156</v>
      </c>
      <c r="O37" s="14">
        <f t="shared" si="6"/>
        <v>93.168856093577105</v>
      </c>
      <c r="P37" s="14">
        <v>44.010897715326877</v>
      </c>
      <c r="Q37" s="14">
        <v>32.702363596707649</v>
      </c>
      <c r="R37" s="14">
        <v>52.793262109133302</v>
      </c>
      <c r="S37" s="14">
        <v>51.083971593683742</v>
      </c>
      <c r="T37" s="14">
        <v>44.665741949710558</v>
      </c>
      <c r="U37" s="14">
        <v>76.540862370113075</v>
      </c>
      <c r="V37" s="14">
        <v>29.585450890111339</v>
      </c>
      <c r="W37" s="14">
        <v>44.628442124163044</v>
      </c>
      <c r="X37" s="14">
        <v>52.058195466835343</v>
      </c>
      <c r="Y37" s="14">
        <v>111.07539155014199</v>
      </c>
      <c r="Z37" s="14">
        <v>28.37098248323867</v>
      </c>
      <c r="AA37" s="14">
        <v>17.451879359843744</v>
      </c>
      <c r="AB37" s="14">
        <v>30.829688812715233</v>
      </c>
      <c r="AC37" s="14">
        <v>37.378536161827057</v>
      </c>
      <c r="AE37" s="14">
        <v>1.5161353337952281</v>
      </c>
      <c r="AF37" s="16">
        <v>0</v>
      </c>
      <c r="AG37" s="14">
        <v>3.4097673630450451</v>
      </c>
      <c r="AH37" s="16">
        <v>27</v>
      </c>
      <c r="AI37" s="14">
        <v>1.581857080976087</v>
      </c>
      <c r="AJ37" s="16">
        <v>0</v>
      </c>
      <c r="AK37" s="14">
        <v>2.0950225282748476</v>
      </c>
      <c r="AL37" s="16">
        <v>0</v>
      </c>
      <c r="AM37" s="14">
        <v>2.2219780858826952</v>
      </c>
      <c r="AN37" s="16">
        <v>0</v>
      </c>
      <c r="AO37" s="14">
        <v>3.105712961413118</v>
      </c>
      <c r="AP37" s="16">
        <v>0</v>
      </c>
      <c r="AQ37" s="14">
        <v>4.2879893809186509</v>
      </c>
      <c r="AR37" s="16">
        <v>0</v>
      </c>
      <c r="AS37" s="14">
        <v>1.8133621335720409</v>
      </c>
      <c r="AT37" s="16">
        <v>0</v>
      </c>
      <c r="AU37" s="14">
        <v>3.1181234337867441</v>
      </c>
      <c r="AV37" s="16">
        <v>0</v>
      </c>
      <c r="AW37" s="14">
        <v>2.1496187450141164</v>
      </c>
      <c r="AX37" s="16">
        <v>0</v>
      </c>
      <c r="AY37" s="14">
        <v>6.5722044454720994</v>
      </c>
      <c r="AZ37" s="16">
        <v>0</v>
      </c>
      <c r="BA37" s="14">
        <v>1.9035653567210804</v>
      </c>
      <c r="BB37" s="16">
        <v>0</v>
      </c>
      <c r="BC37" s="14">
        <v>1.7209478143950243</v>
      </c>
      <c r="BD37" s="16">
        <v>0</v>
      </c>
      <c r="BE37" s="14">
        <v>0.70917551406362778</v>
      </c>
      <c r="BF37" s="16">
        <v>0</v>
      </c>
      <c r="BG37" s="14">
        <v>1.234539822669585</v>
      </c>
      <c r="BH37" s="16">
        <v>0</v>
      </c>
      <c r="BI37" s="73">
        <f t="shared" si="7"/>
        <v>64.44</v>
      </c>
      <c r="BJ37" s="73">
        <f t="shared" si="8"/>
        <v>4764.2246709322926</v>
      </c>
      <c r="BK37" s="73">
        <f t="shared" si="9"/>
        <v>4017.8801486551638</v>
      </c>
      <c r="BL37" s="74">
        <f t="shared" si="10"/>
        <v>27</v>
      </c>
      <c r="BM37" s="14">
        <f t="shared" si="35"/>
        <v>3880.314327728388</v>
      </c>
      <c r="BN37" s="15">
        <f t="shared" si="11"/>
        <v>137.56582092677581</v>
      </c>
      <c r="BO37">
        <f t="shared" si="12"/>
        <v>1</v>
      </c>
      <c r="BS37">
        <v>31</v>
      </c>
      <c r="BT37" s="16">
        <v>0</v>
      </c>
      <c r="BU37" s="16">
        <v>27</v>
      </c>
      <c r="BV37" s="16">
        <v>0</v>
      </c>
      <c r="BW37" s="16">
        <v>0</v>
      </c>
      <c r="BX37" s="16">
        <v>0</v>
      </c>
      <c r="BY37" s="16">
        <v>0</v>
      </c>
      <c r="BZ37" s="16">
        <v>0</v>
      </c>
      <c r="CA37" s="16">
        <v>0</v>
      </c>
      <c r="CB37" s="16">
        <v>0</v>
      </c>
      <c r="CC37" s="16">
        <v>0</v>
      </c>
      <c r="CD37" s="16">
        <v>0</v>
      </c>
      <c r="CE37" s="16">
        <v>0</v>
      </c>
      <c r="CF37" s="16">
        <v>0</v>
      </c>
      <c r="CG37" s="16">
        <v>0</v>
      </c>
      <c r="CH37" s="16">
        <v>0</v>
      </c>
      <c r="CI37" s="16">
        <f t="shared" si="13"/>
        <v>27</v>
      </c>
      <c r="CJ37" s="15">
        <f t="shared" si="14"/>
        <v>137.56582092677581</v>
      </c>
      <c r="CK37" s="15">
        <f t="shared" si="15"/>
        <v>164.56582092677581</v>
      </c>
      <c r="CL37" s="83">
        <f t="shared" si="36"/>
        <v>318.37667942926009</v>
      </c>
      <c r="CM37" s="15">
        <f t="shared" si="16"/>
        <v>318.37667942926009</v>
      </c>
      <c r="CN37" s="15">
        <f t="shared" si="17"/>
        <v>558</v>
      </c>
      <c r="CO37" s="14">
        <f t="shared" si="18"/>
        <v>1.5161353337952281</v>
      </c>
      <c r="CP37" s="14">
        <f t="shared" si="19"/>
        <v>30.409767363045045</v>
      </c>
      <c r="CQ37" s="14">
        <f t="shared" si="20"/>
        <v>1.581857080976087</v>
      </c>
      <c r="CR37" s="14">
        <f t="shared" si="21"/>
        <v>2.0950225282748476</v>
      </c>
      <c r="CS37" s="14">
        <f t="shared" si="22"/>
        <v>2.2219780858826952</v>
      </c>
      <c r="CT37" s="14">
        <f t="shared" si="23"/>
        <v>3.105712961413118</v>
      </c>
      <c r="CU37" s="14">
        <f t="shared" si="24"/>
        <v>4.2879893809186509</v>
      </c>
      <c r="CV37" s="14">
        <f t="shared" si="25"/>
        <v>1.8133621335720409</v>
      </c>
      <c r="CW37" s="14">
        <f t="shared" si="26"/>
        <v>3.1181234337867441</v>
      </c>
      <c r="CX37" s="14">
        <f t="shared" si="27"/>
        <v>2.1496187450141164</v>
      </c>
      <c r="CY37" s="14">
        <f t="shared" si="28"/>
        <v>6.5722044454720994</v>
      </c>
      <c r="CZ37" s="14">
        <f t="shared" si="29"/>
        <v>1.9035653567210804</v>
      </c>
      <c r="DA37" s="14">
        <f t="shared" si="30"/>
        <v>1.7209478143950243</v>
      </c>
      <c r="DB37" s="14">
        <f t="shared" si="31"/>
        <v>0.70917551406362778</v>
      </c>
      <c r="DC37" s="14">
        <f t="shared" si="32"/>
        <v>1.234539822669585</v>
      </c>
    </row>
    <row r="38" spans="3:107" x14ac:dyDescent="0.2">
      <c r="C38">
        <f t="shared" si="33"/>
        <v>32</v>
      </c>
      <c r="D38" s="14">
        <f>VLOOKUP($D$4,'demand split'!$AO$2:$OO$16,C38+1,TRUE)</f>
        <v>7.6565210155950219</v>
      </c>
      <c r="E38" s="16">
        <f t="shared" si="2"/>
        <v>100.12701682244018</v>
      </c>
      <c r="F38" s="16">
        <f t="shared" si="3"/>
        <v>73.73509859042862</v>
      </c>
      <c r="G38" s="15">
        <f t="shared" si="34"/>
        <v>85.512335077982087</v>
      </c>
      <c r="H38">
        <f t="shared" si="37"/>
        <v>0</v>
      </c>
      <c r="I38" s="16" cm="1">
        <f t="array" ref="I38">IF(H38=1,MAX((E38:E44)-G38,27),0)</f>
        <v>0</v>
      </c>
      <c r="J38" s="16">
        <f t="shared" si="4"/>
        <v>0</v>
      </c>
      <c r="K38" s="17">
        <f t="shared" si="39"/>
        <v>5</v>
      </c>
      <c r="L38" s="16">
        <f t="shared" si="38"/>
        <v>7.6565210155950219</v>
      </c>
      <c r="O38" s="14">
        <f t="shared" si="6"/>
        <v>85.512335077982087</v>
      </c>
      <c r="P38" s="14">
        <v>66.275109711097656</v>
      </c>
      <c r="Q38" s="14">
        <v>30.505339873129749</v>
      </c>
      <c r="R38" s="14">
        <v>49.883508597640457</v>
      </c>
      <c r="S38" s="14">
        <v>47.997890918846664</v>
      </c>
      <c r="T38" s="14">
        <v>40.352251725525669</v>
      </c>
      <c r="U38" s="14">
        <v>70.58532156328161</v>
      </c>
      <c r="V38" s="14">
        <v>27.066892371261282</v>
      </c>
      <c r="W38" s="14">
        <v>40.297715132792568</v>
      </c>
      <c r="X38" s="14">
        <v>49.072613876537957</v>
      </c>
      <c r="Y38" s="14">
        <v>101.94732982031962</v>
      </c>
      <c r="Z38" s="14">
        <v>25.727141710014948</v>
      </c>
      <c r="AA38" s="14">
        <v>16.466913368088704</v>
      </c>
      <c r="AB38" s="14">
        <v>28.439483514944364</v>
      </c>
      <c r="AC38" s="14">
        <v>35.66389751923041</v>
      </c>
      <c r="AE38" s="14">
        <v>2.1057435191600393</v>
      </c>
      <c r="AF38" s="16">
        <v>0</v>
      </c>
      <c r="AG38" s="14">
        <v>4.7357880042292297</v>
      </c>
      <c r="AH38" s="16">
        <v>0</v>
      </c>
      <c r="AI38" s="14">
        <v>2.1970237235778987</v>
      </c>
      <c r="AJ38" s="16">
        <v>0</v>
      </c>
      <c r="AK38" s="14">
        <v>2.9097535114928439</v>
      </c>
      <c r="AL38" s="16">
        <v>0</v>
      </c>
      <c r="AM38" s="14">
        <v>3.0860806748370773</v>
      </c>
      <c r="AN38" s="16">
        <v>0</v>
      </c>
      <c r="AO38" s="14">
        <v>4.3134902241848865</v>
      </c>
      <c r="AP38" s="16">
        <v>27</v>
      </c>
      <c r="AQ38" s="14">
        <v>5.9555408068314604</v>
      </c>
      <c r="AR38" s="16">
        <v>0</v>
      </c>
      <c r="AS38" s="14">
        <v>2.5185585188500568</v>
      </c>
      <c r="AT38" s="16">
        <v>0</v>
      </c>
      <c r="AU38" s="14">
        <v>4.3307269913704785</v>
      </c>
      <c r="AV38" s="16">
        <v>27</v>
      </c>
      <c r="AW38" s="14">
        <v>2.9855815902973841</v>
      </c>
      <c r="AX38" s="16">
        <v>0</v>
      </c>
      <c r="AY38" s="14">
        <v>9.1280617298223614</v>
      </c>
      <c r="AZ38" s="16">
        <v>0</v>
      </c>
      <c r="BA38" s="14">
        <v>2.6438407732237228</v>
      </c>
      <c r="BB38" s="16">
        <v>0</v>
      </c>
      <c r="BC38" s="14">
        <v>2.3902052977708674</v>
      </c>
      <c r="BD38" s="16">
        <v>0</v>
      </c>
      <c r="BE38" s="14">
        <v>0.98496599175503885</v>
      </c>
      <c r="BF38" s="16">
        <v>0</v>
      </c>
      <c r="BG38" s="14">
        <v>1.714638642596646</v>
      </c>
      <c r="BH38" s="16">
        <v>0</v>
      </c>
      <c r="BI38" s="73">
        <f t="shared" si="7"/>
        <v>105.99999999999999</v>
      </c>
      <c r="BJ38" s="73">
        <f t="shared" si="8"/>
        <v>5077.7509776634415</v>
      </c>
      <c r="BK38" s="73">
        <f t="shared" si="9"/>
        <v>4361.9572328827471</v>
      </c>
      <c r="BL38" s="74">
        <f t="shared" si="10"/>
        <v>54</v>
      </c>
      <c r="BM38" s="14">
        <f t="shared" si="35"/>
        <v>3963.8801486551638</v>
      </c>
      <c r="BN38" s="15">
        <f t="shared" si="11"/>
        <v>398.07708422758333</v>
      </c>
      <c r="BO38">
        <f t="shared" si="12"/>
        <v>1</v>
      </c>
      <c r="BS38">
        <v>32</v>
      </c>
      <c r="BT38" s="16">
        <v>0</v>
      </c>
      <c r="BU38" s="16">
        <v>0</v>
      </c>
      <c r="BV38" s="16">
        <v>0</v>
      </c>
      <c r="BW38" s="16">
        <v>0</v>
      </c>
      <c r="BX38" s="16">
        <v>0</v>
      </c>
      <c r="BY38" s="16">
        <v>27</v>
      </c>
      <c r="BZ38" s="16">
        <v>0</v>
      </c>
      <c r="CA38" s="16">
        <v>0</v>
      </c>
      <c r="CB38" s="16">
        <v>27</v>
      </c>
      <c r="CC38" s="16">
        <v>0</v>
      </c>
      <c r="CD38" s="16">
        <v>0</v>
      </c>
      <c r="CE38" s="16">
        <v>0</v>
      </c>
      <c r="CF38" s="16">
        <v>0</v>
      </c>
      <c r="CG38" s="16">
        <v>0</v>
      </c>
      <c r="CH38" s="16">
        <v>0</v>
      </c>
      <c r="CI38" s="16">
        <f t="shared" si="13"/>
        <v>54</v>
      </c>
      <c r="CJ38" s="15">
        <f t="shared" si="14"/>
        <v>398.07708422758333</v>
      </c>
      <c r="CK38" s="15">
        <f t="shared" si="15"/>
        <v>452.07708422758333</v>
      </c>
      <c r="CL38" s="83">
        <f t="shared" si="36"/>
        <v>326.03320044485514</v>
      </c>
      <c r="CM38" s="15">
        <f t="shared" si="16"/>
        <v>326.03320044485514</v>
      </c>
      <c r="CN38" s="15">
        <f t="shared" si="17"/>
        <v>576</v>
      </c>
      <c r="CO38" s="14">
        <f t="shared" si="18"/>
        <v>2.1057435191600393</v>
      </c>
      <c r="CP38" s="14">
        <f t="shared" si="19"/>
        <v>4.7357880042292297</v>
      </c>
      <c r="CQ38" s="14">
        <f t="shared" si="20"/>
        <v>2.1970237235778987</v>
      </c>
      <c r="CR38" s="14">
        <f t="shared" si="21"/>
        <v>2.9097535114928439</v>
      </c>
      <c r="CS38" s="14">
        <f t="shared" si="22"/>
        <v>3.0860806748370773</v>
      </c>
      <c r="CT38" s="14">
        <f t="shared" si="23"/>
        <v>31.313490224184886</v>
      </c>
      <c r="CU38" s="14">
        <f t="shared" si="24"/>
        <v>5.9555408068314604</v>
      </c>
      <c r="CV38" s="14">
        <f t="shared" si="25"/>
        <v>2.5185585188500568</v>
      </c>
      <c r="CW38" s="14">
        <f t="shared" si="26"/>
        <v>31.330726991370479</v>
      </c>
      <c r="CX38" s="14">
        <f t="shared" si="27"/>
        <v>2.9855815902973841</v>
      </c>
      <c r="CY38" s="14">
        <f t="shared" si="28"/>
        <v>9.1280617298223614</v>
      </c>
      <c r="CZ38" s="14">
        <f t="shared" si="29"/>
        <v>2.6438407732237228</v>
      </c>
      <c r="DA38" s="14">
        <f t="shared" si="30"/>
        <v>2.3902052977708674</v>
      </c>
      <c r="DB38" s="14">
        <f t="shared" si="31"/>
        <v>0.98496599175503885</v>
      </c>
      <c r="DC38" s="14">
        <f t="shared" si="32"/>
        <v>1.714638642596646</v>
      </c>
    </row>
    <row r="39" spans="3:107" x14ac:dyDescent="0.2">
      <c r="C39">
        <f t="shared" si="33"/>
        <v>33</v>
      </c>
      <c r="D39" s="14">
        <f>VLOOKUP($D$4,'demand split'!$AO$2:$OO$16,C39+1,TRUE)</f>
        <v>4.5939126093570133</v>
      </c>
      <c r="E39" s="16">
        <f t="shared" si="2"/>
        <v>92.758210110944106</v>
      </c>
      <c r="F39" s="16">
        <f t="shared" si="3"/>
        <v>69.831310009194965</v>
      </c>
      <c r="G39" s="15">
        <f t="shared" si="34"/>
        <v>80.918422468625067</v>
      </c>
      <c r="H39">
        <f t="shared" si="37"/>
        <v>0</v>
      </c>
      <c r="I39" s="16" cm="1">
        <f t="array" ref="I39">IF(H39=1,MAX((E39:E45)-G39,27),0)</f>
        <v>0</v>
      </c>
      <c r="J39" s="16">
        <f t="shared" si="4"/>
        <v>0</v>
      </c>
      <c r="K39" s="17">
        <f t="shared" si="39"/>
        <v>6</v>
      </c>
      <c r="L39" s="16">
        <f t="shared" si="38"/>
        <v>4.5939126093570133</v>
      </c>
      <c r="O39" s="14">
        <f t="shared" si="6"/>
        <v>80.918422468625067</v>
      </c>
      <c r="P39" s="14">
        <v>63.433636908560118</v>
      </c>
      <c r="Q39" s="14">
        <v>29.187125638983009</v>
      </c>
      <c r="R39" s="14">
        <v>48.137656490744753</v>
      </c>
      <c r="S39" s="14">
        <v>46.146242513944415</v>
      </c>
      <c r="T39" s="14">
        <v>64.764157591014737</v>
      </c>
      <c r="U39" s="14">
        <v>67.011997079182734</v>
      </c>
      <c r="V39" s="14">
        <v>25.55575725995125</v>
      </c>
      <c r="W39" s="14">
        <v>64.699278937970291</v>
      </c>
      <c r="X39" s="14">
        <v>47.281264922359526</v>
      </c>
      <c r="Y39" s="14">
        <v>96.470492782426206</v>
      </c>
      <c r="Z39" s="14">
        <v>24.140837246080714</v>
      </c>
      <c r="AA39" s="14">
        <v>15.875933773035682</v>
      </c>
      <c r="AB39" s="14">
        <v>27.005360336281843</v>
      </c>
      <c r="AC39" s="14">
        <v>34.635114333672419</v>
      </c>
      <c r="AE39" s="14">
        <v>1.2634461114960236</v>
      </c>
      <c r="AF39" s="16">
        <v>0</v>
      </c>
      <c r="AG39" s="14">
        <v>2.8414728025375382</v>
      </c>
      <c r="AH39" s="16">
        <v>0</v>
      </c>
      <c r="AI39" s="14">
        <v>1.3182142341467393</v>
      </c>
      <c r="AJ39" s="16">
        <v>0</v>
      </c>
      <c r="AK39" s="14">
        <v>1.7458521068957062</v>
      </c>
      <c r="AL39" s="16">
        <v>0</v>
      </c>
      <c r="AM39" s="14">
        <v>1.8516484049022461</v>
      </c>
      <c r="AN39" s="16">
        <v>0</v>
      </c>
      <c r="AO39" s="14">
        <v>2.5880941345109325</v>
      </c>
      <c r="AP39" s="16">
        <v>0</v>
      </c>
      <c r="AQ39" s="14">
        <v>3.573324484098876</v>
      </c>
      <c r="AR39" s="16">
        <v>0</v>
      </c>
      <c r="AS39" s="14">
        <v>1.511135111310034</v>
      </c>
      <c r="AT39" s="16">
        <v>0</v>
      </c>
      <c r="AU39" s="14">
        <v>2.5984361948222872</v>
      </c>
      <c r="AV39" s="16">
        <v>0</v>
      </c>
      <c r="AW39" s="14">
        <v>1.7913489541784304</v>
      </c>
      <c r="AX39" s="16">
        <v>0</v>
      </c>
      <c r="AY39" s="14">
        <v>5.4768370378934161</v>
      </c>
      <c r="AZ39" s="16">
        <v>0</v>
      </c>
      <c r="BA39" s="14">
        <v>1.5863044639342339</v>
      </c>
      <c r="BB39" s="16">
        <v>0</v>
      </c>
      <c r="BC39" s="14">
        <v>1.4341231786625204</v>
      </c>
      <c r="BD39" s="16">
        <v>0</v>
      </c>
      <c r="BE39" s="14">
        <v>0.59097959505302333</v>
      </c>
      <c r="BF39" s="16">
        <v>0</v>
      </c>
      <c r="BG39" s="14">
        <v>1.0287831855579876</v>
      </c>
      <c r="BH39" s="16">
        <v>0</v>
      </c>
      <c r="BI39" s="73">
        <f t="shared" si="7"/>
        <v>31.2</v>
      </c>
      <c r="BJ39" s="73">
        <f t="shared" si="8"/>
        <v>5075.7313177410661</v>
      </c>
      <c r="BK39" s="73">
        <f t="shared" si="9"/>
        <v>4340.4680394582338</v>
      </c>
      <c r="BL39" s="74">
        <f t="shared" si="10"/>
        <v>0</v>
      </c>
      <c r="BM39" s="14">
        <f t="shared" si="35"/>
        <v>4361.9572328827471</v>
      </c>
      <c r="BN39" s="15">
        <f t="shared" si="11"/>
        <v>0</v>
      </c>
      <c r="BO39">
        <f t="shared" si="12"/>
        <v>0</v>
      </c>
      <c r="BS39">
        <v>33</v>
      </c>
      <c r="BT39" s="16">
        <v>0</v>
      </c>
      <c r="BU39" s="16">
        <v>0</v>
      </c>
      <c r="BV39" s="16">
        <v>0</v>
      </c>
      <c r="BW39" s="16">
        <v>0</v>
      </c>
      <c r="BX39" s="16">
        <v>0</v>
      </c>
      <c r="BY39" s="16">
        <v>0</v>
      </c>
      <c r="BZ39" s="16">
        <v>0</v>
      </c>
      <c r="CA39" s="16">
        <v>0</v>
      </c>
      <c r="CB39" s="16">
        <v>0</v>
      </c>
      <c r="CC39" s="16">
        <v>0</v>
      </c>
      <c r="CD39" s="16">
        <v>0</v>
      </c>
      <c r="CE39" s="16">
        <v>0</v>
      </c>
      <c r="CF39" s="16">
        <v>0</v>
      </c>
      <c r="CG39" s="16">
        <v>0</v>
      </c>
      <c r="CH39" s="16">
        <v>0</v>
      </c>
      <c r="CI39" s="16">
        <f t="shared" si="13"/>
        <v>0</v>
      </c>
      <c r="CJ39" s="15">
        <f t="shared" si="14"/>
        <v>0</v>
      </c>
      <c r="CK39" s="15">
        <f t="shared" si="15"/>
        <v>0</v>
      </c>
      <c r="CL39" s="83">
        <f t="shared" si="36"/>
        <v>330.62711305421215</v>
      </c>
      <c r="CM39" s="15">
        <f t="shared" si="16"/>
        <v>330.62711305421215</v>
      </c>
      <c r="CN39" s="15">
        <f t="shared" si="17"/>
        <v>594</v>
      </c>
      <c r="CO39" s="14">
        <f t="shared" si="18"/>
        <v>1.2634461114960236</v>
      </c>
      <c r="CP39" s="14">
        <f t="shared" si="19"/>
        <v>2.8414728025375382</v>
      </c>
      <c r="CQ39" s="14">
        <f t="shared" si="20"/>
        <v>1.3182142341467393</v>
      </c>
      <c r="CR39" s="14">
        <f t="shared" si="21"/>
        <v>1.7458521068957062</v>
      </c>
      <c r="CS39" s="14">
        <f t="shared" si="22"/>
        <v>1.8516484049022461</v>
      </c>
      <c r="CT39" s="14">
        <f t="shared" si="23"/>
        <v>2.5880941345109325</v>
      </c>
      <c r="CU39" s="14">
        <f t="shared" si="24"/>
        <v>3.573324484098876</v>
      </c>
      <c r="CV39" s="14">
        <f t="shared" si="25"/>
        <v>1.511135111310034</v>
      </c>
      <c r="CW39" s="14">
        <f t="shared" si="26"/>
        <v>2.5984361948222872</v>
      </c>
      <c r="CX39" s="14">
        <f t="shared" si="27"/>
        <v>1.7913489541784304</v>
      </c>
      <c r="CY39" s="14">
        <f t="shared" si="28"/>
        <v>5.4768370378934161</v>
      </c>
      <c r="CZ39" s="14">
        <f t="shared" si="29"/>
        <v>1.5863044639342339</v>
      </c>
      <c r="DA39" s="14">
        <f t="shared" si="30"/>
        <v>1.4341231786625204</v>
      </c>
      <c r="DB39" s="14">
        <f t="shared" si="31"/>
        <v>0.59097959505302333</v>
      </c>
      <c r="DC39" s="14">
        <f t="shared" si="32"/>
        <v>1.0287831855579876</v>
      </c>
    </row>
    <row r="40" spans="3:107" x14ac:dyDescent="0.2">
      <c r="C40">
        <f t="shared" si="33"/>
        <v>34</v>
      </c>
      <c r="D40" s="14">
        <f>VLOOKUP($D$4,'demand split'!$AO$2:$OO$16,C40+1,TRUE)</f>
        <v>3.0626084062380086</v>
      </c>
      <c r="E40" s="16">
        <f t="shared" si="2"/>
        <v>92.11863082600668</v>
      </c>
      <c r="F40" s="16">
        <f t="shared" si="3"/>
        <v>68.654833771911797</v>
      </c>
      <c r="G40" s="15">
        <f t="shared" si="34"/>
        <v>77.855814062387054</v>
      </c>
      <c r="H40">
        <f t="shared" si="37"/>
        <v>0</v>
      </c>
      <c r="I40" s="16" cm="1">
        <f t="array" ref="I40">IF(H40=1,MAX((E40:E46)-G40,27),0)</f>
        <v>0</v>
      </c>
      <c r="J40" s="16">
        <f t="shared" si="4"/>
        <v>0</v>
      </c>
      <c r="K40" s="17">
        <f t="shared" si="39"/>
        <v>7</v>
      </c>
      <c r="L40" s="16">
        <f t="shared" si="38"/>
        <v>3.0626084062380086</v>
      </c>
      <c r="O40" s="14">
        <f t="shared" si="6"/>
        <v>77.855814062387054</v>
      </c>
      <c r="P40" s="14">
        <v>61.539321706868428</v>
      </c>
      <c r="Q40" s="14">
        <v>28.30831614955185</v>
      </c>
      <c r="R40" s="14">
        <v>46.973755086147612</v>
      </c>
      <c r="S40" s="14">
        <v>44.911810244009587</v>
      </c>
      <c r="T40" s="14">
        <v>63.03876150134078</v>
      </c>
      <c r="U40" s="14">
        <v>64.629780756450145</v>
      </c>
      <c r="V40" s="14">
        <v>24.548333852411226</v>
      </c>
      <c r="W40" s="14">
        <v>62.9669881414221</v>
      </c>
      <c r="X40" s="14">
        <v>46.087032286240571</v>
      </c>
      <c r="Y40" s="14">
        <v>92.81926809049726</v>
      </c>
      <c r="Z40" s="14">
        <v>23.083300936791225</v>
      </c>
      <c r="AA40" s="14">
        <v>15.481947376333666</v>
      </c>
      <c r="AB40" s="14">
        <v>26.049278217173494</v>
      </c>
      <c r="AC40" s="14">
        <v>33.949258876633763</v>
      </c>
      <c r="AE40" s="14">
        <v>0.84229740766401573</v>
      </c>
      <c r="AF40" s="16">
        <v>0</v>
      </c>
      <c r="AG40" s="14">
        <v>1.894315201691692</v>
      </c>
      <c r="AH40" s="16">
        <v>0</v>
      </c>
      <c r="AI40" s="14">
        <v>0.87880948943115966</v>
      </c>
      <c r="AJ40" s="16">
        <v>0</v>
      </c>
      <c r="AK40" s="14">
        <v>1.1639014045971374</v>
      </c>
      <c r="AL40" s="16">
        <v>0</v>
      </c>
      <c r="AM40" s="14">
        <v>1.2344322699348307</v>
      </c>
      <c r="AN40" s="16">
        <v>0</v>
      </c>
      <c r="AO40" s="14">
        <v>1.7253960896739549</v>
      </c>
      <c r="AP40" s="16">
        <v>0</v>
      </c>
      <c r="AQ40" s="14">
        <v>2.3822163227325843</v>
      </c>
      <c r="AR40" s="16">
        <v>0</v>
      </c>
      <c r="AS40" s="14">
        <v>1.0074234075400226</v>
      </c>
      <c r="AT40" s="16">
        <v>0</v>
      </c>
      <c r="AU40" s="14">
        <v>1.7322907965481913</v>
      </c>
      <c r="AV40" s="16">
        <v>0</v>
      </c>
      <c r="AW40" s="14">
        <v>1.1942326361189537</v>
      </c>
      <c r="AX40" s="16">
        <v>0</v>
      </c>
      <c r="AY40" s="14">
        <v>3.6512246919289439</v>
      </c>
      <c r="AZ40" s="16">
        <v>0</v>
      </c>
      <c r="BA40" s="14">
        <v>1.0575363092894892</v>
      </c>
      <c r="BB40" s="16">
        <v>27</v>
      </c>
      <c r="BC40" s="14">
        <v>0.95608211910834695</v>
      </c>
      <c r="BD40" s="16">
        <v>0</v>
      </c>
      <c r="BE40" s="14">
        <v>0.39398639670201546</v>
      </c>
      <c r="BF40" s="16">
        <v>0</v>
      </c>
      <c r="BG40" s="14">
        <v>0.68585545703865836</v>
      </c>
      <c r="BH40" s="16">
        <v>0</v>
      </c>
      <c r="BI40" s="73">
        <f t="shared" si="7"/>
        <v>47.8</v>
      </c>
      <c r="BJ40" s="73">
        <f t="shared" si="8"/>
        <v>5106.2106490296737</v>
      </c>
      <c r="BK40" s="73">
        <f t="shared" si="9"/>
        <v>4393.9676817454147</v>
      </c>
      <c r="BL40" s="74">
        <f t="shared" si="10"/>
        <v>27</v>
      </c>
      <c r="BM40" s="14">
        <f t="shared" si="35"/>
        <v>4334.9572328827471</v>
      </c>
      <c r="BN40" s="15">
        <f t="shared" si="11"/>
        <v>59.010448862667545</v>
      </c>
      <c r="BO40">
        <f t="shared" si="12"/>
        <v>1</v>
      </c>
      <c r="BS40">
        <v>34</v>
      </c>
      <c r="BT40" s="16">
        <v>0</v>
      </c>
      <c r="BU40" s="16">
        <v>0</v>
      </c>
      <c r="BV40" s="16">
        <v>0</v>
      </c>
      <c r="BW40" s="16">
        <v>0</v>
      </c>
      <c r="BX40" s="16">
        <v>0</v>
      </c>
      <c r="BY40" s="16">
        <v>0</v>
      </c>
      <c r="BZ40" s="16">
        <v>0</v>
      </c>
      <c r="CA40" s="16">
        <v>0</v>
      </c>
      <c r="CB40" s="16">
        <v>0</v>
      </c>
      <c r="CC40" s="16">
        <v>0</v>
      </c>
      <c r="CD40" s="16">
        <v>0</v>
      </c>
      <c r="CE40" s="16">
        <v>27</v>
      </c>
      <c r="CF40" s="16">
        <v>0</v>
      </c>
      <c r="CG40" s="16">
        <v>0</v>
      </c>
      <c r="CH40" s="16">
        <v>0</v>
      </c>
      <c r="CI40" s="16">
        <f t="shared" si="13"/>
        <v>27</v>
      </c>
      <c r="CJ40" s="15">
        <f t="shared" si="14"/>
        <v>59.010448862667545</v>
      </c>
      <c r="CK40" s="15">
        <f t="shared" si="15"/>
        <v>86.010448862667545</v>
      </c>
      <c r="CL40" s="83">
        <f t="shared" si="36"/>
        <v>333.68972146045013</v>
      </c>
      <c r="CM40" s="15">
        <f t="shared" si="16"/>
        <v>333.68972146045013</v>
      </c>
      <c r="CN40" s="15">
        <f t="shared" si="17"/>
        <v>612</v>
      </c>
      <c r="CO40" s="14">
        <f t="shared" si="18"/>
        <v>0.84229740766401573</v>
      </c>
      <c r="CP40" s="14">
        <f t="shared" si="19"/>
        <v>1.894315201691692</v>
      </c>
      <c r="CQ40" s="14">
        <f t="shared" si="20"/>
        <v>0.87880948943115966</v>
      </c>
      <c r="CR40" s="14">
        <f t="shared" si="21"/>
        <v>1.1639014045971374</v>
      </c>
      <c r="CS40" s="14">
        <f t="shared" si="22"/>
        <v>1.2344322699348307</v>
      </c>
      <c r="CT40" s="14">
        <f t="shared" si="23"/>
        <v>1.7253960896739549</v>
      </c>
      <c r="CU40" s="14">
        <f t="shared" si="24"/>
        <v>2.3822163227325843</v>
      </c>
      <c r="CV40" s="14">
        <f t="shared" si="25"/>
        <v>1.0074234075400226</v>
      </c>
      <c r="CW40" s="14">
        <f t="shared" si="26"/>
        <v>1.7322907965481913</v>
      </c>
      <c r="CX40" s="14">
        <f t="shared" si="27"/>
        <v>1.1942326361189537</v>
      </c>
      <c r="CY40" s="14">
        <f t="shared" si="28"/>
        <v>3.6512246919289439</v>
      </c>
      <c r="CZ40" s="14">
        <f t="shared" si="29"/>
        <v>28.057536309289489</v>
      </c>
      <c r="DA40" s="14">
        <f t="shared" si="30"/>
        <v>0.95608211910834695</v>
      </c>
      <c r="DB40" s="14">
        <f t="shared" si="31"/>
        <v>0.39398639670201546</v>
      </c>
      <c r="DC40" s="14">
        <f t="shared" si="32"/>
        <v>0.68585545703865836</v>
      </c>
    </row>
    <row r="41" spans="3:107" x14ac:dyDescent="0.2">
      <c r="C41">
        <f t="shared" si="33"/>
        <v>35</v>
      </c>
      <c r="D41" s="14">
        <f>VLOOKUP($D$4,'demand split'!$AO$2:$OO$16,C41+1,TRUE)</f>
        <v>2.1438258843666063</v>
      </c>
      <c r="E41" s="16">
        <f t="shared" si="2"/>
        <v>95.81490401737706</v>
      </c>
      <c r="F41" s="16">
        <f t="shared" si="3"/>
        <v>68.278708454091898</v>
      </c>
      <c r="G41" s="15">
        <f t="shared" si="34"/>
        <v>75.711988178020448</v>
      </c>
      <c r="H41">
        <f t="shared" si="37"/>
        <v>0</v>
      </c>
      <c r="I41" s="16" cm="1">
        <f t="array" ref="I41">IF(H41=1,MAX((E41:E47)-G41,27),0)</f>
        <v>0</v>
      </c>
      <c r="J41" s="16">
        <f t="shared" si="4"/>
        <v>0</v>
      </c>
      <c r="K41" s="17">
        <f t="shared" si="39"/>
        <v>1</v>
      </c>
      <c r="L41" s="16">
        <f t="shared" si="38"/>
        <v>2.1438258843666063</v>
      </c>
      <c r="O41" s="14">
        <f t="shared" si="6"/>
        <v>75.711988178020448</v>
      </c>
      <c r="P41" s="14">
        <v>60.213301065684242</v>
      </c>
      <c r="Q41" s="14">
        <v>27.693149506950039</v>
      </c>
      <c r="R41" s="14">
        <v>46.159024102929614</v>
      </c>
      <c r="S41" s="14">
        <v>44.047707655055206</v>
      </c>
      <c r="T41" s="14">
        <v>61.830984238569009</v>
      </c>
      <c r="U41" s="14">
        <v>62.962229330537333</v>
      </c>
      <c r="V41" s="14">
        <v>23.843137467133211</v>
      </c>
      <c r="W41" s="14">
        <v>61.754384583838366</v>
      </c>
      <c r="X41" s="14">
        <v>45.251069440957302</v>
      </c>
      <c r="Y41" s="14">
        <v>90.263410806146993</v>
      </c>
      <c r="Z41" s="14">
        <v>49.343025520288585</v>
      </c>
      <c r="AA41" s="14">
        <v>15.206156898642256</v>
      </c>
      <c r="AB41" s="14">
        <v>25.38002073379765</v>
      </c>
      <c r="AC41" s="14">
        <v>33.469160056706706</v>
      </c>
      <c r="AE41" s="14">
        <v>0.58960818536481108</v>
      </c>
      <c r="AF41" s="16">
        <v>0</v>
      </c>
      <c r="AG41" s="14">
        <v>1.3260206411841846</v>
      </c>
      <c r="AH41" s="16">
        <v>0</v>
      </c>
      <c r="AI41" s="14">
        <v>0.61516664260181175</v>
      </c>
      <c r="AJ41" s="16">
        <v>0</v>
      </c>
      <c r="AK41" s="14">
        <v>0.81473098321799631</v>
      </c>
      <c r="AL41" s="16">
        <v>0</v>
      </c>
      <c r="AM41" s="14">
        <v>0.86410258895438163</v>
      </c>
      <c r="AN41" s="16">
        <v>0</v>
      </c>
      <c r="AO41" s="14">
        <v>1.2077772627717684</v>
      </c>
      <c r="AP41" s="16">
        <v>0</v>
      </c>
      <c r="AQ41" s="14">
        <v>1.667551425912809</v>
      </c>
      <c r="AR41" s="16">
        <v>0</v>
      </c>
      <c r="AS41" s="14">
        <v>0.70519638527801598</v>
      </c>
      <c r="AT41" s="16">
        <v>0</v>
      </c>
      <c r="AU41" s="14">
        <v>1.2126035575837342</v>
      </c>
      <c r="AV41" s="16">
        <v>0</v>
      </c>
      <c r="AW41" s="14">
        <v>0.83596284528326759</v>
      </c>
      <c r="AX41" s="16">
        <v>0</v>
      </c>
      <c r="AY41" s="14">
        <v>2.5558572843502612</v>
      </c>
      <c r="AZ41" s="16">
        <v>0</v>
      </c>
      <c r="BA41" s="14">
        <v>0.7402754165026425</v>
      </c>
      <c r="BB41" s="16">
        <v>0</v>
      </c>
      <c r="BC41" s="14">
        <v>0.66925748337584301</v>
      </c>
      <c r="BD41" s="16">
        <v>0</v>
      </c>
      <c r="BE41" s="14">
        <v>0.27579047769141091</v>
      </c>
      <c r="BF41" s="16">
        <v>0</v>
      </c>
      <c r="BG41" s="14">
        <v>0.48009881992706094</v>
      </c>
      <c r="BH41" s="16">
        <v>0</v>
      </c>
      <c r="BI41" s="73">
        <f t="shared" si="7"/>
        <v>14.559999999999997</v>
      </c>
      <c r="BJ41" s="73">
        <f t="shared" si="8"/>
        <v>5156.1490967027858</v>
      </c>
      <c r="BK41" s="73">
        <f t="shared" si="9"/>
        <v>4433.0203471175282</v>
      </c>
      <c r="BL41" s="74">
        <f t="shared" si="10"/>
        <v>0</v>
      </c>
      <c r="BM41" s="14">
        <f t="shared" si="35"/>
        <v>4393.9676817454147</v>
      </c>
      <c r="BN41" s="15">
        <f t="shared" si="11"/>
        <v>39.052665372113552</v>
      </c>
      <c r="BO41">
        <f t="shared" si="12"/>
        <v>1</v>
      </c>
      <c r="BS41">
        <v>35</v>
      </c>
      <c r="BT41" s="16">
        <v>0</v>
      </c>
      <c r="BU41" s="16">
        <v>0</v>
      </c>
      <c r="BV41" s="16">
        <v>0</v>
      </c>
      <c r="BW41" s="16">
        <v>0</v>
      </c>
      <c r="BX41" s="16">
        <v>0</v>
      </c>
      <c r="BY41" s="16">
        <v>0</v>
      </c>
      <c r="BZ41" s="16">
        <v>0</v>
      </c>
      <c r="CA41" s="16">
        <v>0</v>
      </c>
      <c r="CB41" s="16">
        <v>0</v>
      </c>
      <c r="CC41" s="16">
        <v>0</v>
      </c>
      <c r="CD41" s="16">
        <v>0</v>
      </c>
      <c r="CE41" s="16">
        <v>0</v>
      </c>
      <c r="CF41" s="16">
        <v>0</v>
      </c>
      <c r="CG41" s="16">
        <v>0</v>
      </c>
      <c r="CH41" s="16">
        <v>0</v>
      </c>
      <c r="CI41" s="16">
        <f t="shared" si="13"/>
        <v>0</v>
      </c>
      <c r="CJ41" s="15">
        <f t="shared" si="14"/>
        <v>39.052665372113552</v>
      </c>
      <c r="CK41" s="15">
        <f t="shared" si="15"/>
        <v>39.052665372113552</v>
      </c>
      <c r="CL41" s="83">
        <f t="shared" si="36"/>
        <v>335.83354734481674</v>
      </c>
      <c r="CM41" s="15">
        <f t="shared" si="16"/>
        <v>335.83354734481674</v>
      </c>
      <c r="CN41" s="15">
        <f t="shared" si="17"/>
        <v>630</v>
      </c>
      <c r="CO41" s="14">
        <f t="shared" si="18"/>
        <v>0.58960818536481108</v>
      </c>
      <c r="CP41" s="14">
        <f t="shared" si="19"/>
        <v>1.3260206411841846</v>
      </c>
      <c r="CQ41" s="14">
        <f t="shared" si="20"/>
        <v>0.61516664260181175</v>
      </c>
      <c r="CR41" s="14">
        <f t="shared" si="21"/>
        <v>0.81473098321799631</v>
      </c>
      <c r="CS41" s="14">
        <f t="shared" si="22"/>
        <v>0.86410258895438163</v>
      </c>
      <c r="CT41" s="14">
        <f t="shared" si="23"/>
        <v>1.2077772627717684</v>
      </c>
      <c r="CU41" s="14">
        <f t="shared" si="24"/>
        <v>1.667551425912809</v>
      </c>
      <c r="CV41" s="14">
        <f t="shared" si="25"/>
        <v>0.70519638527801598</v>
      </c>
      <c r="CW41" s="14">
        <f t="shared" si="26"/>
        <v>1.2126035575837342</v>
      </c>
      <c r="CX41" s="14">
        <f t="shared" si="27"/>
        <v>0.83596284528326759</v>
      </c>
      <c r="CY41" s="14">
        <f t="shared" si="28"/>
        <v>2.5558572843502612</v>
      </c>
      <c r="CZ41" s="14">
        <f t="shared" si="29"/>
        <v>0.7402754165026425</v>
      </c>
      <c r="DA41" s="14">
        <f t="shared" si="30"/>
        <v>0.66925748337584301</v>
      </c>
      <c r="DB41" s="14">
        <f t="shared" si="31"/>
        <v>0.27579047769141091</v>
      </c>
      <c r="DC41" s="14">
        <f t="shared" si="32"/>
        <v>0.48009881992706094</v>
      </c>
    </row>
    <row r="42" spans="3:107" x14ac:dyDescent="0.2">
      <c r="C42">
        <f t="shared" si="33"/>
        <v>36</v>
      </c>
      <c r="D42" s="14">
        <f>VLOOKUP($D$4,'demand split'!$AO$2:$OO$16,C42+1,TRUE)</f>
        <v>3.0626084062380086</v>
      </c>
      <c r="E42" s="16">
        <f t="shared" si="2"/>
        <v>96.76213686107991</v>
      </c>
      <c r="F42" s="16">
        <f t="shared" si="3"/>
        <v>68.172896584481236</v>
      </c>
      <c r="G42" s="15">
        <f t="shared" si="34"/>
        <v>72.649379771782435</v>
      </c>
      <c r="H42">
        <f t="shared" si="37"/>
        <v>0</v>
      </c>
      <c r="I42" s="16" cm="1">
        <f t="array" ref="I42">IF(H42=1,MAX((E42:E48)-G42,27),0)</f>
        <v>0</v>
      </c>
      <c r="J42" s="16">
        <f t="shared" si="4"/>
        <v>0</v>
      </c>
      <c r="K42" s="17">
        <f t="shared" si="39"/>
        <v>2</v>
      </c>
      <c r="L42" s="16">
        <f t="shared" si="38"/>
        <v>3.0626084062380086</v>
      </c>
      <c r="O42" s="14">
        <f t="shared" si="6"/>
        <v>72.649379771782435</v>
      </c>
      <c r="P42" s="14">
        <v>58.318985863992552</v>
      </c>
      <c r="Q42" s="14">
        <v>26.81434001751888</v>
      </c>
      <c r="R42" s="14">
        <v>44.995122698332473</v>
      </c>
      <c r="S42" s="14">
        <v>42.813275385120377</v>
      </c>
      <c r="T42" s="14">
        <v>60.105588148895052</v>
      </c>
      <c r="U42" s="14">
        <v>60.580013007804752</v>
      </c>
      <c r="V42" s="14">
        <v>22.835714059593187</v>
      </c>
      <c r="W42" s="14">
        <v>60.022093787290174</v>
      </c>
      <c r="X42" s="14">
        <v>44.056836804838348</v>
      </c>
      <c r="Y42" s="14">
        <v>86.612186114218048</v>
      </c>
      <c r="Z42" s="14">
        <v>48.285489210999096</v>
      </c>
      <c r="AA42" s="14">
        <v>14.812170501940241</v>
      </c>
      <c r="AB42" s="14">
        <v>24.423938614689302</v>
      </c>
      <c r="AC42" s="14">
        <v>32.78330459966805</v>
      </c>
      <c r="AE42" s="14">
        <v>0.84229740766401573</v>
      </c>
      <c r="AF42" s="16">
        <v>0</v>
      </c>
      <c r="AG42" s="14">
        <v>1.894315201691692</v>
      </c>
      <c r="AH42" s="16">
        <v>0</v>
      </c>
      <c r="AI42" s="14">
        <v>0.87880948943115966</v>
      </c>
      <c r="AJ42" s="16">
        <v>0</v>
      </c>
      <c r="AK42" s="14">
        <v>1.1639014045971374</v>
      </c>
      <c r="AL42" s="16">
        <v>0</v>
      </c>
      <c r="AM42" s="14">
        <v>1.2344322699348307</v>
      </c>
      <c r="AN42" s="16">
        <v>0</v>
      </c>
      <c r="AO42" s="14">
        <v>1.7253960896739549</v>
      </c>
      <c r="AP42" s="16">
        <v>0</v>
      </c>
      <c r="AQ42" s="14">
        <v>2.3822163227325843</v>
      </c>
      <c r="AR42" s="16">
        <v>0</v>
      </c>
      <c r="AS42" s="14">
        <v>1.0074234075400226</v>
      </c>
      <c r="AT42" s="16">
        <v>0</v>
      </c>
      <c r="AU42" s="14">
        <v>1.7322907965481913</v>
      </c>
      <c r="AV42" s="16">
        <v>0</v>
      </c>
      <c r="AW42" s="14">
        <v>1.1942326361189537</v>
      </c>
      <c r="AX42" s="16">
        <v>0</v>
      </c>
      <c r="AY42" s="14">
        <v>3.6512246919289439</v>
      </c>
      <c r="AZ42" s="16">
        <v>0</v>
      </c>
      <c r="BA42" s="14">
        <v>1.0575363092894892</v>
      </c>
      <c r="BB42" s="16">
        <v>0</v>
      </c>
      <c r="BC42" s="14">
        <v>0.95608211910834695</v>
      </c>
      <c r="BD42" s="16">
        <v>0</v>
      </c>
      <c r="BE42" s="14">
        <v>0.39398639670201546</v>
      </c>
      <c r="BF42" s="16">
        <v>0</v>
      </c>
      <c r="BG42" s="14">
        <v>0.68585545703865836</v>
      </c>
      <c r="BH42" s="16">
        <v>0</v>
      </c>
      <c r="BI42" s="73">
        <f t="shared" si="7"/>
        <v>20.799999999999997</v>
      </c>
      <c r="BJ42" s="73">
        <f t="shared" si="8"/>
        <v>5170.1537980977018</v>
      </c>
      <c r="BK42" s="73">
        <f t="shared" si="9"/>
        <v>4470.0453595110184</v>
      </c>
      <c r="BL42" s="74">
        <f t="shared" si="10"/>
        <v>0</v>
      </c>
      <c r="BM42" s="14">
        <f t="shared" si="35"/>
        <v>4433.0203471175282</v>
      </c>
      <c r="BN42" s="15">
        <f t="shared" si="11"/>
        <v>37.025012393490215</v>
      </c>
      <c r="BO42">
        <f t="shared" si="12"/>
        <v>1</v>
      </c>
      <c r="BS42">
        <v>36</v>
      </c>
      <c r="BT42" s="16">
        <v>0</v>
      </c>
      <c r="BU42" s="16">
        <v>0</v>
      </c>
      <c r="BV42" s="16">
        <v>0</v>
      </c>
      <c r="BW42" s="16">
        <v>0</v>
      </c>
      <c r="BX42" s="16">
        <v>0</v>
      </c>
      <c r="BY42" s="16">
        <v>0</v>
      </c>
      <c r="BZ42" s="16">
        <v>0</v>
      </c>
      <c r="CA42" s="16">
        <v>0</v>
      </c>
      <c r="CB42" s="16">
        <v>0</v>
      </c>
      <c r="CC42" s="16">
        <v>0</v>
      </c>
      <c r="CD42" s="16">
        <v>0</v>
      </c>
      <c r="CE42" s="16">
        <v>0</v>
      </c>
      <c r="CF42" s="16">
        <v>0</v>
      </c>
      <c r="CG42" s="16">
        <v>0</v>
      </c>
      <c r="CH42" s="16">
        <v>0</v>
      </c>
      <c r="CI42" s="16">
        <f t="shared" si="13"/>
        <v>0</v>
      </c>
      <c r="CJ42" s="15">
        <f t="shared" si="14"/>
        <v>37.025012393490215</v>
      </c>
      <c r="CK42" s="15">
        <f t="shared" si="15"/>
        <v>37.025012393490215</v>
      </c>
      <c r="CL42" s="83">
        <f t="shared" si="36"/>
        <v>338.89615575105472</v>
      </c>
      <c r="CM42" s="15">
        <f t="shared" si="16"/>
        <v>338.89615575105472</v>
      </c>
      <c r="CN42" s="15">
        <f t="shared" si="17"/>
        <v>648</v>
      </c>
      <c r="CO42" s="14">
        <f t="shared" si="18"/>
        <v>0.84229740766401573</v>
      </c>
      <c r="CP42" s="14">
        <f t="shared" si="19"/>
        <v>1.894315201691692</v>
      </c>
      <c r="CQ42" s="14">
        <f t="shared" si="20"/>
        <v>0.87880948943115966</v>
      </c>
      <c r="CR42" s="14">
        <f t="shared" si="21"/>
        <v>1.1639014045971374</v>
      </c>
      <c r="CS42" s="14">
        <f t="shared" si="22"/>
        <v>1.2344322699348307</v>
      </c>
      <c r="CT42" s="14">
        <f t="shared" si="23"/>
        <v>1.7253960896739549</v>
      </c>
      <c r="CU42" s="14">
        <f t="shared" si="24"/>
        <v>2.3822163227325843</v>
      </c>
      <c r="CV42" s="14">
        <f t="shared" si="25"/>
        <v>1.0074234075400226</v>
      </c>
      <c r="CW42" s="14">
        <f t="shared" si="26"/>
        <v>1.7322907965481913</v>
      </c>
      <c r="CX42" s="14">
        <f t="shared" si="27"/>
        <v>1.1942326361189537</v>
      </c>
      <c r="CY42" s="14">
        <f t="shared" si="28"/>
        <v>3.6512246919289439</v>
      </c>
      <c r="CZ42" s="14">
        <f t="shared" si="29"/>
        <v>1.0575363092894892</v>
      </c>
      <c r="DA42" s="14">
        <f t="shared" si="30"/>
        <v>0.95608211910834695</v>
      </c>
      <c r="DB42" s="14">
        <f t="shared" si="31"/>
        <v>0.39398639670201546</v>
      </c>
      <c r="DC42" s="14">
        <f t="shared" si="32"/>
        <v>0.68585545703865836</v>
      </c>
    </row>
    <row r="43" spans="3:107" x14ac:dyDescent="0.2">
      <c r="C43">
        <f t="shared" si="33"/>
        <v>37</v>
      </c>
      <c r="D43" s="14">
        <f>VLOOKUP($D$4,'demand split'!$AO$2:$OO$16,C43+1,TRUE)</f>
        <v>4.5939126093570133</v>
      </c>
      <c r="E43" s="16">
        <f t="shared" si="2"/>
        <v>96.243993116999178</v>
      </c>
      <c r="F43" s="16">
        <f t="shared" si="3"/>
        <v>67.74755061420035</v>
      </c>
      <c r="G43" s="15">
        <f t="shared" si="34"/>
        <v>68.055467162425415</v>
      </c>
      <c r="H43">
        <f t="shared" si="37"/>
        <v>0</v>
      </c>
      <c r="I43" s="16" cm="1">
        <f t="array" ref="I43">IF(H43=1,MAX((E43:E49)-G43,27),0)</f>
        <v>0</v>
      </c>
      <c r="J43" s="16">
        <f t="shared" si="4"/>
        <v>0</v>
      </c>
      <c r="K43" s="17">
        <f t="shared" si="39"/>
        <v>3</v>
      </c>
      <c r="L43" s="16">
        <f t="shared" si="38"/>
        <v>4.5939126093570133</v>
      </c>
      <c r="O43" s="14">
        <f t="shared" si="6"/>
        <v>68.055467162425415</v>
      </c>
      <c r="P43" s="14">
        <v>55.477513061455014</v>
      </c>
      <c r="Q43" s="14">
        <v>25.49612578337214</v>
      </c>
      <c r="R43" s="14">
        <v>43.249270591436769</v>
      </c>
      <c r="S43" s="14">
        <v>40.961626980218128</v>
      </c>
      <c r="T43" s="14">
        <v>57.51749401438412</v>
      </c>
      <c r="U43" s="14">
        <v>57.006688523705876</v>
      </c>
      <c r="V43" s="14">
        <v>21.324578948283154</v>
      </c>
      <c r="W43" s="14">
        <v>57.42365759246789</v>
      </c>
      <c r="X43" s="14">
        <v>42.265487850659916</v>
      </c>
      <c r="Y43" s="14">
        <v>81.13534907632463</v>
      </c>
      <c r="Z43" s="14">
        <v>46.699184747064862</v>
      </c>
      <c r="AA43" s="14">
        <v>14.221190906887218</v>
      </c>
      <c r="AB43" s="14">
        <v>22.989815436026781</v>
      </c>
      <c r="AC43" s="14">
        <v>31.754521414110062</v>
      </c>
      <c r="AE43" s="14">
        <v>1.2634461114960236</v>
      </c>
      <c r="AF43" s="16">
        <v>0</v>
      </c>
      <c r="AG43" s="14">
        <v>2.8414728025375382</v>
      </c>
      <c r="AH43" s="16">
        <v>0</v>
      </c>
      <c r="AI43" s="14">
        <v>1.3182142341467393</v>
      </c>
      <c r="AJ43" s="16">
        <v>0</v>
      </c>
      <c r="AK43" s="14">
        <v>1.7458521068957062</v>
      </c>
      <c r="AL43" s="16">
        <v>0</v>
      </c>
      <c r="AM43" s="14">
        <v>1.8516484049022461</v>
      </c>
      <c r="AN43" s="16">
        <v>0</v>
      </c>
      <c r="AO43" s="14">
        <v>2.5880941345109325</v>
      </c>
      <c r="AP43" s="16">
        <v>0</v>
      </c>
      <c r="AQ43" s="14">
        <v>3.573324484098876</v>
      </c>
      <c r="AR43" s="16">
        <v>0</v>
      </c>
      <c r="AS43" s="14">
        <v>1.511135111310034</v>
      </c>
      <c r="AT43" s="16">
        <v>27</v>
      </c>
      <c r="AU43" s="14">
        <v>2.5984361948222872</v>
      </c>
      <c r="AV43" s="16">
        <v>0</v>
      </c>
      <c r="AW43" s="14">
        <v>1.7913489541784304</v>
      </c>
      <c r="AX43" s="16">
        <v>0</v>
      </c>
      <c r="AY43" s="14">
        <v>5.4768370378934161</v>
      </c>
      <c r="AZ43" s="16">
        <v>0</v>
      </c>
      <c r="BA43" s="14">
        <v>1.5863044639342339</v>
      </c>
      <c r="BB43" s="16">
        <v>0</v>
      </c>
      <c r="BC43" s="14">
        <v>1.4341231786625204</v>
      </c>
      <c r="BD43" s="16">
        <v>0</v>
      </c>
      <c r="BE43" s="14">
        <v>0.59097959505302333</v>
      </c>
      <c r="BF43" s="16">
        <v>0</v>
      </c>
      <c r="BG43" s="14">
        <v>1.0287831855579876</v>
      </c>
      <c r="BH43" s="16">
        <v>0</v>
      </c>
      <c r="BI43" s="73">
        <f t="shared" si="7"/>
        <v>58.199999999999996</v>
      </c>
      <c r="BJ43" s="73">
        <f t="shared" si="8"/>
        <v>5230.1452904320586</v>
      </c>
      <c r="BK43" s="73">
        <f t="shared" si="9"/>
        <v>4564.5673183432364</v>
      </c>
      <c r="BL43" s="74">
        <f t="shared" si="10"/>
        <v>27</v>
      </c>
      <c r="BM43" s="14">
        <f t="shared" si="35"/>
        <v>4443.0453595110184</v>
      </c>
      <c r="BN43" s="15">
        <f t="shared" si="11"/>
        <v>121.52195883221793</v>
      </c>
      <c r="BO43">
        <f t="shared" si="12"/>
        <v>1</v>
      </c>
      <c r="BS43">
        <v>37</v>
      </c>
      <c r="BT43" s="16">
        <v>0</v>
      </c>
      <c r="BU43" s="16">
        <v>0</v>
      </c>
      <c r="BV43" s="16">
        <v>0</v>
      </c>
      <c r="BW43" s="16">
        <v>0</v>
      </c>
      <c r="BX43" s="16">
        <v>0</v>
      </c>
      <c r="BY43" s="16">
        <v>0</v>
      </c>
      <c r="BZ43" s="16">
        <v>0</v>
      </c>
      <c r="CA43" s="16">
        <v>27</v>
      </c>
      <c r="CB43" s="16">
        <v>0</v>
      </c>
      <c r="CC43" s="16">
        <v>0</v>
      </c>
      <c r="CD43" s="16">
        <v>0</v>
      </c>
      <c r="CE43" s="16">
        <v>0</v>
      </c>
      <c r="CF43" s="16">
        <v>0</v>
      </c>
      <c r="CG43" s="16">
        <v>0</v>
      </c>
      <c r="CH43" s="16">
        <v>0</v>
      </c>
      <c r="CI43" s="16">
        <f t="shared" si="13"/>
        <v>27</v>
      </c>
      <c r="CJ43" s="15">
        <f t="shared" si="14"/>
        <v>121.52195883221793</v>
      </c>
      <c r="CK43" s="15">
        <f t="shared" si="15"/>
        <v>148.52195883221793</v>
      </c>
      <c r="CL43" s="83">
        <f t="shared" si="36"/>
        <v>343.49006836041173</v>
      </c>
      <c r="CM43" s="15">
        <f t="shared" si="16"/>
        <v>343.49006836041173</v>
      </c>
      <c r="CN43" s="15">
        <f t="shared" si="17"/>
        <v>666</v>
      </c>
      <c r="CO43" s="14">
        <f t="shared" si="18"/>
        <v>1.2634461114960236</v>
      </c>
      <c r="CP43" s="14">
        <f t="shared" si="19"/>
        <v>2.8414728025375382</v>
      </c>
      <c r="CQ43" s="14">
        <f t="shared" si="20"/>
        <v>1.3182142341467393</v>
      </c>
      <c r="CR43" s="14">
        <f t="shared" si="21"/>
        <v>1.7458521068957062</v>
      </c>
      <c r="CS43" s="14">
        <f t="shared" si="22"/>
        <v>1.8516484049022461</v>
      </c>
      <c r="CT43" s="14">
        <f t="shared" si="23"/>
        <v>2.5880941345109325</v>
      </c>
      <c r="CU43" s="14">
        <f t="shared" si="24"/>
        <v>3.573324484098876</v>
      </c>
      <c r="CV43" s="14">
        <f t="shared" si="25"/>
        <v>28.511135111310033</v>
      </c>
      <c r="CW43" s="14">
        <f t="shared" si="26"/>
        <v>2.5984361948222872</v>
      </c>
      <c r="CX43" s="14">
        <f t="shared" si="27"/>
        <v>1.7913489541784304</v>
      </c>
      <c r="CY43" s="14">
        <f t="shared" si="28"/>
        <v>5.4768370378934161</v>
      </c>
      <c r="CZ43" s="14">
        <f t="shared" si="29"/>
        <v>1.5863044639342339</v>
      </c>
      <c r="DA43" s="14">
        <f t="shared" si="30"/>
        <v>1.4341231786625204</v>
      </c>
      <c r="DB43" s="14">
        <f t="shared" si="31"/>
        <v>0.59097959505302333</v>
      </c>
      <c r="DC43" s="14">
        <f t="shared" si="32"/>
        <v>1.0287831855579876</v>
      </c>
    </row>
    <row r="44" spans="3:107" x14ac:dyDescent="0.2">
      <c r="C44">
        <f t="shared" si="33"/>
        <v>38</v>
      </c>
      <c r="D44" s="14">
        <f>VLOOKUP($D$4,'demand split'!$AO$2:$OO$16,C44+1,TRUE)</f>
        <v>5.5126951312284156</v>
      </c>
      <c r="E44" s="16">
        <f t="shared" si="2"/>
        <v>93.611569972088844</v>
      </c>
      <c r="F44" s="16">
        <f t="shared" si="3"/>
        <v>66.469271499300575</v>
      </c>
      <c r="G44" s="15">
        <f t="shared" si="34"/>
        <v>62.542772031197003</v>
      </c>
      <c r="H44">
        <f t="shared" si="37"/>
        <v>1</v>
      </c>
      <c r="I44" s="16" cm="1">
        <f t="array" ref="I44">IF(H44=1,MAX((E44:E50)-G44,27),0)</f>
        <v>34.021341018211558</v>
      </c>
      <c r="J44" s="16">
        <f t="shared" si="4"/>
        <v>0</v>
      </c>
      <c r="K44" s="17">
        <f t="shared" si="39"/>
        <v>1</v>
      </c>
      <c r="L44" s="16">
        <f t="shared" si="38"/>
        <v>39.53403614943997</v>
      </c>
      <c r="O44" s="14">
        <f t="shared" si="6"/>
        <v>62.542772031197003</v>
      </c>
      <c r="P44" s="14">
        <v>52.067745698409965</v>
      </c>
      <c r="Q44" s="14">
        <v>23.914268702396054</v>
      </c>
      <c r="R44" s="14">
        <v>41.154248063161923</v>
      </c>
      <c r="S44" s="14">
        <v>38.739648894335431</v>
      </c>
      <c r="T44" s="14">
        <v>54.411781052971001</v>
      </c>
      <c r="U44" s="14">
        <v>52.718699142787223</v>
      </c>
      <c r="V44" s="14">
        <v>46.511216814711112</v>
      </c>
      <c r="W44" s="14">
        <v>54.305534158681148</v>
      </c>
      <c r="X44" s="14">
        <v>40.1158691056458</v>
      </c>
      <c r="Y44" s="14">
        <v>74.563144630852534</v>
      </c>
      <c r="Z44" s="14">
        <v>44.795619390343781</v>
      </c>
      <c r="AA44" s="14">
        <v>13.51201539282359</v>
      </c>
      <c r="AB44" s="14">
        <v>21.268867621631756</v>
      </c>
      <c r="AC44" s="14">
        <v>30.519981591440477</v>
      </c>
      <c r="AE44" s="14">
        <v>1.5161353337952281</v>
      </c>
      <c r="AF44" s="16">
        <v>0</v>
      </c>
      <c r="AG44" s="14">
        <v>3.4097673630450451</v>
      </c>
      <c r="AH44" s="16">
        <v>0</v>
      </c>
      <c r="AI44" s="14">
        <v>1.581857080976087</v>
      </c>
      <c r="AJ44" s="16">
        <v>0</v>
      </c>
      <c r="AK44" s="14">
        <v>2.0950225282748476</v>
      </c>
      <c r="AL44" s="16">
        <v>0</v>
      </c>
      <c r="AM44" s="14">
        <v>2.2219780858826952</v>
      </c>
      <c r="AN44" s="16">
        <v>0</v>
      </c>
      <c r="AO44" s="14">
        <v>3.105712961413118</v>
      </c>
      <c r="AP44" s="16">
        <v>0</v>
      </c>
      <c r="AQ44" s="14">
        <v>4.2879893809186509</v>
      </c>
      <c r="AR44" s="16">
        <v>0</v>
      </c>
      <c r="AS44" s="14">
        <v>1.8133621335720409</v>
      </c>
      <c r="AT44" s="16">
        <v>0</v>
      </c>
      <c r="AU44" s="14">
        <v>3.1181234337867441</v>
      </c>
      <c r="AV44" s="16">
        <v>0</v>
      </c>
      <c r="AW44" s="14">
        <v>2.1496187450141164</v>
      </c>
      <c r="AX44" s="16">
        <v>0</v>
      </c>
      <c r="AY44" s="14">
        <v>6.5722044454720994</v>
      </c>
      <c r="AZ44" s="16">
        <v>40.560053360140699</v>
      </c>
      <c r="BA44" s="14">
        <v>1.9035653567210804</v>
      </c>
      <c r="BB44" s="16">
        <v>0</v>
      </c>
      <c r="BC44" s="14">
        <v>1.7209478143950243</v>
      </c>
      <c r="BD44" s="16">
        <v>0</v>
      </c>
      <c r="BE44" s="14">
        <v>0.70917551406362778</v>
      </c>
      <c r="BF44" s="16">
        <v>0</v>
      </c>
      <c r="BG44" s="14">
        <v>1.234539822669585</v>
      </c>
      <c r="BH44" s="16">
        <v>0</v>
      </c>
      <c r="BI44" s="73">
        <f t="shared" si="7"/>
        <v>78.000053360140683</v>
      </c>
      <c r="BJ44" s="73">
        <f t="shared" si="8"/>
        <v>5272.4960397118739</v>
      </c>
      <c r="BK44" s="73">
        <f t="shared" si="9"/>
        <v>4621.3546274204855</v>
      </c>
      <c r="BL44" s="74">
        <f t="shared" si="10"/>
        <v>40.560053360140699</v>
      </c>
      <c r="BM44" s="14">
        <f t="shared" si="35"/>
        <v>4524.0072649830954</v>
      </c>
      <c r="BN44" s="15">
        <f t="shared" si="11"/>
        <v>97.347362437390075</v>
      </c>
      <c r="BO44">
        <f t="shared" si="12"/>
        <v>1</v>
      </c>
      <c r="BS44">
        <v>38</v>
      </c>
      <c r="BT44" s="16">
        <v>0</v>
      </c>
      <c r="BU44" s="16">
        <v>0</v>
      </c>
      <c r="BV44" s="16">
        <v>0</v>
      </c>
      <c r="BW44" s="16">
        <v>0</v>
      </c>
      <c r="BX44" s="16">
        <v>0</v>
      </c>
      <c r="BY44" s="16">
        <v>0</v>
      </c>
      <c r="BZ44" s="16">
        <v>0</v>
      </c>
      <c r="CA44" s="16">
        <v>0</v>
      </c>
      <c r="CB44" s="16">
        <v>0</v>
      </c>
      <c r="CC44" s="16">
        <v>0</v>
      </c>
      <c r="CD44" s="16">
        <v>40.560053360140699</v>
      </c>
      <c r="CE44" s="16">
        <v>0</v>
      </c>
      <c r="CF44" s="16">
        <v>0</v>
      </c>
      <c r="CG44" s="16">
        <v>0</v>
      </c>
      <c r="CH44" s="16">
        <v>0</v>
      </c>
      <c r="CI44" s="16">
        <f t="shared" si="13"/>
        <v>40.560053360140699</v>
      </c>
      <c r="CJ44" s="15">
        <f t="shared" si="14"/>
        <v>97.347362437390075</v>
      </c>
      <c r="CK44" s="15">
        <f t="shared" si="15"/>
        <v>137.90741579753077</v>
      </c>
      <c r="CL44" s="83">
        <f t="shared" si="36"/>
        <v>383.02410450985167</v>
      </c>
      <c r="CM44" s="15">
        <f t="shared" si="16"/>
        <v>383.02410450985167</v>
      </c>
      <c r="CN44" s="15">
        <f t="shared" si="17"/>
        <v>684</v>
      </c>
      <c r="CO44" s="14">
        <f t="shared" si="18"/>
        <v>1.5161353337952281</v>
      </c>
      <c r="CP44" s="14">
        <f t="shared" si="19"/>
        <v>3.4097673630450451</v>
      </c>
      <c r="CQ44" s="14">
        <f t="shared" si="20"/>
        <v>1.581857080976087</v>
      </c>
      <c r="CR44" s="14">
        <f t="shared" si="21"/>
        <v>2.0950225282748476</v>
      </c>
      <c r="CS44" s="14">
        <f t="shared" si="22"/>
        <v>2.2219780858826952</v>
      </c>
      <c r="CT44" s="14">
        <f t="shared" si="23"/>
        <v>3.105712961413118</v>
      </c>
      <c r="CU44" s="14">
        <f t="shared" si="24"/>
        <v>4.2879893809186509</v>
      </c>
      <c r="CV44" s="14">
        <f t="shared" si="25"/>
        <v>1.8133621335720409</v>
      </c>
      <c r="CW44" s="14">
        <f t="shared" si="26"/>
        <v>3.1181234337867441</v>
      </c>
      <c r="CX44" s="14">
        <f t="shared" si="27"/>
        <v>2.1496187450141164</v>
      </c>
      <c r="CY44" s="14">
        <f t="shared" si="28"/>
        <v>47.132257805612795</v>
      </c>
      <c r="CZ44" s="14">
        <f t="shared" si="29"/>
        <v>1.9035653567210804</v>
      </c>
      <c r="DA44" s="14">
        <f t="shared" si="30"/>
        <v>1.7209478143950243</v>
      </c>
      <c r="DB44" s="14">
        <f t="shared" si="31"/>
        <v>0.70917551406362778</v>
      </c>
      <c r="DC44" s="14">
        <f t="shared" si="32"/>
        <v>1.234539822669585</v>
      </c>
    </row>
    <row r="45" spans="3:107" x14ac:dyDescent="0.2">
      <c r="C45">
        <f t="shared" si="33"/>
        <v>39</v>
      </c>
      <c r="D45" s="14">
        <f>VLOOKUP($D$4,'demand split'!$AO$2:$OO$16,C45+1,TRUE)</f>
        <v>7.6565210155950219</v>
      </c>
      <c r="E45" s="16">
        <f t="shared" si="2"/>
        <v>90.246116234049211</v>
      </c>
      <c r="F45" s="16">
        <f t="shared" si="3"/>
        <v>64.432786135570652</v>
      </c>
      <c r="G45" s="15">
        <f t="shared" si="34"/>
        <v>88.907592033813543</v>
      </c>
      <c r="H45">
        <f t="shared" si="37"/>
        <v>0</v>
      </c>
      <c r="I45" s="16" cm="1">
        <f t="array" ref="I45">IF(H45=1,MAX((E45:E51)-G45,27),0)</f>
        <v>0</v>
      </c>
      <c r="J45" s="16">
        <f t="shared" si="4"/>
        <v>0</v>
      </c>
      <c r="K45" s="17">
        <f t="shared" si="39"/>
        <v>2</v>
      </c>
      <c r="L45" s="16">
        <f t="shared" si="38"/>
        <v>7.6565210155950219</v>
      </c>
      <c r="O45" s="14">
        <f t="shared" si="6"/>
        <v>88.907592033813543</v>
      </c>
      <c r="P45" s="14">
        <v>47.331957694180737</v>
      </c>
      <c r="Q45" s="14">
        <v>21.717244978818155</v>
      </c>
      <c r="R45" s="14">
        <v>38.244494551669078</v>
      </c>
      <c r="S45" s="14">
        <v>35.653568219498354</v>
      </c>
      <c r="T45" s="14">
        <v>50.098290828786112</v>
      </c>
      <c r="U45" s="14">
        <v>46.763158335955765</v>
      </c>
      <c r="V45" s="14">
        <v>43.992658295861055</v>
      </c>
      <c r="W45" s="14">
        <v>49.974807167310672</v>
      </c>
      <c r="X45" s="14">
        <v>37.130287515348414</v>
      </c>
      <c r="Y45" s="14">
        <v>105.99513626117087</v>
      </c>
      <c r="Z45" s="14">
        <v>42.151778617120058</v>
      </c>
      <c r="AA45" s="14">
        <v>12.527049401068552</v>
      </c>
      <c r="AB45" s="14">
        <v>18.878662323860887</v>
      </c>
      <c r="AC45" s="14">
        <v>28.80534294884383</v>
      </c>
      <c r="AE45" s="14">
        <v>2.1057435191600393</v>
      </c>
      <c r="AF45" s="16">
        <v>0</v>
      </c>
      <c r="AG45" s="14">
        <v>4.7357880042292297</v>
      </c>
      <c r="AH45" s="16">
        <v>0</v>
      </c>
      <c r="AI45" s="14">
        <v>2.1970237235778987</v>
      </c>
      <c r="AJ45" s="16">
        <v>0</v>
      </c>
      <c r="AK45" s="14">
        <v>2.9097535114928439</v>
      </c>
      <c r="AL45" s="16">
        <v>0</v>
      </c>
      <c r="AM45" s="14">
        <v>3.0860806748370773</v>
      </c>
      <c r="AN45" s="16">
        <v>0</v>
      </c>
      <c r="AO45" s="14">
        <v>4.3134902241848865</v>
      </c>
      <c r="AP45" s="16">
        <v>0</v>
      </c>
      <c r="AQ45" s="14">
        <v>5.9555408068314604</v>
      </c>
      <c r="AR45" s="16">
        <v>28.348176769097307</v>
      </c>
      <c r="AS45" s="14">
        <v>2.5185585188500568</v>
      </c>
      <c r="AT45" s="16">
        <v>0</v>
      </c>
      <c r="AU45" s="14">
        <v>4.3307269913704785</v>
      </c>
      <c r="AV45" s="16">
        <v>0</v>
      </c>
      <c r="AW45" s="14">
        <v>2.9855815902973841</v>
      </c>
      <c r="AX45" s="16">
        <v>0</v>
      </c>
      <c r="AY45" s="14">
        <v>9.1280617298223614</v>
      </c>
      <c r="AZ45" s="16">
        <v>0</v>
      </c>
      <c r="BA45" s="14">
        <v>2.6438407732237228</v>
      </c>
      <c r="BB45" s="16">
        <v>0</v>
      </c>
      <c r="BC45" s="14">
        <v>2.3902052977708674</v>
      </c>
      <c r="BD45" s="16">
        <v>27</v>
      </c>
      <c r="BE45" s="14">
        <v>0.98496599175503885</v>
      </c>
      <c r="BF45" s="16">
        <v>0</v>
      </c>
      <c r="BG45" s="14">
        <v>1.714638642596646</v>
      </c>
      <c r="BH45" s="16">
        <v>0</v>
      </c>
      <c r="BI45" s="73">
        <f t="shared" si="7"/>
        <v>107.34817676909728</v>
      </c>
      <c r="BJ45" s="73">
        <f t="shared" si="8"/>
        <v>5305.797833853775</v>
      </c>
      <c r="BK45" s="73">
        <f t="shared" si="9"/>
        <v>4637.6258046804687</v>
      </c>
      <c r="BL45" s="74">
        <f t="shared" si="10"/>
        <v>55.348176769097307</v>
      </c>
      <c r="BM45" s="14">
        <f t="shared" si="35"/>
        <v>4566.0064506513881</v>
      </c>
      <c r="BN45" s="15">
        <f t="shared" si="11"/>
        <v>71.619354029080569</v>
      </c>
      <c r="BO45">
        <f t="shared" si="12"/>
        <v>1</v>
      </c>
      <c r="BS45">
        <v>39</v>
      </c>
      <c r="BT45" s="16">
        <v>0</v>
      </c>
      <c r="BU45" s="16">
        <v>0</v>
      </c>
      <c r="BV45" s="16">
        <v>0</v>
      </c>
      <c r="BW45" s="16">
        <v>0</v>
      </c>
      <c r="BX45" s="16">
        <v>0</v>
      </c>
      <c r="BY45" s="16">
        <v>0</v>
      </c>
      <c r="BZ45" s="16">
        <v>28.348176769097307</v>
      </c>
      <c r="CA45" s="16">
        <v>0</v>
      </c>
      <c r="CB45" s="16">
        <v>0</v>
      </c>
      <c r="CC45" s="16">
        <v>0</v>
      </c>
      <c r="CD45" s="16">
        <v>0</v>
      </c>
      <c r="CE45" s="16">
        <v>0</v>
      </c>
      <c r="CF45" s="16">
        <v>27</v>
      </c>
      <c r="CG45" s="16">
        <v>0</v>
      </c>
      <c r="CH45" s="16">
        <v>0</v>
      </c>
      <c r="CI45" s="16">
        <f t="shared" si="13"/>
        <v>55.348176769097307</v>
      </c>
      <c r="CJ45" s="15">
        <f t="shared" si="14"/>
        <v>71.619354029080569</v>
      </c>
      <c r="CK45" s="15">
        <f t="shared" si="15"/>
        <v>126.96753079817788</v>
      </c>
      <c r="CL45" s="83">
        <f t="shared" si="36"/>
        <v>390.68062552544671</v>
      </c>
      <c r="CM45" s="15">
        <f t="shared" si="16"/>
        <v>390.68062552544671</v>
      </c>
      <c r="CN45" s="15">
        <f t="shared" si="17"/>
        <v>702</v>
      </c>
      <c r="CO45" s="14">
        <f t="shared" si="18"/>
        <v>2.1057435191600393</v>
      </c>
      <c r="CP45" s="14">
        <f t="shared" si="19"/>
        <v>4.7357880042292297</v>
      </c>
      <c r="CQ45" s="14">
        <f t="shared" si="20"/>
        <v>2.1970237235778987</v>
      </c>
      <c r="CR45" s="14">
        <f t="shared" si="21"/>
        <v>2.9097535114928439</v>
      </c>
      <c r="CS45" s="14">
        <f t="shared" si="22"/>
        <v>3.0860806748370773</v>
      </c>
      <c r="CT45" s="14">
        <f t="shared" si="23"/>
        <v>4.3134902241848865</v>
      </c>
      <c r="CU45" s="14">
        <f t="shared" si="24"/>
        <v>34.303717575928765</v>
      </c>
      <c r="CV45" s="14">
        <f t="shared" si="25"/>
        <v>2.5185585188500568</v>
      </c>
      <c r="CW45" s="14">
        <f t="shared" si="26"/>
        <v>4.3307269913704785</v>
      </c>
      <c r="CX45" s="14">
        <f t="shared" si="27"/>
        <v>2.9855815902973841</v>
      </c>
      <c r="CY45" s="14">
        <f t="shared" si="28"/>
        <v>9.1280617298223614</v>
      </c>
      <c r="CZ45" s="14">
        <f t="shared" si="29"/>
        <v>2.6438407732237228</v>
      </c>
      <c r="DA45" s="14">
        <f t="shared" si="30"/>
        <v>29.390205297770869</v>
      </c>
      <c r="DB45" s="14">
        <f t="shared" si="31"/>
        <v>0.98496599175503885</v>
      </c>
      <c r="DC45" s="14">
        <f t="shared" si="32"/>
        <v>1.714638642596646</v>
      </c>
    </row>
    <row r="46" spans="3:107" x14ac:dyDescent="0.2">
      <c r="C46">
        <f t="shared" si="33"/>
        <v>40</v>
      </c>
      <c r="D46" s="14">
        <f>VLOOKUP($D$4,'demand split'!$AO$2:$OO$16,C46+1,TRUE)</f>
        <v>4.5939126093570133</v>
      </c>
      <c r="E46" s="16">
        <f t="shared" si="2"/>
        <v>83.369985912663509</v>
      </c>
      <c r="F46" s="16">
        <f t="shared" si="3"/>
        <v>59.728731481183893</v>
      </c>
      <c r="G46" s="15">
        <f t="shared" si="34"/>
        <v>84.313679424456524</v>
      </c>
      <c r="H46">
        <f t="shared" si="37"/>
        <v>0</v>
      </c>
      <c r="I46" s="16" cm="1">
        <f t="array" ref="I46">IF(H46=1,MAX((E46:E52)-G46,27),0)</f>
        <v>0</v>
      </c>
      <c r="J46" s="16">
        <f t="shared" si="4"/>
        <v>0</v>
      </c>
      <c r="K46" s="17">
        <f t="shared" si="39"/>
        <v>3</v>
      </c>
      <c r="L46" s="16">
        <f t="shared" si="38"/>
        <v>4.5939126093570133</v>
      </c>
      <c r="O46" s="14">
        <f t="shared" si="6"/>
        <v>84.313679424456524</v>
      </c>
      <c r="P46" s="14">
        <v>44.490484891643199</v>
      </c>
      <c r="Q46" s="14">
        <v>20.399030744671414</v>
      </c>
      <c r="R46" s="14">
        <v>36.498642444773374</v>
      </c>
      <c r="S46" s="14">
        <v>33.801919814596104</v>
      </c>
      <c r="T46" s="14">
        <v>47.51019669427518</v>
      </c>
      <c r="U46" s="14">
        <v>71.538010620954196</v>
      </c>
      <c r="V46" s="14">
        <v>42.481523184551023</v>
      </c>
      <c r="W46" s="14">
        <v>47.376370972488388</v>
      </c>
      <c r="X46" s="14">
        <v>35.338938561169982</v>
      </c>
      <c r="Y46" s="14">
        <v>100.51829922327745</v>
      </c>
      <c r="Z46" s="14">
        <v>40.565474153185825</v>
      </c>
      <c r="AA46" s="14">
        <v>11.93606980601553</v>
      </c>
      <c r="AB46" s="14">
        <v>44.444539145198362</v>
      </c>
      <c r="AC46" s="14">
        <v>27.776559763285842</v>
      </c>
      <c r="AE46" s="14">
        <v>1.2634461114960236</v>
      </c>
      <c r="AF46" s="16">
        <v>0</v>
      </c>
      <c r="AG46" s="14">
        <v>2.8414728025375382</v>
      </c>
      <c r="AH46" s="16">
        <v>0</v>
      </c>
      <c r="AI46" s="14">
        <v>1.3182142341467393</v>
      </c>
      <c r="AJ46" s="16">
        <v>0</v>
      </c>
      <c r="AK46" s="14">
        <v>1.7458521068957062</v>
      </c>
      <c r="AL46" s="16">
        <v>0</v>
      </c>
      <c r="AM46" s="14">
        <v>1.8516484049022461</v>
      </c>
      <c r="AN46" s="16">
        <v>0</v>
      </c>
      <c r="AO46" s="14">
        <v>2.5880941345109325</v>
      </c>
      <c r="AP46" s="16">
        <v>0</v>
      </c>
      <c r="AQ46" s="14">
        <v>3.573324484098876</v>
      </c>
      <c r="AR46" s="16">
        <v>0</v>
      </c>
      <c r="AS46" s="14">
        <v>1.511135111310034</v>
      </c>
      <c r="AT46" s="16">
        <v>0</v>
      </c>
      <c r="AU46" s="14">
        <v>2.5984361948222872</v>
      </c>
      <c r="AV46" s="16">
        <v>0</v>
      </c>
      <c r="AW46" s="14">
        <v>1.7913489541784304</v>
      </c>
      <c r="AX46" s="16">
        <v>0</v>
      </c>
      <c r="AY46" s="14">
        <v>5.4768370378934161</v>
      </c>
      <c r="AZ46" s="16">
        <v>0</v>
      </c>
      <c r="BA46" s="14">
        <v>1.5863044639342339</v>
      </c>
      <c r="BB46" s="16">
        <v>0</v>
      </c>
      <c r="BC46" s="14">
        <v>1.4341231786625204</v>
      </c>
      <c r="BD46" s="16">
        <v>0</v>
      </c>
      <c r="BE46" s="14">
        <v>0.59097959505302333</v>
      </c>
      <c r="BF46" s="16">
        <v>0</v>
      </c>
      <c r="BG46" s="14">
        <v>1.0287831855579876</v>
      </c>
      <c r="BH46" s="16">
        <v>0</v>
      </c>
      <c r="BI46" s="73">
        <f t="shared" si="7"/>
        <v>31.2</v>
      </c>
      <c r="BJ46" s="73">
        <f t="shared" si="8"/>
        <v>5496.0706909474538</v>
      </c>
      <c r="BK46" s="73">
        <f t="shared" si="9"/>
        <v>4807.0809515029114</v>
      </c>
      <c r="BL46" s="74">
        <f t="shared" si="10"/>
        <v>0</v>
      </c>
      <c r="BM46" s="14">
        <f t="shared" si="35"/>
        <v>4637.6258046804687</v>
      </c>
      <c r="BN46" s="15">
        <f t="shared" si="11"/>
        <v>169.45514682244266</v>
      </c>
      <c r="BO46">
        <f t="shared" si="12"/>
        <v>1</v>
      </c>
      <c r="BS46">
        <v>40</v>
      </c>
      <c r="BT46" s="16">
        <v>0</v>
      </c>
      <c r="BU46" s="16">
        <v>0</v>
      </c>
      <c r="BV46" s="16">
        <v>0</v>
      </c>
      <c r="BW46" s="16">
        <v>0</v>
      </c>
      <c r="BX46" s="16">
        <v>0</v>
      </c>
      <c r="BY46" s="16">
        <v>0</v>
      </c>
      <c r="BZ46" s="16">
        <v>0</v>
      </c>
      <c r="CA46" s="16">
        <v>0</v>
      </c>
      <c r="CB46" s="16">
        <v>0</v>
      </c>
      <c r="CC46" s="16">
        <v>0</v>
      </c>
      <c r="CD46" s="16">
        <v>0</v>
      </c>
      <c r="CE46" s="16">
        <v>0</v>
      </c>
      <c r="CF46" s="16">
        <v>0</v>
      </c>
      <c r="CG46" s="16">
        <v>0</v>
      </c>
      <c r="CH46" s="16">
        <v>0</v>
      </c>
      <c r="CI46" s="16">
        <f t="shared" si="13"/>
        <v>0</v>
      </c>
      <c r="CJ46" s="15">
        <f t="shared" si="14"/>
        <v>169.45514682244266</v>
      </c>
      <c r="CK46" s="15">
        <f t="shared" si="15"/>
        <v>169.45514682244266</v>
      </c>
      <c r="CL46" s="83">
        <f t="shared" si="36"/>
        <v>395.27453813480372</v>
      </c>
      <c r="CM46" s="15">
        <f t="shared" si="16"/>
        <v>395.27453813480372</v>
      </c>
      <c r="CN46" s="15">
        <f t="shared" si="17"/>
        <v>720</v>
      </c>
      <c r="CO46" s="14">
        <f t="shared" si="18"/>
        <v>1.2634461114960236</v>
      </c>
      <c r="CP46" s="14">
        <f t="shared" si="19"/>
        <v>2.8414728025375382</v>
      </c>
      <c r="CQ46" s="14">
        <f t="shared" si="20"/>
        <v>1.3182142341467393</v>
      </c>
      <c r="CR46" s="14">
        <f t="shared" si="21"/>
        <v>1.7458521068957062</v>
      </c>
      <c r="CS46" s="14">
        <f t="shared" si="22"/>
        <v>1.8516484049022461</v>
      </c>
      <c r="CT46" s="14">
        <f t="shared" si="23"/>
        <v>2.5880941345109325</v>
      </c>
      <c r="CU46" s="14">
        <f t="shared" si="24"/>
        <v>3.573324484098876</v>
      </c>
      <c r="CV46" s="14">
        <f t="shared" si="25"/>
        <v>1.511135111310034</v>
      </c>
      <c r="CW46" s="14">
        <f t="shared" si="26"/>
        <v>2.5984361948222872</v>
      </c>
      <c r="CX46" s="14">
        <f t="shared" si="27"/>
        <v>1.7913489541784304</v>
      </c>
      <c r="CY46" s="14">
        <f t="shared" si="28"/>
        <v>5.4768370378934161</v>
      </c>
      <c r="CZ46" s="14">
        <f t="shared" si="29"/>
        <v>1.5863044639342339</v>
      </c>
      <c r="DA46" s="14">
        <f t="shared" si="30"/>
        <v>1.4341231786625204</v>
      </c>
      <c r="DB46" s="14">
        <f t="shared" si="31"/>
        <v>0.59097959505302333</v>
      </c>
      <c r="DC46" s="14">
        <f t="shared" si="32"/>
        <v>1.0287831855579876</v>
      </c>
    </row>
    <row r="47" spans="3:107" x14ac:dyDescent="0.2">
      <c r="C47">
        <f t="shared" si="33"/>
        <v>41</v>
      </c>
      <c r="D47" s="14">
        <f>VLOOKUP($D$4,'demand split'!$AO$2:$OO$16,C47+1,TRUE)</f>
        <v>3.0626084062380086</v>
      </c>
      <c r="E47" s="16">
        <f t="shared" si="2"/>
        <v>85.106439484905692</v>
      </c>
      <c r="F47" s="16">
        <f t="shared" si="3"/>
        <v>58.216580380300158</v>
      </c>
      <c r="G47" s="15">
        <f t="shared" si="34"/>
        <v>81.251071018218511</v>
      </c>
      <c r="H47">
        <f t="shared" si="37"/>
        <v>0</v>
      </c>
      <c r="I47" s="16" cm="1">
        <f t="array" ref="I47">IF(H47=1,MAX((E47:E53)-G47,27),0)</f>
        <v>0</v>
      </c>
      <c r="J47" s="16">
        <f t="shared" si="4"/>
        <v>0</v>
      </c>
      <c r="K47" s="17">
        <f t="shared" si="39"/>
        <v>4</v>
      </c>
      <c r="L47" s="16">
        <f t="shared" si="38"/>
        <v>3.0626084062380086</v>
      </c>
      <c r="O47" s="14">
        <f t="shared" si="6"/>
        <v>81.251071018218511</v>
      </c>
      <c r="P47" s="14">
        <v>42.596169689951509</v>
      </c>
      <c r="Q47" s="14">
        <v>19.520221255240255</v>
      </c>
      <c r="R47" s="14">
        <v>35.334741040176233</v>
      </c>
      <c r="S47" s="14">
        <v>32.567487544661276</v>
      </c>
      <c r="T47" s="14">
        <v>45.784800604601223</v>
      </c>
      <c r="U47" s="14">
        <v>69.155794298221608</v>
      </c>
      <c r="V47" s="14">
        <v>41.474099777010998</v>
      </c>
      <c r="W47" s="14">
        <v>45.644080175940196</v>
      </c>
      <c r="X47" s="14">
        <v>34.144705925051028</v>
      </c>
      <c r="Y47" s="14">
        <v>96.867074531348507</v>
      </c>
      <c r="Z47" s="14">
        <v>39.507937843896336</v>
      </c>
      <c r="AA47" s="14">
        <v>11.542083409313515</v>
      </c>
      <c r="AB47" s="14">
        <v>43.488457026090018</v>
      </c>
      <c r="AC47" s="14">
        <v>27.090704306247183</v>
      </c>
      <c r="AE47" s="14">
        <v>0.84229740766401573</v>
      </c>
      <c r="AF47" s="16">
        <v>0</v>
      </c>
      <c r="AG47" s="14">
        <v>1.894315201691692</v>
      </c>
      <c r="AH47" s="16">
        <v>0</v>
      </c>
      <c r="AI47" s="14">
        <v>0.87880948943115966</v>
      </c>
      <c r="AJ47" s="16">
        <v>0</v>
      </c>
      <c r="AK47" s="14">
        <v>1.1639014045971374</v>
      </c>
      <c r="AL47" s="16">
        <v>0</v>
      </c>
      <c r="AM47" s="14">
        <v>1.2344322699348307</v>
      </c>
      <c r="AN47" s="16">
        <v>0</v>
      </c>
      <c r="AO47" s="14">
        <v>1.7253960896739549</v>
      </c>
      <c r="AP47" s="16">
        <v>0</v>
      </c>
      <c r="AQ47" s="14">
        <v>2.3822163227325843</v>
      </c>
      <c r="AR47" s="16">
        <v>0</v>
      </c>
      <c r="AS47" s="14">
        <v>1.0074234075400226</v>
      </c>
      <c r="AT47" s="16">
        <v>0</v>
      </c>
      <c r="AU47" s="14">
        <v>1.7322907965481913</v>
      </c>
      <c r="AV47" s="16">
        <v>0</v>
      </c>
      <c r="AW47" s="14">
        <v>1.1942326361189537</v>
      </c>
      <c r="AX47" s="16">
        <v>0</v>
      </c>
      <c r="AY47" s="14">
        <v>3.6512246919289439</v>
      </c>
      <c r="AZ47" s="16">
        <v>0</v>
      </c>
      <c r="BA47" s="14">
        <v>1.0575363092894892</v>
      </c>
      <c r="BB47" s="16">
        <v>0</v>
      </c>
      <c r="BC47" s="14">
        <v>0.95608211910834695</v>
      </c>
      <c r="BD47" s="16">
        <v>0</v>
      </c>
      <c r="BE47" s="14">
        <v>0.39398639670201546</v>
      </c>
      <c r="BF47" s="16">
        <v>0</v>
      </c>
      <c r="BG47" s="14">
        <v>0.68585545703865836</v>
      </c>
      <c r="BH47" s="16">
        <v>0</v>
      </c>
      <c r="BI47" s="73">
        <f t="shared" si="7"/>
        <v>20.799999999999997</v>
      </c>
      <c r="BJ47" s="73">
        <f t="shared" si="8"/>
        <v>5804.9733121647878</v>
      </c>
      <c r="BK47" s="73">
        <f t="shared" si="9"/>
        <v>5139.0038837188195</v>
      </c>
      <c r="BL47" s="74">
        <f t="shared" si="10"/>
        <v>0</v>
      </c>
      <c r="BM47" s="14">
        <f t="shared" si="35"/>
        <v>4807.0809515029114</v>
      </c>
      <c r="BN47" s="15">
        <f t="shared" si="11"/>
        <v>331.92293221590808</v>
      </c>
      <c r="BO47">
        <f t="shared" si="12"/>
        <v>1</v>
      </c>
      <c r="BS47">
        <v>41</v>
      </c>
      <c r="BT47" s="16">
        <v>0</v>
      </c>
      <c r="BU47" s="16">
        <v>0</v>
      </c>
      <c r="BV47" s="16">
        <v>0</v>
      </c>
      <c r="BW47" s="16">
        <v>0</v>
      </c>
      <c r="BX47" s="16">
        <v>0</v>
      </c>
      <c r="BY47" s="16">
        <v>0</v>
      </c>
      <c r="BZ47" s="16">
        <v>0</v>
      </c>
      <c r="CA47" s="16">
        <v>0</v>
      </c>
      <c r="CB47" s="16">
        <v>0</v>
      </c>
      <c r="CC47" s="16">
        <v>0</v>
      </c>
      <c r="CD47" s="16">
        <v>0</v>
      </c>
      <c r="CE47" s="16">
        <v>0</v>
      </c>
      <c r="CF47" s="16">
        <v>0</v>
      </c>
      <c r="CG47" s="16">
        <v>0</v>
      </c>
      <c r="CH47" s="16">
        <v>0</v>
      </c>
      <c r="CI47" s="16">
        <f t="shared" si="13"/>
        <v>0</v>
      </c>
      <c r="CJ47" s="15">
        <f t="shared" si="14"/>
        <v>331.92293221590808</v>
      </c>
      <c r="CK47" s="15">
        <f t="shared" si="15"/>
        <v>331.92293221590808</v>
      </c>
      <c r="CL47" s="83">
        <f t="shared" si="36"/>
        <v>398.3371465410417</v>
      </c>
      <c r="CM47" s="15">
        <f t="shared" si="16"/>
        <v>398.3371465410417</v>
      </c>
      <c r="CN47" s="15">
        <f t="shared" si="17"/>
        <v>738</v>
      </c>
      <c r="CO47" s="14">
        <f t="shared" si="18"/>
        <v>0.84229740766401573</v>
      </c>
      <c r="CP47" s="14">
        <f t="shared" si="19"/>
        <v>1.894315201691692</v>
      </c>
      <c r="CQ47" s="14">
        <f t="shared" si="20"/>
        <v>0.87880948943115966</v>
      </c>
      <c r="CR47" s="14">
        <f t="shared" si="21"/>
        <v>1.1639014045971374</v>
      </c>
      <c r="CS47" s="14">
        <f t="shared" si="22"/>
        <v>1.2344322699348307</v>
      </c>
      <c r="CT47" s="14">
        <f t="shared" si="23"/>
        <v>1.7253960896739549</v>
      </c>
      <c r="CU47" s="14">
        <f t="shared" si="24"/>
        <v>2.3822163227325843</v>
      </c>
      <c r="CV47" s="14">
        <f t="shared" si="25"/>
        <v>1.0074234075400226</v>
      </c>
      <c r="CW47" s="14">
        <f t="shared" si="26"/>
        <v>1.7322907965481913</v>
      </c>
      <c r="CX47" s="14">
        <f t="shared" si="27"/>
        <v>1.1942326361189537</v>
      </c>
      <c r="CY47" s="14">
        <f t="shared" si="28"/>
        <v>3.6512246919289439</v>
      </c>
      <c r="CZ47" s="14">
        <f t="shared" si="29"/>
        <v>1.0575363092894892</v>
      </c>
      <c r="DA47" s="14">
        <f t="shared" si="30"/>
        <v>0.95608211910834695</v>
      </c>
      <c r="DB47" s="14">
        <f t="shared" si="31"/>
        <v>0.39398639670201546</v>
      </c>
      <c r="DC47" s="14">
        <f t="shared" si="32"/>
        <v>0.68585545703865836</v>
      </c>
    </row>
    <row r="48" spans="3:107" x14ac:dyDescent="0.2">
      <c r="C48">
        <f t="shared" si="33"/>
        <v>42</v>
      </c>
      <c r="D48" s="14">
        <f>VLOOKUP($D$4,'demand split'!$AO$2:$OO$16,C48+1,TRUE)</f>
        <v>2.1438258843666063</v>
      </c>
      <c r="E48" s="16">
        <f t="shared" si="2"/>
        <v>93.611569972088844</v>
      </c>
      <c r="F48" s="16">
        <f t="shared" si="3"/>
        <v>57.71975173217497</v>
      </c>
      <c r="G48" s="15">
        <f t="shared" si="34"/>
        <v>79.107245133851904</v>
      </c>
      <c r="H48">
        <f t="shared" si="37"/>
        <v>0</v>
      </c>
      <c r="I48" s="16" cm="1">
        <f t="array" ref="I48">IF(H48=1,MAX((E48:E54)-G48,27),0)</f>
        <v>0</v>
      </c>
      <c r="J48" s="16">
        <f t="shared" si="4"/>
        <v>0</v>
      </c>
      <c r="K48" s="17">
        <f t="shared" si="39"/>
        <v>5</v>
      </c>
      <c r="L48" s="16">
        <f t="shared" si="38"/>
        <v>2.1438258843666063</v>
      </c>
      <c r="O48" s="14">
        <f t="shared" si="6"/>
        <v>79.107245133851904</v>
      </c>
      <c r="P48" s="14">
        <v>41.270149048767323</v>
      </c>
      <c r="Q48" s="14">
        <v>18.905054612638445</v>
      </c>
      <c r="R48" s="14">
        <v>34.520010056958235</v>
      </c>
      <c r="S48" s="14">
        <v>31.703384955706895</v>
      </c>
      <c r="T48" s="14">
        <v>44.577023341829452</v>
      </c>
      <c r="U48" s="14">
        <v>67.488242872308803</v>
      </c>
      <c r="V48" s="14">
        <v>40.768903391732984</v>
      </c>
      <c r="W48" s="14">
        <v>44.431476618356463</v>
      </c>
      <c r="X48" s="14">
        <v>33.308743079767758</v>
      </c>
      <c r="Y48" s="14">
        <v>94.31121724699824</v>
      </c>
      <c r="Z48" s="14">
        <v>38.767662427393695</v>
      </c>
      <c r="AA48" s="14">
        <v>11.266292931622104</v>
      </c>
      <c r="AB48" s="14">
        <v>42.819199542714173</v>
      </c>
      <c r="AC48" s="14">
        <v>26.610605486320122</v>
      </c>
      <c r="AE48" s="14">
        <v>0.58960818536481108</v>
      </c>
      <c r="AF48" s="16">
        <v>0</v>
      </c>
      <c r="AG48" s="14">
        <v>1.3260206411841846</v>
      </c>
      <c r="AH48" s="16">
        <v>27</v>
      </c>
      <c r="AI48" s="14">
        <v>0.61516664260181175</v>
      </c>
      <c r="AJ48" s="16">
        <v>27</v>
      </c>
      <c r="AK48" s="14">
        <v>0.81473098321799631</v>
      </c>
      <c r="AL48" s="16">
        <v>0</v>
      </c>
      <c r="AM48" s="14">
        <v>0.86410258895438163</v>
      </c>
      <c r="AN48" s="16">
        <v>0</v>
      </c>
      <c r="AO48" s="14">
        <v>1.2077772627717684</v>
      </c>
      <c r="AP48" s="16">
        <v>0</v>
      </c>
      <c r="AQ48" s="14">
        <v>1.667551425912809</v>
      </c>
      <c r="AR48" s="16">
        <v>0</v>
      </c>
      <c r="AS48" s="14">
        <v>0.70519638527801598</v>
      </c>
      <c r="AT48" s="16">
        <v>0</v>
      </c>
      <c r="AU48" s="14">
        <v>1.2126035575837342</v>
      </c>
      <c r="AV48" s="16">
        <v>0</v>
      </c>
      <c r="AW48" s="14">
        <v>0.83596284528326759</v>
      </c>
      <c r="AX48" s="16">
        <v>0</v>
      </c>
      <c r="AY48" s="14">
        <v>2.5558572843502612</v>
      </c>
      <c r="AZ48" s="16">
        <v>0</v>
      </c>
      <c r="BA48" s="14">
        <v>0.7402754165026425</v>
      </c>
      <c r="BB48" s="16">
        <v>0</v>
      </c>
      <c r="BC48" s="14">
        <v>0.66925748337584301</v>
      </c>
      <c r="BD48" s="16">
        <v>0</v>
      </c>
      <c r="BE48" s="14">
        <v>0.27579047769141091</v>
      </c>
      <c r="BF48" s="16">
        <v>0</v>
      </c>
      <c r="BG48" s="14">
        <v>0.48009881992706094</v>
      </c>
      <c r="BH48" s="16">
        <v>0</v>
      </c>
      <c r="BI48" s="73">
        <f t="shared" si="7"/>
        <v>68.560000000000016</v>
      </c>
      <c r="BJ48" s="73">
        <f t="shared" si="8"/>
        <v>5856.5389912793235</v>
      </c>
      <c r="BK48" s="73">
        <f t="shared" si="9"/>
        <v>5206.6837805323566</v>
      </c>
      <c r="BL48" s="74">
        <f t="shared" si="10"/>
        <v>54</v>
      </c>
      <c r="BM48" s="14">
        <f t="shared" si="35"/>
        <v>5085.0038837188195</v>
      </c>
      <c r="BN48" s="15">
        <f t="shared" si="11"/>
        <v>121.6798968135372</v>
      </c>
      <c r="BO48">
        <f t="shared" si="12"/>
        <v>1</v>
      </c>
      <c r="BS48">
        <v>42</v>
      </c>
      <c r="BT48" s="16">
        <v>0</v>
      </c>
      <c r="BU48" s="16">
        <v>27</v>
      </c>
      <c r="BV48" s="16">
        <v>27</v>
      </c>
      <c r="BW48" s="16">
        <v>0</v>
      </c>
      <c r="BX48" s="16">
        <v>0</v>
      </c>
      <c r="BY48" s="16">
        <v>0</v>
      </c>
      <c r="BZ48" s="16">
        <v>0</v>
      </c>
      <c r="CA48" s="16">
        <v>0</v>
      </c>
      <c r="CB48" s="16">
        <v>0</v>
      </c>
      <c r="CC48" s="16">
        <v>0</v>
      </c>
      <c r="CD48" s="16">
        <v>0</v>
      </c>
      <c r="CE48" s="16">
        <v>0</v>
      </c>
      <c r="CF48" s="16">
        <v>0</v>
      </c>
      <c r="CG48" s="16">
        <v>0</v>
      </c>
      <c r="CH48" s="16">
        <v>0</v>
      </c>
      <c r="CI48" s="16">
        <f t="shared" si="13"/>
        <v>54</v>
      </c>
      <c r="CJ48" s="15">
        <f t="shared" si="14"/>
        <v>121.6798968135372</v>
      </c>
      <c r="CK48" s="15">
        <f t="shared" si="15"/>
        <v>175.6798968135372</v>
      </c>
      <c r="CL48" s="83">
        <f t="shared" si="36"/>
        <v>400.48097242540831</v>
      </c>
      <c r="CM48" s="15">
        <f t="shared" si="16"/>
        <v>400.48097242540831</v>
      </c>
      <c r="CN48" s="15">
        <f t="shared" si="17"/>
        <v>756</v>
      </c>
      <c r="CO48" s="14">
        <f t="shared" si="18"/>
        <v>0.58960818536481108</v>
      </c>
      <c r="CP48" s="14">
        <f t="shared" si="19"/>
        <v>28.326020641184186</v>
      </c>
      <c r="CQ48" s="14">
        <f t="shared" si="20"/>
        <v>27.61516664260181</v>
      </c>
      <c r="CR48" s="14">
        <f t="shared" si="21"/>
        <v>0.81473098321799631</v>
      </c>
      <c r="CS48" s="14">
        <f t="shared" si="22"/>
        <v>0.86410258895438163</v>
      </c>
      <c r="CT48" s="14">
        <f t="shared" si="23"/>
        <v>1.2077772627717684</v>
      </c>
      <c r="CU48" s="14">
        <f t="shared" si="24"/>
        <v>1.667551425912809</v>
      </c>
      <c r="CV48" s="14">
        <f t="shared" si="25"/>
        <v>0.70519638527801598</v>
      </c>
      <c r="CW48" s="14">
        <f t="shared" si="26"/>
        <v>1.2126035575837342</v>
      </c>
      <c r="CX48" s="14">
        <f t="shared" si="27"/>
        <v>0.83596284528326759</v>
      </c>
      <c r="CY48" s="14">
        <f t="shared" si="28"/>
        <v>2.5558572843502612</v>
      </c>
      <c r="CZ48" s="14">
        <f t="shared" si="29"/>
        <v>0.7402754165026425</v>
      </c>
      <c r="DA48" s="14">
        <f t="shared" si="30"/>
        <v>0.66925748337584301</v>
      </c>
      <c r="DB48" s="14">
        <f t="shared" si="31"/>
        <v>0.27579047769141091</v>
      </c>
      <c r="DC48" s="14">
        <f t="shared" si="32"/>
        <v>0.48009881992706094</v>
      </c>
    </row>
    <row r="49" spans="3:107" x14ac:dyDescent="0.2">
      <c r="C49">
        <f t="shared" si="33"/>
        <v>43</v>
      </c>
      <c r="D49" s="14">
        <f>VLOOKUP($D$4,'demand split'!$AO$2:$OO$16,C49+1,TRUE)</f>
        <v>2.2969563046785066</v>
      </c>
      <c r="E49" s="16">
        <f t="shared" si="2"/>
        <v>96.030464815953849</v>
      </c>
      <c r="F49" s="16">
        <f t="shared" si="3"/>
        <v>57.574024139538487</v>
      </c>
      <c r="G49" s="15">
        <f t="shared" si="34"/>
        <v>76.810288829173402</v>
      </c>
      <c r="H49">
        <f t="shared" si="37"/>
        <v>0</v>
      </c>
      <c r="I49" s="16" cm="1">
        <f t="array" ref="I49">IF(H49=1,MAX((E49:E55)-G49,27),0)</f>
        <v>0</v>
      </c>
      <c r="J49" s="16">
        <f t="shared" si="4"/>
        <v>0</v>
      </c>
      <c r="K49" s="17">
        <f t="shared" si="39"/>
        <v>6</v>
      </c>
      <c r="L49" s="16">
        <f t="shared" si="38"/>
        <v>2.2969563046785066</v>
      </c>
      <c r="O49" s="14">
        <f t="shared" si="6"/>
        <v>76.810288829173402</v>
      </c>
      <c r="P49" s="14">
        <v>66.849412647498553</v>
      </c>
      <c r="Q49" s="14">
        <v>45.245947495565076</v>
      </c>
      <c r="R49" s="14">
        <v>33.647084003510379</v>
      </c>
      <c r="S49" s="14">
        <v>30.77756075325577</v>
      </c>
      <c r="T49" s="14">
        <v>43.282976274573983</v>
      </c>
      <c r="U49" s="14">
        <v>65.701580630259372</v>
      </c>
      <c r="V49" s="14">
        <v>40.013335836077964</v>
      </c>
      <c r="W49" s="14">
        <v>43.132258520945321</v>
      </c>
      <c r="X49" s="14">
        <v>32.413068602678543</v>
      </c>
      <c r="Y49" s="14">
        <v>91.572798728051538</v>
      </c>
      <c r="Z49" s="14">
        <v>37.974510195426575</v>
      </c>
      <c r="AA49" s="14">
        <v>10.970803134095592</v>
      </c>
      <c r="AB49" s="14">
        <v>42.102137953382915</v>
      </c>
      <c r="AC49" s="14">
        <v>26.096213893541126</v>
      </c>
      <c r="AE49" s="14">
        <v>0.6317230557480118</v>
      </c>
      <c r="AF49" s="16">
        <v>0</v>
      </c>
      <c r="AG49" s="14">
        <v>1.4207364012687691</v>
      </c>
      <c r="AH49" s="16">
        <v>0</v>
      </c>
      <c r="AI49" s="14">
        <v>0.65910711707336966</v>
      </c>
      <c r="AJ49" s="16">
        <v>0</v>
      </c>
      <c r="AK49" s="14">
        <v>0.87292605344785312</v>
      </c>
      <c r="AL49" s="16">
        <v>0</v>
      </c>
      <c r="AM49" s="14">
        <v>0.92582420245112307</v>
      </c>
      <c r="AN49" s="16">
        <v>0</v>
      </c>
      <c r="AO49" s="14">
        <v>1.2940470672554663</v>
      </c>
      <c r="AP49" s="16">
        <v>0</v>
      </c>
      <c r="AQ49" s="14">
        <v>1.786662242049438</v>
      </c>
      <c r="AR49" s="16">
        <v>0</v>
      </c>
      <c r="AS49" s="14">
        <v>0.75556755565501699</v>
      </c>
      <c r="AT49" s="16">
        <v>0</v>
      </c>
      <c r="AU49" s="14">
        <v>1.2992180974111436</v>
      </c>
      <c r="AV49" s="16">
        <v>0</v>
      </c>
      <c r="AW49" s="14">
        <v>0.89567447708921522</v>
      </c>
      <c r="AX49" s="16">
        <v>0</v>
      </c>
      <c r="AY49" s="14">
        <v>2.7384185189467081</v>
      </c>
      <c r="AZ49" s="16">
        <v>0</v>
      </c>
      <c r="BA49" s="14">
        <v>0.79315223196711693</v>
      </c>
      <c r="BB49" s="16">
        <v>0</v>
      </c>
      <c r="BC49" s="14">
        <v>0.71706158933126019</v>
      </c>
      <c r="BD49" s="16">
        <v>0</v>
      </c>
      <c r="BE49" s="14">
        <v>0.29548979752651167</v>
      </c>
      <c r="BF49" s="16">
        <v>0</v>
      </c>
      <c r="BG49" s="14">
        <v>0.51439159277899382</v>
      </c>
      <c r="BH49" s="16">
        <v>0</v>
      </c>
      <c r="BI49" s="73">
        <f t="shared" si="7"/>
        <v>15.6</v>
      </c>
      <c r="BJ49" s="73">
        <f t="shared" si="8"/>
        <v>5821.6508253277561</v>
      </c>
      <c r="BK49" s="73">
        <f t="shared" si="9"/>
        <v>5135.0608478297199</v>
      </c>
      <c r="BL49" s="74">
        <f t="shared" si="10"/>
        <v>0</v>
      </c>
      <c r="BM49" s="14">
        <f t="shared" si="35"/>
        <v>5206.6837805323566</v>
      </c>
      <c r="BN49" s="15">
        <f t="shared" si="11"/>
        <v>0</v>
      </c>
      <c r="BO49">
        <f t="shared" si="12"/>
        <v>0</v>
      </c>
      <c r="BS49">
        <v>43</v>
      </c>
      <c r="BT49" s="16">
        <v>0</v>
      </c>
      <c r="BU49" s="16">
        <v>0</v>
      </c>
      <c r="BV49" s="16">
        <v>0</v>
      </c>
      <c r="BW49" s="16">
        <v>0</v>
      </c>
      <c r="BX49" s="16">
        <v>0</v>
      </c>
      <c r="BY49" s="16">
        <v>0</v>
      </c>
      <c r="BZ49" s="16">
        <v>0</v>
      </c>
      <c r="CA49" s="16">
        <v>0</v>
      </c>
      <c r="CB49" s="16">
        <v>0</v>
      </c>
      <c r="CC49" s="16">
        <v>0</v>
      </c>
      <c r="CD49" s="16">
        <v>0</v>
      </c>
      <c r="CE49" s="16">
        <v>0</v>
      </c>
      <c r="CF49" s="16">
        <v>0</v>
      </c>
      <c r="CG49" s="16">
        <v>0</v>
      </c>
      <c r="CH49" s="16">
        <v>0</v>
      </c>
      <c r="CI49" s="16">
        <f t="shared" si="13"/>
        <v>0</v>
      </c>
      <c r="CJ49" s="15">
        <f t="shared" si="14"/>
        <v>0</v>
      </c>
      <c r="CK49" s="15">
        <f t="shared" si="15"/>
        <v>0</v>
      </c>
      <c r="CL49" s="83">
        <f t="shared" si="36"/>
        <v>402.77792873008684</v>
      </c>
      <c r="CM49" s="15">
        <f t="shared" si="16"/>
        <v>402.77792873008684</v>
      </c>
      <c r="CN49" s="15">
        <f t="shared" si="17"/>
        <v>774</v>
      </c>
      <c r="CO49" s="14">
        <f t="shared" si="18"/>
        <v>0.6317230557480118</v>
      </c>
      <c r="CP49" s="14">
        <f t="shared" si="19"/>
        <v>1.4207364012687691</v>
      </c>
      <c r="CQ49" s="14">
        <f t="shared" si="20"/>
        <v>0.65910711707336966</v>
      </c>
      <c r="CR49" s="14">
        <f t="shared" si="21"/>
        <v>0.87292605344785312</v>
      </c>
      <c r="CS49" s="14">
        <f t="shared" si="22"/>
        <v>0.92582420245112307</v>
      </c>
      <c r="CT49" s="14">
        <f t="shared" si="23"/>
        <v>1.2940470672554663</v>
      </c>
      <c r="CU49" s="14">
        <f t="shared" si="24"/>
        <v>1.786662242049438</v>
      </c>
      <c r="CV49" s="14">
        <f t="shared" si="25"/>
        <v>0.75556755565501699</v>
      </c>
      <c r="CW49" s="14">
        <f t="shared" si="26"/>
        <v>1.2992180974111436</v>
      </c>
      <c r="CX49" s="14">
        <f t="shared" si="27"/>
        <v>0.89567447708921522</v>
      </c>
      <c r="CY49" s="14">
        <f t="shared" si="28"/>
        <v>2.7384185189467081</v>
      </c>
      <c r="CZ49" s="14">
        <f t="shared" si="29"/>
        <v>0.79315223196711693</v>
      </c>
      <c r="DA49" s="14">
        <f t="shared" si="30"/>
        <v>0.71706158933126019</v>
      </c>
      <c r="DB49" s="14">
        <f t="shared" si="31"/>
        <v>0.29548979752651167</v>
      </c>
      <c r="DC49" s="14">
        <f t="shared" si="32"/>
        <v>0.51439159277899382</v>
      </c>
    </row>
    <row r="50" spans="3:107" x14ac:dyDescent="0.2">
      <c r="C50">
        <f t="shared" si="33"/>
        <v>44</v>
      </c>
      <c r="D50" s="14">
        <f>VLOOKUP($D$4,'demand split'!$AO$2:$OO$16,C50+1,TRUE)</f>
        <v>3.4454344570177597</v>
      </c>
      <c r="E50" s="16">
        <f t="shared" si="2"/>
        <v>96.564113049408562</v>
      </c>
      <c r="F50" s="16">
        <f t="shared" si="3"/>
        <v>58.095133448703848</v>
      </c>
      <c r="G50" s="15">
        <f t="shared" si="34"/>
        <v>73.364854372155648</v>
      </c>
      <c r="H50">
        <f t="shared" si="37"/>
        <v>0</v>
      </c>
      <c r="I50" s="16" cm="1">
        <f t="array" ref="I50">IF(H50=1,MAX((E50:E56)-G50,27),0)</f>
        <v>0</v>
      </c>
      <c r="J50" s="16">
        <f t="shared" si="4"/>
        <v>0</v>
      </c>
      <c r="K50" s="17">
        <f t="shared" si="39"/>
        <v>7</v>
      </c>
      <c r="L50" s="16">
        <f t="shared" si="38"/>
        <v>3.4454344570177597</v>
      </c>
      <c r="O50" s="14">
        <f t="shared" si="6"/>
        <v>73.364854372155648</v>
      </c>
      <c r="P50" s="14">
        <v>64.718308045595393</v>
      </c>
      <c r="Q50" s="14">
        <v>44.25728681995502</v>
      </c>
      <c r="R50" s="14">
        <v>32.337694923338603</v>
      </c>
      <c r="S50" s="14">
        <v>29.388824449579086</v>
      </c>
      <c r="T50" s="14">
        <v>41.341905673690782</v>
      </c>
      <c r="U50" s="14">
        <v>63.021587267185218</v>
      </c>
      <c r="V50" s="14">
        <v>38.879984502595441</v>
      </c>
      <c r="W50" s="14">
        <v>41.183431374828608</v>
      </c>
      <c r="X50" s="14">
        <v>31.069556887044719</v>
      </c>
      <c r="Y50" s="14">
        <v>87.465170949631471</v>
      </c>
      <c r="Z50" s="14">
        <v>36.784781847475898</v>
      </c>
      <c r="AA50" s="14">
        <v>10.527568437805824</v>
      </c>
      <c r="AB50" s="14">
        <v>41.026545569386023</v>
      </c>
      <c r="AC50" s="14">
        <v>25.324626504372635</v>
      </c>
      <c r="AE50" s="14">
        <v>0.94758458362201747</v>
      </c>
      <c r="AF50" s="16">
        <v>0</v>
      </c>
      <c r="AG50" s="14">
        <v>2.1311046019031537</v>
      </c>
      <c r="AH50" s="16">
        <v>0</v>
      </c>
      <c r="AI50" s="14">
        <v>0.98866067561005444</v>
      </c>
      <c r="AJ50" s="16">
        <v>0</v>
      </c>
      <c r="AK50" s="14">
        <v>1.3093890801717796</v>
      </c>
      <c r="AL50" s="16">
        <v>0</v>
      </c>
      <c r="AM50" s="14">
        <v>1.3887363036766844</v>
      </c>
      <c r="AN50" s="16">
        <v>0</v>
      </c>
      <c r="AO50" s="14">
        <v>1.941070600883199</v>
      </c>
      <c r="AP50" s="16">
        <v>0</v>
      </c>
      <c r="AQ50" s="14">
        <v>2.6799933630741566</v>
      </c>
      <c r="AR50" s="16">
        <v>0</v>
      </c>
      <c r="AS50" s="14">
        <v>1.1333513334825254</v>
      </c>
      <c r="AT50" s="16">
        <v>0</v>
      </c>
      <c r="AU50" s="14">
        <v>1.9488271461167153</v>
      </c>
      <c r="AV50" s="16">
        <v>0</v>
      </c>
      <c r="AW50" s="14">
        <v>1.3435117156338228</v>
      </c>
      <c r="AX50" s="16">
        <v>0</v>
      </c>
      <c r="AY50" s="14">
        <v>4.1076277784200617</v>
      </c>
      <c r="AZ50" s="16">
        <v>0</v>
      </c>
      <c r="BA50" s="14">
        <v>1.1897283479506753</v>
      </c>
      <c r="BB50" s="16">
        <v>0</v>
      </c>
      <c r="BC50" s="14">
        <v>1.0755923839968902</v>
      </c>
      <c r="BD50" s="16">
        <v>0</v>
      </c>
      <c r="BE50" s="14">
        <v>0.44323469628976736</v>
      </c>
      <c r="BF50" s="16">
        <v>0</v>
      </c>
      <c r="BG50" s="14">
        <v>0.77158738916849068</v>
      </c>
      <c r="BH50" s="16">
        <v>0</v>
      </c>
      <c r="BI50" s="73">
        <f t="shared" si="7"/>
        <v>23.4</v>
      </c>
      <c r="BJ50" s="73">
        <f t="shared" si="8"/>
        <v>5846.6982954559926</v>
      </c>
      <c r="BK50" s="73">
        <f t="shared" si="9"/>
        <v>5186.0061678313523</v>
      </c>
      <c r="BL50" s="74">
        <f t="shared" si="10"/>
        <v>0</v>
      </c>
      <c r="BM50" s="14">
        <f t="shared" si="35"/>
        <v>5206.6837805323566</v>
      </c>
      <c r="BN50" s="15">
        <f t="shared" si="11"/>
        <v>0</v>
      </c>
      <c r="BO50">
        <f t="shared" si="12"/>
        <v>0</v>
      </c>
      <c r="BS50">
        <v>44</v>
      </c>
      <c r="BT50" s="16">
        <v>0</v>
      </c>
      <c r="BU50" s="16">
        <v>0</v>
      </c>
      <c r="BV50" s="16">
        <v>0</v>
      </c>
      <c r="BW50" s="16">
        <v>0</v>
      </c>
      <c r="BX50" s="16">
        <v>0</v>
      </c>
      <c r="BY50" s="16">
        <v>0</v>
      </c>
      <c r="BZ50" s="16">
        <v>0</v>
      </c>
      <c r="CA50" s="16">
        <v>0</v>
      </c>
      <c r="CB50" s="16">
        <v>0</v>
      </c>
      <c r="CC50" s="16">
        <v>0</v>
      </c>
      <c r="CD50" s="16">
        <v>0</v>
      </c>
      <c r="CE50" s="16">
        <v>0</v>
      </c>
      <c r="CF50" s="16">
        <v>0</v>
      </c>
      <c r="CG50" s="16">
        <v>0</v>
      </c>
      <c r="CH50" s="16">
        <v>0</v>
      </c>
      <c r="CI50" s="16">
        <f t="shared" si="13"/>
        <v>0</v>
      </c>
      <c r="CJ50" s="15">
        <f t="shared" si="14"/>
        <v>0</v>
      </c>
      <c r="CK50" s="15">
        <f t="shared" si="15"/>
        <v>0</v>
      </c>
      <c r="CL50" s="83">
        <f t="shared" si="36"/>
        <v>406.22336318710461</v>
      </c>
      <c r="CM50" s="15">
        <f t="shared" si="16"/>
        <v>406.22336318710461</v>
      </c>
      <c r="CN50" s="15">
        <f t="shared" si="17"/>
        <v>792</v>
      </c>
      <c r="CO50" s="14">
        <f t="shared" si="18"/>
        <v>0.94758458362201747</v>
      </c>
      <c r="CP50" s="14">
        <f t="shared" si="19"/>
        <v>2.1311046019031537</v>
      </c>
      <c r="CQ50" s="14">
        <f t="shared" si="20"/>
        <v>0.98866067561005444</v>
      </c>
      <c r="CR50" s="14">
        <f t="shared" si="21"/>
        <v>1.3093890801717796</v>
      </c>
      <c r="CS50" s="14">
        <f t="shared" si="22"/>
        <v>1.3887363036766844</v>
      </c>
      <c r="CT50" s="14">
        <f t="shared" si="23"/>
        <v>1.941070600883199</v>
      </c>
      <c r="CU50" s="14">
        <f t="shared" si="24"/>
        <v>2.6799933630741566</v>
      </c>
      <c r="CV50" s="14">
        <f t="shared" si="25"/>
        <v>1.1333513334825254</v>
      </c>
      <c r="CW50" s="14">
        <f t="shared" si="26"/>
        <v>1.9488271461167153</v>
      </c>
      <c r="CX50" s="14">
        <f t="shared" si="27"/>
        <v>1.3435117156338228</v>
      </c>
      <c r="CY50" s="14">
        <f t="shared" si="28"/>
        <v>4.1076277784200617</v>
      </c>
      <c r="CZ50" s="14">
        <f t="shared" si="29"/>
        <v>1.1897283479506753</v>
      </c>
      <c r="DA50" s="14">
        <f t="shared" si="30"/>
        <v>1.0755923839968902</v>
      </c>
      <c r="DB50" s="14">
        <f t="shared" si="31"/>
        <v>0.44323469628976736</v>
      </c>
      <c r="DC50" s="14">
        <f t="shared" si="32"/>
        <v>0.77158738916849068</v>
      </c>
    </row>
    <row r="51" spans="3:107" x14ac:dyDescent="0.2">
      <c r="C51">
        <f t="shared" si="33"/>
        <v>45</v>
      </c>
      <c r="D51" s="14">
        <f>VLOOKUP($D$4,'demand split'!$AO$2:$OO$16,C51+1,TRUE)</f>
        <v>4.1345213484213117</v>
      </c>
      <c r="E51" s="16">
        <f t="shared" si="2"/>
        <v>95.592275015648497</v>
      </c>
      <c r="F51" s="16">
        <f t="shared" si="3"/>
        <v>59.616325287099571</v>
      </c>
      <c r="G51" s="15">
        <f t="shared" si="34"/>
        <v>69.230333023734332</v>
      </c>
      <c r="H51">
        <f t="shared" si="37"/>
        <v>0</v>
      </c>
      <c r="I51" s="16" cm="1">
        <f t="array" ref="I51">IF(H51=1,MAX((E51:E57)-G51,27),0)</f>
        <v>0</v>
      </c>
      <c r="J51" s="16">
        <f t="shared" si="4"/>
        <v>0</v>
      </c>
      <c r="K51" s="17">
        <f t="shared" si="39"/>
        <v>1</v>
      </c>
      <c r="L51" s="16">
        <f t="shared" si="38"/>
        <v>4.1345213484213117</v>
      </c>
      <c r="O51" s="14">
        <f t="shared" si="6"/>
        <v>69.230333023734332</v>
      </c>
      <c r="P51" s="14">
        <v>62.16098252331161</v>
      </c>
      <c r="Q51" s="14">
        <v>43.070894009222954</v>
      </c>
      <c r="R51" s="14">
        <v>30.766428027132466</v>
      </c>
      <c r="S51" s="14">
        <v>27.722340885167064</v>
      </c>
      <c r="T51" s="14">
        <v>39.01262095263094</v>
      </c>
      <c r="U51" s="14">
        <v>59.805595231496227</v>
      </c>
      <c r="V51" s="14">
        <v>37.51996290241641</v>
      </c>
      <c r="W51" s="14">
        <v>38.844838799488549</v>
      </c>
      <c r="X51" s="14">
        <v>29.457342828284133</v>
      </c>
      <c r="Y51" s="14">
        <v>82.536017615527399</v>
      </c>
      <c r="Z51" s="14">
        <v>35.357107829935089</v>
      </c>
      <c r="AA51" s="14">
        <v>9.9956868022581027</v>
      </c>
      <c r="AB51" s="14">
        <v>39.735834708589756</v>
      </c>
      <c r="AC51" s="14">
        <v>24.398721637370446</v>
      </c>
      <c r="AE51" s="14">
        <v>1.1371015003464211</v>
      </c>
      <c r="AF51" s="16">
        <v>27</v>
      </c>
      <c r="AG51" s="14">
        <v>2.5573255222837838</v>
      </c>
      <c r="AH51" s="16">
        <v>0</v>
      </c>
      <c r="AI51" s="14">
        <v>1.1863928107320652</v>
      </c>
      <c r="AJ51" s="16">
        <v>0</v>
      </c>
      <c r="AK51" s="14">
        <v>1.5712668962061354</v>
      </c>
      <c r="AL51" s="16">
        <v>0</v>
      </c>
      <c r="AM51" s="14">
        <v>1.6664835644120213</v>
      </c>
      <c r="AN51" s="16">
        <v>27</v>
      </c>
      <c r="AO51" s="14">
        <v>2.3292847210598389</v>
      </c>
      <c r="AP51" s="16">
        <v>0</v>
      </c>
      <c r="AQ51" s="14">
        <v>3.2159920356889882</v>
      </c>
      <c r="AR51" s="16">
        <v>0</v>
      </c>
      <c r="AS51" s="14">
        <v>1.3600216001790304</v>
      </c>
      <c r="AT51" s="16">
        <v>0</v>
      </c>
      <c r="AU51" s="14">
        <v>2.338592575340058</v>
      </c>
      <c r="AV51" s="16">
        <v>27.655707793882748</v>
      </c>
      <c r="AW51" s="14">
        <v>1.6122140587605873</v>
      </c>
      <c r="AX51" s="16">
        <v>0</v>
      </c>
      <c r="AY51" s="14">
        <v>4.9291533341040745</v>
      </c>
      <c r="AZ51" s="16">
        <v>0</v>
      </c>
      <c r="BA51" s="14">
        <v>1.4276740175408102</v>
      </c>
      <c r="BB51" s="16">
        <v>0</v>
      </c>
      <c r="BC51" s="14">
        <v>1.2907108607962681</v>
      </c>
      <c r="BD51" s="16">
        <v>0</v>
      </c>
      <c r="BE51" s="14">
        <v>0.53188163554772083</v>
      </c>
      <c r="BF51" s="16">
        <v>0</v>
      </c>
      <c r="BG51" s="14">
        <v>0.92590486700218888</v>
      </c>
      <c r="BH51" s="16">
        <v>0</v>
      </c>
      <c r="BI51" s="73">
        <f t="shared" si="7"/>
        <v>109.73570779388271</v>
      </c>
      <c r="BJ51" s="73">
        <f t="shared" si="8"/>
        <v>5911.5931100641465</v>
      </c>
      <c r="BK51" s="73">
        <f t="shared" si="9"/>
        <v>5281.978402287581</v>
      </c>
      <c r="BL51" s="74">
        <f t="shared" si="10"/>
        <v>81.655707793882755</v>
      </c>
      <c r="BM51" s="14">
        <f t="shared" si="35"/>
        <v>5125.0280727384743</v>
      </c>
      <c r="BN51" s="15">
        <f t="shared" si="11"/>
        <v>156.95032954910675</v>
      </c>
      <c r="BO51">
        <f t="shared" si="12"/>
        <v>1</v>
      </c>
      <c r="BS51">
        <v>45</v>
      </c>
      <c r="BT51" s="16">
        <v>27</v>
      </c>
      <c r="BU51" s="16">
        <v>0</v>
      </c>
      <c r="BV51" s="16">
        <v>0</v>
      </c>
      <c r="BW51" s="16">
        <v>0</v>
      </c>
      <c r="BX51" s="16">
        <v>27</v>
      </c>
      <c r="BY51" s="16">
        <v>0</v>
      </c>
      <c r="BZ51" s="16">
        <v>0</v>
      </c>
      <c r="CA51" s="16">
        <v>0</v>
      </c>
      <c r="CB51" s="16">
        <v>27.655707793882748</v>
      </c>
      <c r="CC51" s="16">
        <v>0</v>
      </c>
      <c r="CD51" s="16">
        <v>0</v>
      </c>
      <c r="CE51" s="16">
        <v>0</v>
      </c>
      <c r="CF51" s="16">
        <v>0</v>
      </c>
      <c r="CG51" s="16">
        <v>0</v>
      </c>
      <c r="CH51" s="16">
        <v>0</v>
      </c>
      <c r="CI51" s="16">
        <f t="shared" si="13"/>
        <v>81.655707793882755</v>
      </c>
      <c r="CJ51" s="15">
        <f t="shared" si="14"/>
        <v>156.95032954910675</v>
      </c>
      <c r="CK51" s="15">
        <f t="shared" si="15"/>
        <v>238.60603734298951</v>
      </c>
      <c r="CL51" s="83">
        <f t="shared" si="36"/>
        <v>410.3578845355259</v>
      </c>
      <c r="CM51" s="15">
        <f t="shared" si="16"/>
        <v>410.3578845355259</v>
      </c>
      <c r="CN51" s="15">
        <f t="shared" si="17"/>
        <v>810</v>
      </c>
      <c r="CO51" s="14">
        <f t="shared" si="18"/>
        <v>28.137101500346422</v>
      </c>
      <c r="CP51" s="14">
        <f t="shared" si="19"/>
        <v>2.5573255222837838</v>
      </c>
      <c r="CQ51" s="14">
        <f t="shared" si="20"/>
        <v>1.1863928107320652</v>
      </c>
      <c r="CR51" s="14">
        <f t="shared" si="21"/>
        <v>1.5712668962061354</v>
      </c>
      <c r="CS51" s="14">
        <f t="shared" si="22"/>
        <v>28.666483564412022</v>
      </c>
      <c r="CT51" s="14">
        <f t="shared" si="23"/>
        <v>2.3292847210598389</v>
      </c>
      <c r="CU51" s="14">
        <f t="shared" si="24"/>
        <v>3.2159920356889882</v>
      </c>
      <c r="CV51" s="14">
        <f t="shared" si="25"/>
        <v>1.3600216001790304</v>
      </c>
      <c r="CW51" s="14">
        <f t="shared" si="26"/>
        <v>29.994300369222806</v>
      </c>
      <c r="CX51" s="14">
        <f t="shared" si="27"/>
        <v>1.6122140587605873</v>
      </c>
      <c r="CY51" s="14">
        <f t="shared" si="28"/>
        <v>4.9291533341040745</v>
      </c>
      <c r="CZ51" s="14">
        <f t="shared" si="29"/>
        <v>1.4276740175408102</v>
      </c>
      <c r="DA51" s="14">
        <f t="shared" si="30"/>
        <v>1.2907108607962681</v>
      </c>
      <c r="DB51" s="14">
        <f t="shared" si="31"/>
        <v>0.53188163554772083</v>
      </c>
      <c r="DC51" s="14">
        <f t="shared" si="32"/>
        <v>0.92590486700218888</v>
      </c>
    </row>
    <row r="52" spans="3:107" x14ac:dyDescent="0.2">
      <c r="C52">
        <f t="shared" si="33"/>
        <v>46</v>
      </c>
      <c r="D52" s="14">
        <f>VLOOKUP($D$4,'demand split'!$AO$2:$OO$16,C52+1,TRUE)</f>
        <v>5.7423907616962673</v>
      </c>
      <c r="E52" s="16">
        <f t="shared" si="2"/>
        <v>95.224406334670732</v>
      </c>
      <c r="F52" s="16">
        <f t="shared" si="3"/>
        <v>61.889492506150816</v>
      </c>
      <c r="G52" s="15">
        <f t="shared" si="34"/>
        <v>63.487942262038061</v>
      </c>
      <c r="H52">
        <f t="shared" si="37"/>
        <v>1</v>
      </c>
      <c r="I52" s="16" cm="1">
        <f t="array" ref="I52">IF(H52=1,MAX((E52:E58)-G52,27),0)</f>
        <v>54.08188690412149</v>
      </c>
      <c r="J52" s="16">
        <f t="shared" si="4"/>
        <v>0</v>
      </c>
      <c r="K52" s="17">
        <f t="shared" si="39"/>
        <v>1</v>
      </c>
      <c r="L52" s="16">
        <f t="shared" si="38"/>
        <v>59.82427766581776</v>
      </c>
      <c r="O52" s="14">
        <f t="shared" si="6"/>
        <v>63.487942262038061</v>
      </c>
      <c r="P52" s="14">
        <v>58.609141520139687</v>
      </c>
      <c r="Q52" s="14">
        <v>41.423126216539529</v>
      </c>
      <c r="R52" s="14">
        <v>28.584112893512835</v>
      </c>
      <c r="S52" s="14">
        <v>52.407780379039252</v>
      </c>
      <c r="T52" s="14">
        <v>35.777503284492276</v>
      </c>
      <c r="U52" s="14">
        <v>55.338939626372635</v>
      </c>
      <c r="V52" s="14">
        <v>35.631044013278867</v>
      </c>
      <c r="W52" s="14">
        <v>63.252501349843435</v>
      </c>
      <c r="X52" s="14">
        <v>27.218156635561094</v>
      </c>
      <c r="Y52" s="14">
        <v>75.68997131816063</v>
      </c>
      <c r="Z52" s="14">
        <v>33.374227250017299</v>
      </c>
      <c r="AA52" s="14">
        <v>9.2569623084418229</v>
      </c>
      <c r="AB52" s="14">
        <v>37.943180735261606</v>
      </c>
      <c r="AC52" s="14">
        <v>23.112742655422963</v>
      </c>
      <c r="AE52" s="14">
        <v>1.5793076393700294</v>
      </c>
      <c r="AF52" s="16">
        <v>0</v>
      </c>
      <c r="AG52" s="14">
        <v>3.5518410031719228</v>
      </c>
      <c r="AH52" s="16">
        <v>0</v>
      </c>
      <c r="AI52" s="14">
        <v>1.6477677926834242</v>
      </c>
      <c r="AJ52" s="16">
        <v>0</v>
      </c>
      <c r="AK52" s="14">
        <v>2.1823151336196327</v>
      </c>
      <c r="AL52" s="16">
        <v>0</v>
      </c>
      <c r="AM52" s="14">
        <v>2.3145605061278074</v>
      </c>
      <c r="AN52" s="16">
        <v>0</v>
      </c>
      <c r="AO52" s="14">
        <v>3.2351176681386651</v>
      </c>
      <c r="AP52" s="16">
        <v>30.458363858609225</v>
      </c>
      <c r="AQ52" s="14">
        <v>4.4666556051235951</v>
      </c>
      <c r="AR52" s="16">
        <v>36.111461126801785</v>
      </c>
      <c r="AS52" s="14">
        <v>1.8889188891375424</v>
      </c>
      <c r="AT52" s="16">
        <v>0</v>
      </c>
      <c r="AU52" s="14">
        <v>3.2480452435278586</v>
      </c>
      <c r="AV52" s="16">
        <v>0</v>
      </c>
      <c r="AW52" s="14">
        <v>2.2391861927230381</v>
      </c>
      <c r="AX52" s="16">
        <v>27</v>
      </c>
      <c r="AY52" s="14">
        <v>6.8460462973667697</v>
      </c>
      <c r="AZ52" s="16">
        <v>64.476124485335546</v>
      </c>
      <c r="BA52" s="14">
        <v>1.9828805799177922</v>
      </c>
      <c r="BB52" s="16">
        <v>0</v>
      </c>
      <c r="BC52" s="14">
        <v>1.7926539733281504</v>
      </c>
      <c r="BD52" s="16">
        <v>0</v>
      </c>
      <c r="BE52" s="14">
        <v>0.73872449381627903</v>
      </c>
      <c r="BF52" s="16">
        <v>27</v>
      </c>
      <c r="BG52" s="14">
        <v>1.2859789819474847</v>
      </c>
      <c r="BH52" s="16">
        <v>0</v>
      </c>
      <c r="BI52" s="73">
        <f t="shared" si="7"/>
        <v>224.04594947074656</v>
      </c>
      <c r="BJ52" s="73">
        <f t="shared" si="8"/>
        <v>5934.5520171014296</v>
      </c>
      <c r="BK52" s="73">
        <f t="shared" si="9"/>
        <v>5293.4446846533074</v>
      </c>
      <c r="BL52" s="74">
        <f t="shared" si="10"/>
        <v>185.04594947074656</v>
      </c>
      <c r="BM52" s="14">
        <f t="shared" si="35"/>
        <v>5096.9324528168345</v>
      </c>
      <c r="BN52" s="15">
        <f t="shared" si="11"/>
        <v>196.51223183647289</v>
      </c>
      <c r="BO52">
        <f t="shared" si="12"/>
        <v>1</v>
      </c>
      <c r="BS52">
        <v>46</v>
      </c>
      <c r="BT52" s="16">
        <v>0</v>
      </c>
      <c r="BU52" s="16">
        <v>0</v>
      </c>
      <c r="BV52" s="16">
        <v>0</v>
      </c>
      <c r="BW52" s="16">
        <v>0</v>
      </c>
      <c r="BX52" s="16">
        <v>0</v>
      </c>
      <c r="BY52" s="16">
        <v>30.458363858609225</v>
      </c>
      <c r="BZ52" s="16">
        <v>36.111461126801785</v>
      </c>
      <c r="CA52" s="16">
        <v>0</v>
      </c>
      <c r="CB52" s="16">
        <v>0</v>
      </c>
      <c r="CC52" s="16">
        <v>27</v>
      </c>
      <c r="CD52" s="16">
        <v>64.476124485335546</v>
      </c>
      <c r="CE52" s="16">
        <v>0</v>
      </c>
      <c r="CF52" s="16">
        <v>0</v>
      </c>
      <c r="CG52" s="16">
        <v>27</v>
      </c>
      <c r="CH52" s="16">
        <v>0</v>
      </c>
      <c r="CI52" s="16">
        <f t="shared" si="13"/>
        <v>185.04594947074656</v>
      </c>
      <c r="CJ52" s="15">
        <f t="shared" si="14"/>
        <v>196.51223183647289</v>
      </c>
      <c r="CK52" s="15">
        <f t="shared" si="15"/>
        <v>381.55818130721946</v>
      </c>
      <c r="CL52" s="83">
        <f t="shared" si="36"/>
        <v>470.18216220134366</v>
      </c>
      <c r="CM52" s="15">
        <f t="shared" si="16"/>
        <v>470.18216220134366</v>
      </c>
      <c r="CN52" s="15">
        <f t="shared" si="17"/>
        <v>828</v>
      </c>
      <c r="CO52" s="14">
        <f t="shared" si="18"/>
        <v>1.5793076393700294</v>
      </c>
      <c r="CP52" s="14">
        <f t="shared" si="19"/>
        <v>3.5518410031719228</v>
      </c>
      <c r="CQ52" s="14">
        <f t="shared" si="20"/>
        <v>1.6477677926834242</v>
      </c>
      <c r="CR52" s="14">
        <f t="shared" si="21"/>
        <v>2.1823151336196327</v>
      </c>
      <c r="CS52" s="14">
        <f t="shared" si="22"/>
        <v>2.3145605061278074</v>
      </c>
      <c r="CT52" s="14">
        <f t="shared" si="23"/>
        <v>33.693481526747888</v>
      </c>
      <c r="CU52" s="14">
        <f t="shared" si="24"/>
        <v>40.578116731925377</v>
      </c>
      <c r="CV52" s="14">
        <f t="shared" si="25"/>
        <v>1.8889188891375424</v>
      </c>
      <c r="CW52" s="14">
        <f t="shared" si="26"/>
        <v>3.2480452435278586</v>
      </c>
      <c r="CX52" s="14">
        <f t="shared" si="27"/>
        <v>29.239186192723039</v>
      </c>
      <c r="CY52" s="14">
        <f t="shared" si="28"/>
        <v>71.322170782702315</v>
      </c>
      <c r="CZ52" s="14">
        <f t="shared" si="29"/>
        <v>1.9828805799177922</v>
      </c>
      <c r="DA52" s="14">
        <f t="shared" si="30"/>
        <v>1.7926539733281504</v>
      </c>
      <c r="DB52" s="14">
        <f t="shared" si="31"/>
        <v>27.738724493816278</v>
      </c>
      <c r="DC52" s="14">
        <f t="shared" si="32"/>
        <v>1.2859789819474847</v>
      </c>
    </row>
    <row r="53" spans="3:107" x14ac:dyDescent="0.2">
      <c r="C53">
        <f t="shared" si="33"/>
        <v>47</v>
      </c>
      <c r="D53" s="14">
        <f>VLOOKUP($D$4,'demand split'!$AO$2:$OO$16,C53+1,TRUE)</f>
        <v>3.4454344570177597</v>
      </c>
      <c r="E53" s="16">
        <f t="shared" si="2"/>
        <v>95.224406334670718</v>
      </c>
      <c r="F53" s="16">
        <f t="shared" si="3"/>
        <v>66.309219532748699</v>
      </c>
      <c r="G53" s="15">
        <f t="shared" si="34"/>
        <v>114.1243947091418</v>
      </c>
      <c r="H53">
        <f t="shared" si="37"/>
        <v>0</v>
      </c>
      <c r="I53" s="16" cm="1">
        <f t="array" ref="I53">IF(H53=1,MAX((E53:E59)-G53,27),0)</f>
        <v>0</v>
      </c>
      <c r="J53" s="16">
        <f t="shared" si="4"/>
        <v>0</v>
      </c>
      <c r="K53" s="17">
        <f t="shared" si="39"/>
        <v>2</v>
      </c>
      <c r="L53" s="16">
        <f t="shared" si="38"/>
        <v>3.4454344570177597</v>
      </c>
      <c r="O53" s="14">
        <f t="shared" si="6"/>
        <v>114.1243947091418</v>
      </c>
      <c r="P53" s="14">
        <v>56.478036918236533</v>
      </c>
      <c r="Q53" s="14">
        <v>40.434465540929473</v>
      </c>
      <c r="R53" s="14">
        <v>27.274723813341055</v>
      </c>
      <c r="S53" s="14">
        <v>51.019044075362565</v>
      </c>
      <c r="T53" s="14">
        <v>64.294796542218307</v>
      </c>
      <c r="U53" s="14">
        <v>88.770407390100274</v>
      </c>
      <c r="V53" s="14">
        <v>34.497692679796344</v>
      </c>
      <c r="W53" s="14">
        <v>61.303674203726722</v>
      </c>
      <c r="X53" s="14">
        <v>52.87464491992727</v>
      </c>
      <c r="Y53" s="14">
        <v>136.05846802507611</v>
      </c>
      <c r="Z53" s="14">
        <v>32.184498902066622</v>
      </c>
      <c r="AA53" s="14">
        <v>35.813727612152057</v>
      </c>
      <c r="AB53" s="14">
        <v>36.867588351264715</v>
      </c>
      <c r="AC53" s="14">
        <v>22.341155266254471</v>
      </c>
      <c r="AE53" s="14">
        <v>0.94758458362201747</v>
      </c>
      <c r="AF53" s="16">
        <v>0</v>
      </c>
      <c r="AG53" s="14">
        <v>2.1311046019031537</v>
      </c>
      <c r="AH53" s="16">
        <v>0</v>
      </c>
      <c r="AI53" s="14">
        <v>0.98866067561005444</v>
      </c>
      <c r="AJ53" s="16">
        <v>0</v>
      </c>
      <c r="AK53" s="14">
        <v>1.3093890801717796</v>
      </c>
      <c r="AL53" s="16">
        <v>27</v>
      </c>
      <c r="AM53" s="14">
        <v>1.3887363036766844</v>
      </c>
      <c r="AN53" s="16">
        <v>0</v>
      </c>
      <c r="AO53" s="14">
        <v>1.941070600883199</v>
      </c>
      <c r="AP53" s="16">
        <v>0</v>
      </c>
      <c r="AQ53" s="14">
        <v>2.6799933630741566</v>
      </c>
      <c r="AR53" s="16">
        <v>0</v>
      </c>
      <c r="AS53" s="14">
        <v>1.1333513334825254</v>
      </c>
      <c r="AT53" s="16">
        <v>0</v>
      </c>
      <c r="AU53" s="14">
        <v>1.9488271461167153</v>
      </c>
      <c r="AV53" s="16">
        <v>0</v>
      </c>
      <c r="AW53" s="14">
        <v>1.3435117156338228</v>
      </c>
      <c r="AX53" s="16">
        <v>0</v>
      </c>
      <c r="AY53" s="14">
        <v>4.1076277784200617</v>
      </c>
      <c r="AZ53" s="16">
        <v>0</v>
      </c>
      <c r="BA53" s="14">
        <v>1.1897283479506753</v>
      </c>
      <c r="BB53" s="16">
        <v>0</v>
      </c>
      <c r="BC53" s="14">
        <v>1.0755923839968902</v>
      </c>
      <c r="BD53" s="16">
        <v>0</v>
      </c>
      <c r="BE53" s="14">
        <v>0.44323469628976736</v>
      </c>
      <c r="BF53" s="16">
        <v>0</v>
      </c>
      <c r="BG53" s="14">
        <v>0.77158738916849068</v>
      </c>
      <c r="BH53" s="16">
        <v>0</v>
      </c>
      <c r="BI53" s="73">
        <f t="shared" si="7"/>
        <v>50.399999999999984</v>
      </c>
      <c r="BJ53" s="73">
        <f t="shared" si="8"/>
        <v>5837.85428677854</v>
      </c>
      <c r="BK53" s="73">
        <f t="shared" si="9"/>
        <v>4983.5169678289458</v>
      </c>
      <c r="BL53" s="74">
        <f t="shared" si="10"/>
        <v>27</v>
      </c>
      <c r="BM53" s="14">
        <f t="shared" si="35"/>
        <v>5266.4446846533074</v>
      </c>
      <c r="BN53" s="15">
        <f t="shared" si="11"/>
        <v>0</v>
      </c>
      <c r="BO53">
        <f t="shared" si="12"/>
        <v>0</v>
      </c>
      <c r="BS53">
        <v>47</v>
      </c>
      <c r="BT53" s="16">
        <v>0</v>
      </c>
      <c r="BU53" s="16">
        <v>0</v>
      </c>
      <c r="BV53" s="16">
        <v>0</v>
      </c>
      <c r="BW53" s="16">
        <v>27</v>
      </c>
      <c r="BX53" s="16">
        <v>0</v>
      </c>
      <c r="BY53" s="16">
        <v>0</v>
      </c>
      <c r="BZ53" s="16">
        <v>0</v>
      </c>
      <c r="CA53" s="16">
        <v>0</v>
      </c>
      <c r="CB53" s="16">
        <v>0</v>
      </c>
      <c r="CC53" s="16">
        <v>0</v>
      </c>
      <c r="CD53" s="16">
        <v>0</v>
      </c>
      <c r="CE53" s="16">
        <v>0</v>
      </c>
      <c r="CF53" s="16">
        <v>0</v>
      </c>
      <c r="CG53" s="16">
        <v>0</v>
      </c>
      <c r="CH53" s="16">
        <v>0</v>
      </c>
      <c r="CI53" s="16">
        <f t="shared" si="13"/>
        <v>27</v>
      </c>
      <c r="CJ53" s="15">
        <f t="shared" si="14"/>
        <v>0</v>
      </c>
      <c r="CK53" s="15">
        <f t="shared" si="15"/>
        <v>27</v>
      </c>
      <c r="CL53" s="83">
        <f t="shared" si="36"/>
        <v>473.62759665836143</v>
      </c>
      <c r="CM53" s="15">
        <f t="shared" si="16"/>
        <v>473.62759665836143</v>
      </c>
      <c r="CN53" s="15">
        <f t="shared" si="17"/>
        <v>846</v>
      </c>
      <c r="CO53" s="14">
        <f t="shared" si="18"/>
        <v>0.94758458362201747</v>
      </c>
      <c r="CP53" s="14">
        <f t="shared" si="19"/>
        <v>2.1311046019031537</v>
      </c>
      <c r="CQ53" s="14">
        <f t="shared" si="20"/>
        <v>0.98866067561005444</v>
      </c>
      <c r="CR53" s="14">
        <f t="shared" si="21"/>
        <v>28.30938908017178</v>
      </c>
      <c r="CS53" s="14">
        <f t="shared" si="22"/>
        <v>1.3887363036766844</v>
      </c>
      <c r="CT53" s="14">
        <f t="shared" si="23"/>
        <v>1.941070600883199</v>
      </c>
      <c r="CU53" s="14">
        <f t="shared" si="24"/>
        <v>2.6799933630741566</v>
      </c>
      <c r="CV53" s="14">
        <f t="shared" si="25"/>
        <v>1.1333513334825254</v>
      </c>
      <c r="CW53" s="14">
        <f t="shared" si="26"/>
        <v>1.9488271461167153</v>
      </c>
      <c r="CX53" s="14">
        <f t="shared" si="27"/>
        <v>1.3435117156338228</v>
      </c>
      <c r="CY53" s="14">
        <f t="shared" si="28"/>
        <v>4.1076277784200617</v>
      </c>
      <c r="CZ53" s="14">
        <f t="shared" si="29"/>
        <v>1.1897283479506753</v>
      </c>
      <c r="DA53" s="14">
        <f t="shared" si="30"/>
        <v>1.0755923839968902</v>
      </c>
      <c r="DB53" s="14">
        <f t="shared" si="31"/>
        <v>0.44323469628976736</v>
      </c>
      <c r="DC53" s="14">
        <f t="shared" si="32"/>
        <v>0.77158738916849068</v>
      </c>
    </row>
    <row r="54" spans="3:107" x14ac:dyDescent="0.2">
      <c r="C54">
        <f t="shared" si="33"/>
        <v>48</v>
      </c>
      <c r="D54" s="14">
        <f>VLOOKUP($D$4,'demand split'!$AO$2:$OO$16,C54+1,TRUE)</f>
        <v>2.2969563046785066</v>
      </c>
      <c r="E54" s="16">
        <f t="shared" si="2"/>
        <v>100.67880319472951</v>
      </c>
      <c r="F54" s="16">
        <f t="shared" si="3"/>
        <v>67.60111011644004</v>
      </c>
      <c r="G54" s="15">
        <f t="shared" si="34"/>
        <v>111.82743840446329</v>
      </c>
      <c r="H54">
        <f t="shared" si="37"/>
        <v>0</v>
      </c>
      <c r="I54" s="16" cm="1">
        <f t="array" ref="I54">IF(H54=1,MAX((E54:E60)-G54,27),0)</f>
        <v>0</v>
      </c>
      <c r="J54" s="16">
        <f t="shared" si="4"/>
        <v>0</v>
      </c>
      <c r="K54" s="17">
        <f t="shared" si="39"/>
        <v>3</v>
      </c>
      <c r="L54" s="16">
        <f t="shared" si="38"/>
        <v>2.2969563046785066</v>
      </c>
      <c r="O54" s="14">
        <f t="shared" si="6"/>
        <v>111.82743840446329</v>
      </c>
      <c r="P54" s="14">
        <v>55.057300516967764</v>
      </c>
      <c r="Q54" s="14">
        <v>39.775358423856105</v>
      </c>
      <c r="R54" s="14">
        <v>53.401797759893199</v>
      </c>
      <c r="S54" s="14">
        <v>50.09321987291144</v>
      </c>
      <c r="T54" s="14">
        <v>63.000749474962838</v>
      </c>
      <c r="U54" s="14">
        <v>86.983745148050843</v>
      </c>
      <c r="V54" s="14">
        <v>33.742125124141324</v>
      </c>
      <c r="W54" s="14">
        <v>60.00445610631558</v>
      </c>
      <c r="X54" s="14">
        <v>51.978970442838055</v>
      </c>
      <c r="Y54" s="14">
        <v>133.32004950612941</v>
      </c>
      <c r="Z54" s="14">
        <v>31.391346670099505</v>
      </c>
      <c r="AA54" s="14">
        <v>35.518237814625543</v>
      </c>
      <c r="AB54" s="14">
        <v>36.150526761933456</v>
      </c>
      <c r="AC54" s="14">
        <v>21.826763673475476</v>
      </c>
      <c r="AE54" s="14">
        <v>0.6317230557480118</v>
      </c>
      <c r="AF54" s="16">
        <v>0</v>
      </c>
      <c r="AG54" s="14">
        <v>1.4207364012687691</v>
      </c>
      <c r="AH54" s="16">
        <v>0</v>
      </c>
      <c r="AI54" s="14">
        <v>0.65910711707336966</v>
      </c>
      <c r="AJ54" s="16">
        <v>0</v>
      </c>
      <c r="AK54" s="14">
        <v>0.87292605344785312</v>
      </c>
      <c r="AL54" s="16">
        <v>0</v>
      </c>
      <c r="AM54" s="14">
        <v>0.92582420245112307</v>
      </c>
      <c r="AN54" s="16">
        <v>0</v>
      </c>
      <c r="AO54" s="14">
        <v>1.2940470672554663</v>
      </c>
      <c r="AP54" s="16">
        <v>0</v>
      </c>
      <c r="AQ54" s="14">
        <v>1.786662242049438</v>
      </c>
      <c r="AR54" s="16">
        <v>0</v>
      </c>
      <c r="AS54" s="14">
        <v>0.75556755565501699</v>
      </c>
      <c r="AT54" s="16">
        <v>0</v>
      </c>
      <c r="AU54" s="14">
        <v>1.2992180974111436</v>
      </c>
      <c r="AV54" s="16">
        <v>0</v>
      </c>
      <c r="AW54" s="14">
        <v>0.89567447708921522</v>
      </c>
      <c r="AX54" s="16">
        <v>0</v>
      </c>
      <c r="AY54" s="14">
        <v>2.7384185189467081</v>
      </c>
      <c r="AZ54" s="16">
        <v>0</v>
      </c>
      <c r="BA54" s="14">
        <v>0.79315223196711693</v>
      </c>
      <c r="BB54" s="16">
        <v>0</v>
      </c>
      <c r="BC54" s="14">
        <v>0.71706158933126019</v>
      </c>
      <c r="BD54" s="16">
        <v>0</v>
      </c>
      <c r="BE54" s="14">
        <v>0.29548979752651167</v>
      </c>
      <c r="BF54" s="16">
        <v>0</v>
      </c>
      <c r="BG54" s="14">
        <v>0.51439159277899382</v>
      </c>
      <c r="BH54" s="16">
        <v>0</v>
      </c>
      <c r="BI54" s="73">
        <f t="shared" si="7"/>
        <v>15.6</v>
      </c>
      <c r="BJ54" s="73">
        <f t="shared" si="8"/>
        <v>5876.2147222549593</v>
      </c>
      <c r="BK54" s="73">
        <f t="shared" si="9"/>
        <v>5012.1426365542957</v>
      </c>
      <c r="BL54" s="74">
        <f t="shared" si="10"/>
        <v>0</v>
      </c>
      <c r="BM54" s="14">
        <f t="shared" si="35"/>
        <v>5266.4446846533074</v>
      </c>
      <c r="BN54" s="15">
        <f t="shared" si="11"/>
        <v>0</v>
      </c>
      <c r="BO54">
        <f t="shared" si="12"/>
        <v>0</v>
      </c>
      <c r="BS54">
        <v>48</v>
      </c>
      <c r="BT54" s="16">
        <v>0</v>
      </c>
      <c r="BU54" s="16">
        <v>0</v>
      </c>
      <c r="BV54" s="16">
        <v>0</v>
      </c>
      <c r="BW54" s="16">
        <v>0</v>
      </c>
      <c r="BX54" s="16">
        <v>0</v>
      </c>
      <c r="BY54" s="16">
        <v>0</v>
      </c>
      <c r="BZ54" s="16">
        <v>0</v>
      </c>
      <c r="CA54" s="16">
        <v>0</v>
      </c>
      <c r="CB54" s="16">
        <v>0</v>
      </c>
      <c r="CC54" s="16">
        <v>0</v>
      </c>
      <c r="CD54" s="16">
        <v>0</v>
      </c>
      <c r="CE54" s="16">
        <v>0</v>
      </c>
      <c r="CF54" s="16">
        <v>0</v>
      </c>
      <c r="CG54" s="16">
        <v>0</v>
      </c>
      <c r="CH54" s="16">
        <v>0</v>
      </c>
      <c r="CI54" s="16">
        <f t="shared" si="13"/>
        <v>0</v>
      </c>
      <c r="CJ54" s="15">
        <f t="shared" si="14"/>
        <v>0</v>
      </c>
      <c r="CK54" s="15">
        <f t="shared" si="15"/>
        <v>0</v>
      </c>
      <c r="CL54" s="83">
        <f t="shared" si="36"/>
        <v>475.92455296303996</v>
      </c>
      <c r="CM54" s="15">
        <f t="shared" si="16"/>
        <v>475.92455296303996</v>
      </c>
      <c r="CN54" s="15">
        <f t="shared" si="17"/>
        <v>864</v>
      </c>
      <c r="CO54" s="14">
        <f t="shared" si="18"/>
        <v>0.6317230557480118</v>
      </c>
      <c r="CP54" s="14">
        <f t="shared" si="19"/>
        <v>1.4207364012687691</v>
      </c>
      <c r="CQ54" s="14">
        <f t="shared" si="20"/>
        <v>0.65910711707336966</v>
      </c>
      <c r="CR54" s="14">
        <f t="shared" si="21"/>
        <v>0.87292605344785312</v>
      </c>
      <c r="CS54" s="14">
        <f t="shared" si="22"/>
        <v>0.92582420245112307</v>
      </c>
      <c r="CT54" s="14">
        <f t="shared" si="23"/>
        <v>1.2940470672554663</v>
      </c>
      <c r="CU54" s="14">
        <f t="shared" si="24"/>
        <v>1.786662242049438</v>
      </c>
      <c r="CV54" s="14">
        <f t="shared" si="25"/>
        <v>0.75556755565501699</v>
      </c>
      <c r="CW54" s="14">
        <f t="shared" si="26"/>
        <v>1.2992180974111436</v>
      </c>
      <c r="CX54" s="14">
        <f t="shared" si="27"/>
        <v>0.89567447708921522</v>
      </c>
      <c r="CY54" s="14">
        <f t="shared" si="28"/>
        <v>2.7384185189467081</v>
      </c>
      <c r="CZ54" s="14">
        <f t="shared" si="29"/>
        <v>0.79315223196711693</v>
      </c>
      <c r="DA54" s="14">
        <f t="shared" si="30"/>
        <v>0.71706158933126019</v>
      </c>
      <c r="DB54" s="14">
        <f t="shared" si="31"/>
        <v>0.29548979752651167</v>
      </c>
      <c r="DC54" s="14">
        <f t="shared" si="32"/>
        <v>0.51439159277899382</v>
      </c>
    </row>
    <row r="55" spans="3:107" x14ac:dyDescent="0.2">
      <c r="C55">
        <f t="shared" si="33"/>
        <v>49</v>
      </c>
      <c r="D55" s="14">
        <f>VLOOKUP($D$4,'demand split'!$AO$2:$OO$16,C55+1,TRUE)</f>
        <v>1.6078694132749549</v>
      </c>
      <c r="E55" s="16">
        <f t="shared" si="2"/>
        <v>112.78291945905498</v>
      </c>
      <c r="F55" s="16">
        <f t="shared" si="3"/>
        <v>68.046748826819012</v>
      </c>
      <c r="G55" s="15">
        <f t="shared" si="34"/>
        <v>110.21956899118834</v>
      </c>
      <c r="H55">
        <f t="shared" si="37"/>
        <v>0</v>
      </c>
      <c r="I55" s="16" cm="1">
        <f t="array" ref="I55">IF(H55=1,MAX((E55:E61)-G55,27),0)</f>
        <v>0</v>
      </c>
      <c r="J55" s="16">
        <f t="shared" si="4"/>
        <v>0</v>
      </c>
      <c r="K55" s="17">
        <f t="shared" si="39"/>
        <v>4</v>
      </c>
      <c r="L55" s="16">
        <f t="shared" si="38"/>
        <v>1.6078694132749549</v>
      </c>
      <c r="O55" s="14">
        <f t="shared" si="6"/>
        <v>110.21956899118834</v>
      </c>
      <c r="P55" s="14">
        <v>54.062785036079624</v>
      </c>
      <c r="Q55" s="14">
        <v>39.313983441904746</v>
      </c>
      <c r="R55" s="14">
        <v>52.7907495224797</v>
      </c>
      <c r="S55" s="14">
        <v>49.445142931195655</v>
      </c>
      <c r="T55" s="14">
        <v>62.09491652788401</v>
      </c>
      <c r="U55" s="14">
        <v>85.733081578616236</v>
      </c>
      <c r="V55" s="14">
        <v>33.213227835182813</v>
      </c>
      <c r="W55" s="14">
        <v>59.095003438127776</v>
      </c>
      <c r="X55" s="14">
        <v>51.351998308875601</v>
      </c>
      <c r="Y55" s="14">
        <v>131.40315654286672</v>
      </c>
      <c r="Z55" s="14">
        <v>30.836140107722525</v>
      </c>
      <c r="AA55" s="14">
        <v>35.311394956356985</v>
      </c>
      <c r="AB55" s="14">
        <v>35.648583649401573</v>
      </c>
      <c r="AC55" s="14">
        <v>21.466689558530181</v>
      </c>
      <c r="AE55" s="14">
        <v>0.44220613902360834</v>
      </c>
      <c r="AF55" s="16">
        <v>0</v>
      </c>
      <c r="AG55" s="14">
        <v>0.99451548088813846</v>
      </c>
      <c r="AH55" s="16">
        <v>0</v>
      </c>
      <c r="AI55" s="14">
        <v>0.46137498195135884</v>
      </c>
      <c r="AJ55" s="16">
        <v>0</v>
      </c>
      <c r="AK55" s="14">
        <v>0.61104823741349723</v>
      </c>
      <c r="AL55" s="16">
        <v>0</v>
      </c>
      <c r="AM55" s="14">
        <v>0.64807694171578623</v>
      </c>
      <c r="AN55" s="16">
        <v>0</v>
      </c>
      <c r="AO55" s="14">
        <v>0.90583294707882644</v>
      </c>
      <c r="AP55" s="16">
        <v>0</v>
      </c>
      <c r="AQ55" s="14">
        <v>1.2506635694346067</v>
      </c>
      <c r="AR55" s="16">
        <v>0</v>
      </c>
      <c r="AS55" s="14">
        <v>0.52889728895851196</v>
      </c>
      <c r="AT55" s="16">
        <v>0</v>
      </c>
      <c r="AU55" s="14">
        <v>0.90945266818780057</v>
      </c>
      <c r="AV55" s="16">
        <v>0</v>
      </c>
      <c r="AW55" s="14">
        <v>0.62697213396245077</v>
      </c>
      <c r="AX55" s="16">
        <v>0</v>
      </c>
      <c r="AY55" s="14">
        <v>1.9168929632626961</v>
      </c>
      <c r="AZ55" s="16">
        <v>0</v>
      </c>
      <c r="BA55" s="14">
        <v>0.55520656237698196</v>
      </c>
      <c r="BB55" s="16">
        <v>0</v>
      </c>
      <c r="BC55" s="14">
        <v>0.50194311253188217</v>
      </c>
      <c r="BD55" s="16">
        <v>0</v>
      </c>
      <c r="BE55" s="14">
        <v>0.20684285826855819</v>
      </c>
      <c r="BF55" s="16">
        <v>0</v>
      </c>
      <c r="BG55" s="14">
        <v>0.36007411494529573</v>
      </c>
      <c r="BH55" s="16">
        <v>0</v>
      </c>
      <c r="BI55" s="73">
        <f t="shared" si="7"/>
        <v>10.919999999999998</v>
      </c>
      <c r="BJ55" s="73">
        <f t="shared" si="8"/>
        <v>6026.824839221229</v>
      </c>
      <c r="BK55" s="73">
        <f t="shared" si="9"/>
        <v>5174.838416794817</v>
      </c>
      <c r="BL55" s="74">
        <f t="shared" si="10"/>
        <v>0</v>
      </c>
      <c r="BM55" s="14">
        <f t="shared" si="35"/>
        <v>5266.4446846533074</v>
      </c>
      <c r="BN55" s="15">
        <f t="shared" si="11"/>
        <v>0</v>
      </c>
      <c r="BO55">
        <f t="shared" si="12"/>
        <v>0</v>
      </c>
      <c r="BS55">
        <v>49</v>
      </c>
      <c r="BT55" s="16">
        <v>0</v>
      </c>
      <c r="BU55" s="16">
        <v>0</v>
      </c>
      <c r="BV55" s="16">
        <v>0</v>
      </c>
      <c r="BW55" s="16">
        <v>0</v>
      </c>
      <c r="BX55" s="16">
        <v>0</v>
      </c>
      <c r="BY55" s="16">
        <v>0</v>
      </c>
      <c r="BZ55" s="16">
        <v>0</v>
      </c>
      <c r="CA55" s="16">
        <v>0</v>
      </c>
      <c r="CB55" s="16">
        <v>0</v>
      </c>
      <c r="CC55" s="16">
        <v>0</v>
      </c>
      <c r="CD55" s="16">
        <v>0</v>
      </c>
      <c r="CE55" s="16">
        <v>0</v>
      </c>
      <c r="CF55" s="16">
        <v>0</v>
      </c>
      <c r="CG55" s="16">
        <v>0</v>
      </c>
      <c r="CH55" s="16">
        <v>0</v>
      </c>
      <c r="CI55" s="16">
        <f t="shared" si="13"/>
        <v>0</v>
      </c>
      <c r="CJ55" s="15">
        <f t="shared" si="14"/>
        <v>0</v>
      </c>
      <c r="CK55" s="15">
        <f t="shared" si="15"/>
        <v>0</v>
      </c>
      <c r="CL55" s="83">
        <f t="shared" si="36"/>
        <v>477.53242237631491</v>
      </c>
      <c r="CM55" s="15">
        <f t="shared" si="16"/>
        <v>477.53242237631491</v>
      </c>
      <c r="CN55" s="15">
        <f t="shared" si="17"/>
        <v>882</v>
      </c>
      <c r="CO55" s="14">
        <f t="shared" si="18"/>
        <v>0.44220613902360834</v>
      </c>
      <c r="CP55" s="14">
        <f t="shared" si="19"/>
        <v>0.99451548088813846</v>
      </c>
      <c r="CQ55" s="14">
        <f t="shared" si="20"/>
        <v>0.46137498195135884</v>
      </c>
      <c r="CR55" s="14">
        <f t="shared" si="21"/>
        <v>0.61104823741349723</v>
      </c>
      <c r="CS55" s="14">
        <f t="shared" si="22"/>
        <v>0.64807694171578623</v>
      </c>
      <c r="CT55" s="14">
        <f t="shared" si="23"/>
        <v>0.90583294707882644</v>
      </c>
      <c r="CU55" s="14">
        <f t="shared" si="24"/>
        <v>1.2506635694346067</v>
      </c>
      <c r="CV55" s="14">
        <f t="shared" si="25"/>
        <v>0.52889728895851196</v>
      </c>
      <c r="CW55" s="14">
        <f t="shared" si="26"/>
        <v>0.90945266818780057</v>
      </c>
      <c r="CX55" s="14">
        <f t="shared" si="27"/>
        <v>0.62697213396245077</v>
      </c>
      <c r="CY55" s="14">
        <f t="shared" si="28"/>
        <v>1.9168929632626961</v>
      </c>
      <c r="CZ55" s="14">
        <f t="shared" si="29"/>
        <v>0.55520656237698196</v>
      </c>
      <c r="DA55" s="14">
        <f t="shared" si="30"/>
        <v>0.50194311253188217</v>
      </c>
      <c r="DB55" s="14">
        <f t="shared" si="31"/>
        <v>0.20684285826855819</v>
      </c>
      <c r="DC55" s="14">
        <f t="shared" si="32"/>
        <v>0.36007411494529573</v>
      </c>
    </row>
    <row r="56" spans="3:107" x14ac:dyDescent="0.2">
      <c r="C56">
        <f t="shared" si="33"/>
        <v>50</v>
      </c>
      <c r="D56" s="14">
        <f>VLOOKUP($D$4,'demand split'!$AO$2:$OO$16,C56+1,TRUE)</f>
        <v>2.2969563046785066</v>
      </c>
      <c r="E56" s="16">
        <f t="shared" si="2"/>
        <v>116.53030561953059</v>
      </c>
      <c r="F56" s="16">
        <f t="shared" si="3"/>
        <v>68.172896584481251</v>
      </c>
      <c r="G56" s="15">
        <f t="shared" si="34"/>
        <v>107.92261268650984</v>
      </c>
      <c r="H56">
        <f t="shared" si="37"/>
        <v>0</v>
      </c>
      <c r="I56" s="16" cm="1">
        <f t="array" ref="I56">IF(H56=1,MAX((E56:E62)-G56,27),0)</f>
        <v>0</v>
      </c>
      <c r="J56" s="16">
        <f t="shared" si="4"/>
        <v>0</v>
      </c>
      <c r="K56" s="17">
        <f t="shared" si="39"/>
        <v>5</v>
      </c>
      <c r="L56" s="16">
        <f t="shared" si="38"/>
        <v>2.2969563046785066</v>
      </c>
      <c r="O56" s="14">
        <f t="shared" si="6"/>
        <v>107.92261268650984</v>
      </c>
      <c r="P56" s="14">
        <v>52.642048634810855</v>
      </c>
      <c r="Q56" s="14">
        <v>38.654876324831378</v>
      </c>
      <c r="R56" s="14">
        <v>51.917823469031845</v>
      </c>
      <c r="S56" s="14">
        <v>48.51931872874453</v>
      </c>
      <c r="T56" s="14">
        <v>60.80086946062854</v>
      </c>
      <c r="U56" s="14">
        <v>83.946419336566805</v>
      </c>
      <c r="V56" s="14">
        <v>32.457660279527794</v>
      </c>
      <c r="W56" s="14">
        <v>57.795785340716634</v>
      </c>
      <c r="X56" s="14">
        <v>50.456323831786385</v>
      </c>
      <c r="Y56" s="14">
        <v>128.66473802392002</v>
      </c>
      <c r="Z56" s="14">
        <v>30.042987875755408</v>
      </c>
      <c r="AA56" s="14">
        <v>35.015905158830471</v>
      </c>
      <c r="AB56" s="14">
        <v>34.931522060070314</v>
      </c>
      <c r="AC56" s="14">
        <v>20.952297965751185</v>
      </c>
      <c r="AE56" s="14">
        <v>0.6317230557480118</v>
      </c>
      <c r="AF56" s="16">
        <v>0</v>
      </c>
      <c r="AG56" s="14">
        <v>1.4207364012687691</v>
      </c>
      <c r="AH56" s="16">
        <v>34.157402621446103</v>
      </c>
      <c r="AI56" s="14">
        <v>0.65910711707336966</v>
      </c>
      <c r="AJ56" s="16">
        <v>0</v>
      </c>
      <c r="AK56" s="14">
        <v>0.87292605344785312</v>
      </c>
      <c r="AL56" s="16">
        <v>0</v>
      </c>
      <c r="AM56" s="14">
        <v>0.92582420245112307</v>
      </c>
      <c r="AN56" s="16">
        <v>0</v>
      </c>
      <c r="AO56" s="14">
        <v>1.2940470672554663</v>
      </c>
      <c r="AP56" s="16">
        <v>0</v>
      </c>
      <c r="AQ56" s="14">
        <v>1.786662242049438</v>
      </c>
      <c r="AR56" s="16">
        <v>0</v>
      </c>
      <c r="AS56" s="14">
        <v>0.75556755565501699</v>
      </c>
      <c r="AT56" s="16">
        <v>0</v>
      </c>
      <c r="AU56" s="14">
        <v>1.2992180974111436</v>
      </c>
      <c r="AV56" s="16">
        <v>0</v>
      </c>
      <c r="AW56" s="14">
        <v>0.89567447708921522</v>
      </c>
      <c r="AX56" s="16">
        <v>0</v>
      </c>
      <c r="AY56" s="14">
        <v>2.7384185189467081</v>
      </c>
      <c r="AZ56" s="16">
        <v>0</v>
      </c>
      <c r="BA56" s="14">
        <v>0.79315223196711693</v>
      </c>
      <c r="BB56" s="16">
        <v>0</v>
      </c>
      <c r="BC56" s="14">
        <v>0.71706158933126019</v>
      </c>
      <c r="BD56" s="16">
        <v>0</v>
      </c>
      <c r="BE56" s="14">
        <v>0.29548979752651167</v>
      </c>
      <c r="BF56" s="16">
        <v>0</v>
      </c>
      <c r="BG56" s="14">
        <v>0.51439159277899382</v>
      </c>
      <c r="BH56" s="16">
        <v>0</v>
      </c>
      <c r="BI56" s="73">
        <f t="shared" si="7"/>
        <v>49.757402621446111</v>
      </c>
      <c r="BJ56" s="73">
        <f t="shared" si="8"/>
        <v>6044.2133576956512</v>
      </c>
      <c r="BK56" s="73">
        <f t="shared" si="9"/>
        <v>5209.4921685181689</v>
      </c>
      <c r="BL56" s="74">
        <f t="shared" si="10"/>
        <v>34.157402621446103</v>
      </c>
      <c r="BM56" s="14">
        <f t="shared" si="35"/>
        <v>5232.2872820318617</v>
      </c>
      <c r="BN56" s="15">
        <f t="shared" si="11"/>
        <v>0</v>
      </c>
      <c r="BO56">
        <f t="shared" si="12"/>
        <v>0</v>
      </c>
      <c r="BS56">
        <v>50</v>
      </c>
      <c r="BT56" s="16">
        <v>0</v>
      </c>
      <c r="BU56" s="16">
        <v>34.157402621446103</v>
      </c>
      <c r="BV56" s="16">
        <v>0</v>
      </c>
      <c r="BW56" s="16">
        <v>0</v>
      </c>
      <c r="BX56" s="16">
        <v>0</v>
      </c>
      <c r="BY56" s="16">
        <v>0</v>
      </c>
      <c r="BZ56" s="16">
        <v>0</v>
      </c>
      <c r="CA56" s="16">
        <v>0</v>
      </c>
      <c r="CB56" s="16">
        <v>0</v>
      </c>
      <c r="CC56" s="16">
        <v>0</v>
      </c>
      <c r="CD56" s="16">
        <v>0</v>
      </c>
      <c r="CE56" s="16">
        <v>0</v>
      </c>
      <c r="CF56" s="16">
        <v>0</v>
      </c>
      <c r="CG56" s="16">
        <v>0</v>
      </c>
      <c r="CH56" s="16">
        <v>0</v>
      </c>
      <c r="CI56" s="16">
        <f t="shared" si="13"/>
        <v>34.157402621446103</v>
      </c>
      <c r="CJ56" s="15">
        <f t="shared" si="14"/>
        <v>0</v>
      </c>
      <c r="CK56" s="15">
        <f t="shared" si="15"/>
        <v>34.157402621446103</v>
      </c>
      <c r="CL56" s="83">
        <f t="shared" si="36"/>
        <v>479.82937868099344</v>
      </c>
      <c r="CM56" s="15">
        <f t="shared" si="16"/>
        <v>479.82937868099344</v>
      </c>
      <c r="CN56" s="15">
        <f t="shared" si="17"/>
        <v>900</v>
      </c>
      <c r="CO56" s="14">
        <f t="shared" si="18"/>
        <v>0.6317230557480118</v>
      </c>
      <c r="CP56" s="14">
        <f t="shared" si="19"/>
        <v>35.578139022714872</v>
      </c>
      <c r="CQ56" s="14">
        <f t="shared" si="20"/>
        <v>0.65910711707336966</v>
      </c>
      <c r="CR56" s="14">
        <f t="shared" si="21"/>
        <v>0.87292605344785312</v>
      </c>
      <c r="CS56" s="14">
        <f t="shared" si="22"/>
        <v>0.92582420245112307</v>
      </c>
      <c r="CT56" s="14">
        <f t="shared" si="23"/>
        <v>1.2940470672554663</v>
      </c>
      <c r="CU56" s="14">
        <f t="shared" si="24"/>
        <v>1.786662242049438</v>
      </c>
      <c r="CV56" s="14">
        <f t="shared" si="25"/>
        <v>0.75556755565501699</v>
      </c>
      <c r="CW56" s="14">
        <f t="shared" si="26"/>
        <v>1.2992180974111436</v>
      </c>
      <c r="CX56" s="14">
        <f t="shared" si="27"/>
        <v>0.89567447708921522</v>
      </c>
      <c r="CY56" s="14">
        <f t="shared" si="28"/>
        <v>2.7384185189467081</v>
      </c>
      <c r="CZ56" s="14">
        <f t="shared" si="29"/>
        <v>0.79315223196711693</v>
      </c>
      <c r="DA56" s="14">
        <f t="shared" si="30"/>
        <v>0.71706158933126019</v>
      </c>
      <c r="DB56" s="14">
        <f t="shared" si="31"/>
        <v>0.29548979752651167</v>
      </c>
      <c r="DC56" s="14">
        <f t="shared" si="32"/>
        <v>0.51439159277899382</v>
      </c>
    </row>
    <row r="57" spans="3:107" x14ac:dyDescent="0.2">
      <c r="C57">
        <f t="shared" si="33"/>
        <v>51</v>
      </c>
      <c r="D57" s="14">
        <f>VLOOKUP($D$4,'demand split'!$AO$2:$OO$16,C57+1,TRUE)</f>
        <v>3.4454344570177597</v>
      </c>
      <c r="E57" s="16">
        <f t="shared" si="2"/>
        <v>117.56982916615955</v>
      </c>
      <c r="F57" s="16">
        <f t="shared" si="3"/>
        <v>69.191357616484851</v>
      </c>
      <c r="G57" s="15">
        <f t="shared" si="34"/>
        <v>104.47717822949208</v>
      </c>
      <c r="H57">
        <f t="shared" si="37"/>
        <v>0</v>
      </c>
      <c r="I57" s="16" cm="1">
        <f t="array" ref="I57">IF(H57=1,MAX((E57:E63)-G57,27),0)</f>
        <v>0</v>
      </c>
      <c r="J57" s="16">
        <f t="shared" si="4"/>
        <v>0</v>
      </c>
      <c r="K57" s="17">
        <f t="shared" si="39"/>
        <v>6</v>
      </c>
      <c r="L57" s="16">
        <f t="shared" si="38"/>
        <v>3.4454344570177597</v>
      </c>
      <c r="O57" s="14">
        <f t="shared" si="6"/>
        <v>104.47717822949208</v>
      </c>
      <c r="P57" s="14">
        <v>84.668346654353797</v>
      </c>
      <c r="Q57" s="14">
        <v>37.666215649221321</v>
      </c>
      <c r="R57" s="14">
        <v>50.608434388860069</v>
      </c>
      <c r="S57" s="14">
        <v>47.130582425067843</v>
      </c>
      <c r="T57" s="14">
        <v>58.859798859745339</v>
      </c>
      <c r="U57" s="14">
        <v>81.266425973492645</v>
      </c>
      <c r="V57" s="14">
        <v>31.324308946045267</v>
      </c>
      <c r="W57" s="14">
        <v>55.846958194599921</v>
      </c>
      <c r="X57" s="14">
        <v>49.112812116152561</v>
      </c>
      <c r="Y57" s="14">
        <v>124.55711024549996</v>
      </c>
      <c r="Z57" s="14">
        <v>28.853259527804731</v>
      </c>
      <c r="AA57" s="14">
        <v>34.572670462540707</v>
      </c>
      <c r="AB57" s="14">
        <v>33.855929676073423</v>
      </c>
      <c r="AC57" s="14">
        <v>20.180710576582694</v>
      </c>
      <c r="AE57" s="14">
        <v>0.94758458362201747</v>
      </c>
      <c r="AF57" s="16">
        <v>0</v>
      </c>
      <c r="AG57" s="14">
        <v>2.1311046019031537</v>
      </c>
      <c r="AH57" s="16">
        <v>0</v>
      </c>
      <c r="AI57" s="14">
        <v>0.98866067561005444</v>
      </c>
      <c r="AJ57" s="16">
        <v>0</v>
      </c>
      <c r="AK57" s="14">
        <v>1.3093890801717796</v>
      </c>
      <c r="AL57" s="16">
        <v>0</v>
      </c>
      <c r="AM57" s="14">
        <v>1.3887363036766844</v>
      </c>
      <c r="AN57" s="16">
        <v>0</v>
      </c>
      <c r="AO57" s="14">
        <v>1.941070600883199</v>
      </c>
      <c r="AP57" s="16">
        <v>0</v>
      </c>
      <c r="AQ57" s="14">
        <v>2.6799933630741566</v>
      </c>
      <c r="AR57" s="16">
        <v>0</v>
      </c>
      <c r="AS57" s="14">
        <v>1.1333513334825254</v>
      </c>
      <c r="AT57" s="16">
        <v>0</v>
      </c>
      <c r="AU57" s="14">
        <v>1.9488271461167153</v>
      </c>
      <c r="AV57" s="16">
        <v>0</v>
      </c>
      <c r="AW57" s="14">
        <v>1.3435117156338228</v>
      </c>
      <c r="AX57" s="16">
        <v>0</v>
      </c>
      <c r="AY57" s="14">
        <v>4.1076277784200617</v>
      </c>
      <c r="AZ57" s="16">
        <v>0</v>
      </c>
      <c r="BA57" s="14">
        <v>1.1897283479506753</v>
      </c>
      <c r="BB57" s="16">
        <v>27</v>
      </c>
      <c r="BC57" s="14">
        <v>1.0755923839968902</v>
      </c>
      <c r="BD57" s="16">
        <v>0</v>
      </c>
      <c r="BE57" s="14">
        <v>0.44323469628976736</v>
      </c>
      <c r="BF57" s="16">
        <v>0</v>
      </c>
      <c r="BG57" s="14">
        <v>0.77158738916849068</v>
      </c>
      <c r="BH57" s="16">
        <v>0</v>
      </c>
      <c r="BI57" s="73">
        <f t="shared" si="7"/>
        <v>50.399999999999991</v>
      </c>
      <c r="BJ57" s="73">
        <f t="shared" si="8"/>
        <v>6269.7314608526804</v>
      </c>
      <c r="BK57" s="73">
        <f t="shared" si="9"/>
        <v>5426.7507189271482</v>
      </c>
      <c r="BL57" s="74">
        <f t="shared" si="10"/>
        <v>27</v>
      </c>
      <c r="BM57" s="14">
        <f t="shared" si="35"/>
        <v>5205.2872820318617</v>
      </c>
      <c r="BN57" s="15">
        <f t="shared" si="11"/>
        <v>221.46343689528658</v>
      </c>
      <c r="BO57">
        <f t="shared" si="12"/>
        <v>1</v>
      </c>
      <c r="BS57">
        <v>51</v>
      </c>
      <c r="BT57" s="16">
        <v>0</v>
      </c>
      <c r="BU57" s="16">
        <v>0</v>
      </c>
      <c r="BV57" s="16">
        <v>0</v>
      </c>
      <c r="BW57" s="16">
        <v>0</v>
      </c>
      <c r="BX57" s="16">
        <v>0</v>
      </c>
      <c r="BY57" s="16">
        <v>0</v>
      </c>
      <c r="BZ57" s="16">
        <v>0</v>
      </c>
      <c r="CA57" s="16">
        <v>0</v>
      </c>
      <c r="CB57" s="16">
        <v>0</v>
      </c>
      <c r="CC57" s="16">
        <v>0</v>
      </c>
      <c r="CD57" s="16">
        <v>0</v>
      </c>
      <c r="CE57" s="16">
        <v>27</v>
      </c>
      <c r="CF57" s="16">
        <v>0</v>
      </c>
      <c r="CG57" s="16">
        <v>0</v>
      </c>
      <c r="CH57" s="16">
        <v>0</v>
      </c>
      <c r="CI57" s="16">
        <f t="shared" si="13"/>
        <v>27</v>
      </c>
      <c r="CJ57" s="15">
        <f t="shared" si="14"/>
        <v>221.46343689528658</v>
      </c>
      <c r="CK57" s="15">
        <f t="shared" si="15"/>
        <v>248.46343689528658</v>
      </c>
      <c r="CL57" s="83">
        <f t="shared" si="36"/>
        <v>483.27481313801121</v>
      </c>
      <c r="CM57" s="15">
        <f t="shared" si="16"/>
        <v>483.27481313801121</v>
      </c>
      <c r="CN57" s="15">
        <f t="shared" si="17"/>
        <v>918</v>
      </c>
      <c r="CO57" s="14">
        <f t="shared" si="18"/>
        <v>0.94758458362201747</v>
      </c>
      <c r="CP57" s="14">
        <f t="shared" si="19"/>
        <v>2.1311046019031537</v>
      </c>
      <c r="CQ57" s="14">
        <f t="shared" si="20"/>
        <v>0.98866067561005444</v>
      </c>
      <c r="CR57" s="14">
        <f t="shared" si="21"/>
        <v>1.3093890801717796</v>
      </c>
      <c r="CS57" s="14">
        <f t="shared" si="22"/>
        <v>1.3887363036766844</v>
      </c>
      <c r="CT57" s="14">
        <f t="shared" si="23"/>
        <v>1.941070600883199</v>
      </c>
      <c r="CU57" s="14">
        <f t="shared" si="24"/>
        <v>2.6799933630741566</v>
      </c>
      <c r="CV57" s="14">
        <f t="shared" si="25"/>
        <v>1.1333513334825254</v>
      </c>
      <c r="CW57" s="14">
        <f t="shared" si="26"/>
        <v>1.9488271461167153</v>
      </c>
      <c r="CX57" s="14">
        <f t="shared" si="27"/>
        <v>1.3435117156338228</v>
      </c>
      <c r="CY57" s="14">
        <f t="shared" si="28"/>
        <v>4.1076277784200617</v>
      </c>
      <c r="CZ57" s="14">
        <f t="shared" si="29"/>
        <v>28.189728347950677</v>
      </c>
      <c r="DA57" s="14">
        <f t="shared" si="30"/>
        <v>1.0755923839968902</v>
      </c>
      <c r="DB57" s="14">
        <f t="shared" si="31"/>
        <v>0.44323469628976736</v>
      </c>
      <c r="DC57" s="14">
        <f t="shared" si="32"/>
        <v>0.77158738916849068</v>
      </c>
    </row>
    <row r="58" spans="3:107" x14ac:dyDescent="0.2">
      <c r="C58">
        <f t="shared" si="33"/>
        <v>52</v>
      </c>
      <c r="D58" s="14">
        <f>VLOOKUP($D$4,'demand split'!$AO$2:$OO$16,C58+1,TRUE)</f>
        <v>4.1345213484213117</v>
      </c>
      <c r="E58" s="16">
        <f t="shared" si="2"/>
        <v>117.05697819634102</v>
      </c>
      <c r="F58" s="16">
        <f t="shared" si="3"/>
        <v>72.026326462633477</v>
      </c>
      <c r="G58" s="15">
        <f t="shared" si="34"/>
        <v>100.34265688107077</v>
      </c>
      <c r="H58">
        <f t="shared" si="37"/>
        <v>0</v>
      </c>
      <c r="I58" s="16" cm="1">
        <f t="array" ref="I58">IF(H58=1,MAX((E58:E64)-G58,27),0)</f>
        <v>0</v>
      </c>
      <c r="J58" s="16">
        <f t="shared" si="4"/>
        <v>0</v>
      </c>
      <c r="K58" s="17">
        <f t="shared" si="39"/>
        <v>7</v>
      </c>
      <c r="L58" s="16">
        <f t="shared" si="38"/>
        <v>4.1345213484213117</v>
      </c>
      <c r="O58" s="14">
        <f t="shared" si="6"/>
        <v>100.34265688107077</v>
      </c>
      <c r="P58" s="14">
        <v>82.111021132070007</v>
      </c>
      <c r="Q58" s="14">
        <v>36.479822838489255</v>
      </c>
      <c r="R58" s="14">
        <v>49.037167492653936</v>
      </c>
      <c r="S58" s="14">
        <v>45.464098860655824</v>
      </c>
      <c r="T58" s="14">
        <v>56.530514138685504</v>
      </c>
      <c r="U58" s="14">
        <v>78.05043393780366</v>
      </c>
      <c r="V58" s="14">
        <v>29.964287345866236</v>
      </c>
      <c r="W58" s="14">
        <v>53.508365619259862</v>
      </c>
      <c r="X58" s="14">
        <v>47.500598057391976</v>
      </c>
      <c r="Y58" s="14">
        <v>119.62795691139588</v>
      </c>
      <c r="Z58" s="14">
        <v>54.425585510263922</v>
      </c>
      <c r="AA58" s="14">
        <v>34.040788826992987</v>
      </c>
      <c r="AB58" s="14">
        <v>32.565218815277156</v>
      </c>
      <c r="AC58" s="14">
        <v>19.254805709580506</v>
      </c>
      <c r="AE58" s="14">
        <v>1.1371015003464211</v>
      </c>
      <c r="AF58" s="16">
        <v>0</v>
      </c>
      <c r="AG58" s="14">
        <v>2.5573255222837838</v>
      </c>
      <c r="AH58" s="16">
        <v>0</v>
      </c>
      <c r="AI58" s="14">
        <v>1.1863928107320652</v>
      </c>
      <c r="AJ58" s="16">
        <v>0</v>
      </c>
      <c r="AK58" s="14">
        <v>1.5712668962061354</v>
      </c>
      <c r="AL58" s="16">
        <v>0</v>
      </c>
      <c r="AM58" s="14">
        <v>1.6664835644120213</v>
      </c>
      <c r="AN58" s="16">
        <v>0</v>
      </c>
      <c r="AO58" s="14">
        <v>2.3292847210598389</v>
      </c>
      <c r="AP58" s="16">
        <v>0</v>
      </c>
      <c r="AQ58" s="14">
        <v>3.2159920356889882</v>
      </c>
      <c r="AR58" s="16">
        <v>0</v>
      </c>
      <c r="AS58" s="14">
        <v>1.3600216001790304</v>
      </c>
      <c r="AT58" s="16">
        <v>0</v>
      </c>
      <c r="AU58" s="14">
        <v>2.338592575340058</v>
      </c>
      <c r="AV58" s="16">
        <v>0</v>
      </c>
      <c r="AW58" s="14">
        <v>1.6122140587605873</v>
      </c>
      <c r="AX58" s="16">
        <v>0</v>
      </c>
      <c r="AY58" s="14">
        <v>4.9291533341040745</v>
      </c>
      <c r="AZ58" s="16">
        <v>0</v>
      </c>
      <c r="BA58" s="14">
        <v>1.4276740175408102</v>
      </c>
      <c r="BB58" s="16">
        <v>0</v>
      </c>
      <c r="BC58" s="14">
        <v>1.2907108607962681</v>
      </c>
      <c r="BD58" s="16">
        <v>0</v>
      </c>
      <c r="BE58" s="14">
        <v>0.53188163554772083</v>
      </c>
      <c r="BF58" s="16">
        <v>0</v>
      </c>
      <c r="BG58" s="14">
        <v>0.92590486700218888</v>
      </c>
      <c r="BH58" s="16">
        <v>27</v>
      </c>
      <c r="BI58" s="73">
        <f t="shared" si="7"/>
        <v>55.079999999999984</v>
      </c>
      <c r="BJ58" s="73">
        <f t="shared" si="8"/>
        <v>6289.039546877475</v>
      </c>
      <c r="BK58" s="73">
        <f t="shared" si="9"/>
        <v>5450.1362248000178</v>
      </c>
      <c r="BL58" s="74">
        <f t="shared" si="10"/>
        <v>27</v>
      </c>
      <c r="BM58" s="14">
        <f t="shared" si="35"/>
        <v>5399.7507189271482</v>
      </c>
      <c r="BN58" s="15">
        <f t="shared" si="11"/>
        <v>50.385505872869544</v>
      </c>
      <c r="BO58">
        <f t="shared" si="12"/>
        <v>1</v>
      </c>
      <c r="BS58">
        <v>52</v>
      </c>
      <c r="BT58" s="16">
        <v>0</v>
      </c>
      <c r="BU58" s="16">
        <v>0</v>
      </c>
      <c r="BV58" s="16">
        <v>0</v>
      </c>
      <c r="BW58" s="16">
        <v>0</v>
      </c>
      <c r="BX58" s="16">
        <v>0</v>
      </c>
      <c r="BY58" s="16">
        <v>0</v>
      </c>
      <c r="BZ58" s="16">
        <v>0</v>
      </c>
      <c r="CA58" s="16">
        <v>0</v>
      </c>
      <c r="CB58" s="16">
        <v>0</v>
      </c>
      <c r="CC58" s="16">
        <v>0</v>
      </c>
      <c r="CD58" s="16">
        <v>0</v>
      </c>
      <c r="CE58" s="16">
        <v>0</v>
      </c>
      <c r="CF58" s="16">
        <v>0</v>
      </c>
      <c r="CG58" s="16">
        <v>0</v>
      </c>
      <c r="CH58" s="16">
        <v>27</v>
      </c>
      <c r="CI58" s="16">
        <f t="shared" si="13"/>
        <v>27</v>
      </c>
      <c r="CJ58" s="15">
        <f t="shared" si="14"/>
        <v>50.385505872869544</v>
      </c>
      <c r="CK58" s="15">
        <f t="shared" si="15"/>
        <v>77.385505872869544</v>
      </c>
      <c r="CL58" s="83">
        <f t="shared" si="36"/>
        <v>487.4093344864325</v>
      </c>
      <c r="CM58" s="15">
        <f t="shared" si="16"/>
        <v>487.4093344864325</v>
      </c>
      <c r="CN58" s="15">
        <f t="shared" si="17"/>
        <v>936</v>
      </c>
      <c r="CO58" s="14">
        <f t="shared" si="18"/>
        <v>1.1371015003464211</v>
      </c>
      <c r="CP58" s="14">
        <f t="shared" si="19"/>
        <v>2.5573255222837838</v>
      </c>
      <c r="CQ58" s="14">
        <f t="shared" si="20"/>
        <v>1.1863928107320652</v>
      </c>
      <c r="CR58" s="14">
        <f t="shared" si="21"/>
        <v>1.5712668962061354</v>
      </c>
      <c r="CS58" s="14">
        <f t="shared" si="22"/>
        <v>1.6664835644120213</v>
      </c>
      <c r="CT58" s="14">
        <f t="shared" si="23"/>
        <v>2.3292847210598389</v>
      </c>
      <c r="CU58" s="14">
        <f t="shared" si="24"/>
        <v>3.2159920356889882</v>
      </c>
      <c r="CV58" s="14">
        <f t="shared" si="25"/>
        <v>1.3600216001790304</v>
      </c>
      <c r="CW58" s="14">
        <f t="shared" si="26"/>
        <v>2.338592575340058</v>
      </c>
      <c r="CX58" s="14">
        <f t="shared" si="27"/>
        <v>1.6122140587605873</v>
      </c>
      <c r="CY58" s="14">
        <f t="shared" si="28"/>
        <v>4.9291533341040745</v>
      </c>
      <c r="CZ58" s="14">
        <f t="shared" si="29"/>
        <v>1.4276740175408102</v>
      </c>
      <c r="DA58" s="14">
        <f t="shared" si="30"/>
        <v>1.2907108607962681</v>
      </c>
      <c r="DB58" s="14">
        <f t="shared" si="31"/>
        <v>0.53188163554772083</v>
      </c>
      <c r="DC58" s="14">
        <f t="shared" si="32"/>
        <v>27.925904867002188</v>
      </c>
    </row>
    <row r="59" spans="3:107" x14ac:dyDescent="0.2">
      <c r="C59">
        <f t="shared" si="33"/>
        <v>53</v>
      </c>
      <c r="D59" s="14">
        <f>VLOOKUP($D$4,'demand split'!$AO$2:$OO$16,C59+1,TRUE)</f>
        <v>5.7423907616962673</v>
      </c>
      <c r="E59" s="16">
        <f t="shared" si="2"/>
        <v>117.5405697519472</v>
      </c>
      <c r="F59" s="16">
        <f t="shared" si="3"/>
        <v>76.165686911597405</v>
      </c>
      <c r="G59" s="15">
        <f t="shared" si="34"/>
        <v>94.600266119374496</v>
      </c>
      <c r="H59">
        <f t="shared" si="37"/>
        <v>0</v>
      </c>
      <c r="I59" s="16" cm="1">
        <f t="array" ref="I59">IF(H59=1,MAX((E59:E65)-G59,27),0)</f>
        <v>0</v>
      </c>
      <c r="J59" s="16">
        <f t="shared" si="4"/>
        <v>0</v>
      </c>
      <c r="K59" s="17">
        <f t="shared" si="39"/>
        <v>1</v>
      </c>
      <c r="L59" s="16">
        <f t="shared" si="38"/>
        <v>5.7423907616962673</v>
      </c>
      <c r="O59" s="14">
        <f t="shared" si="6"/>
        <v>94.600266119374496</v>
      </c>
      <c r="P59" s="14">
        <v>78.559180128898078</v>
      </c>
      <c r="Q59" s="14">
        <v>34.832055045805831</v>
      </c>
      <c r="R59" s="14">
        <v>46.854852359034304</v>
      </c>
      <c r="S59" s="14">
        <v>43.149538354528019</v>
      </c>
      <c r="T59" s="14">
        <v>53.295396470546841</v>
      </c>
      <c r="U59" s="14">
        <v>73.583778332680069</v>
      </c>
      <c r="V59" s="14">
        <v>28.075368456728693</v>
      </c>
      <c r="W59" s="14">
        <v>50.260320375732007</v>
      </c>
      <c r="X59" s="14">
        <v>45.261411864668936</v>
      </c>
      <c r="Y59" s="14">
        <v>112.78191061402912</v>
      </c>
      <c r="Z59" s="14">
        <v>52.442704930346132</v>
      </c>
      <c r="AA59" s="14">
        <v>33.302064333176709</v>
      </c>
      <c r="AB59" s="14">
        <v>30.772564841949006</v>
      </c>
      <c r="AC59" s="14">
        <v>44.968826727633022</v>
      </c>
      <c r="AE59" s="14">
        <v>1.5793076393700294</v>
      </c>
      <c r="AF59" s="16">
        <v>0</v>
      </c>
      <c r="AG59" s="14">
        <v>3.5518410031719228</v>
      </c>
      <c r="AH59" s="16">
        <v>0</v>
      </c>
      <c r="AI59" s="14">
        <v>1.6477677926834242</v>
      </c>
      <c r="AJ59" s="16">
        <v>0</v>
      </c>
      <c r="AK59" s="14">
        <v>2.1823151336196327</v>
      </c>
      <c r="AL59" s="16">
        <v>0</v>
      </c>
      <c r="AM59" s="14">
        <v>2.3145605061278074</v>
      </c>
      <c r="AN59" s="16">
        <v>0</v>
      </c>
      <c r="AO59" s="14">
        <v>3.2351176681386651</v>
      </c>
      <c r="AP59" s="16">
        <v>0</v>
      </c>
      <c r="AQ59" s="14">
        <v>4.4666556051235951</v>
      </c>
      <c r="AR59" s="16">
        <v>0</v>
      </c>
      <c r="AS59" s="14">
        <v>1.8889188891375424</v>
      </c>
      <c r="AT59" s="16">
        <v>27</v>
      </c>
      <c r="AU59" s="14">
        <v>3.2480452435278586</v>
      </c>
      <c r="AV59" s="16">
        <v>32.11567129574442</v>
      </c>
      <c r="AW59" s="14">
        <v>2.2391861927230381</v>
      </c>
      <c r="AX59" s="16">
        <v>0</v>
      </c>
      <c r="AY59" s="14">
        <v>6.8460462973667697</v>
      </c>
      <c r="AZ59" s="16">
        <v>0</v>
      </c>
      <c r="BA59" s="14">
        <v>1.9828805799177922</v>
      </c>
      <c r="BB59" s="16">
        <v>0</v>
      </c>
      <c r="BC59" s="14">
        <v>1.7926539733281504</v>
      </c>
      <c r="BD59" s="16">
        <v>0</v>
      </c>
      <c r="BE59" s="14">
        <v>0.73872449381627903</v>
      </c>
      <c r="BF59" s="16">
        <v>0</v>
      </c>
      <c r="BG59" s="14">
        <v>1.2859789819474847</v>
      </c>
      <c r="BH59" s="16">
        <v>0</v>
      </c>
      <c r="BI59" s="73">
        <f t="shared" si="7"/>
        <v>98.115671295744406</v>
      </c>
      <c r="BJ59" s="73">
        <f t="shared" si="8"/>
        <v>6344.4413030452315</v>
      </c>
      <c r="BK59" s="73">
        <f t="shared" si="9"/>
        <v>5521.7010640900999</v>
      </c>
      <c r="BL59" s="74">
        <f t="shared" si="10"/>
        <v>59.11567129574442</v>
      </c>
      <c r="BM59" s="14">
        <f t="shared" si="35"/>
        <v>5391.0205535042733</v>
      </c>
      <c r="BN59" s="15">
        <f t="shared" si="11"/>
        <v>130.6805105858266</v>
      </c>
      <c r="BO59">
        <f t="shared" si="12"/>
        <v>1</v>
      </c>
      <c r="BS59">
        <v>53</v>
      </c>
      <c r="BT59" s="16">
        <v>0</v>
      </c>
      <c r="BU59" s="16">
        <v>0</v>
      </c>
      <c r="BV59" s="16">
        <v>0</v>
      </c>
      <c r="BW59" s="16">
        <v>0</v>
      </c>
      <c r="BX59" s="16">
        <v>0</v>
      </c>
      <c r="BY59" s="16">
        <v>0</v>
      </c>
      <c r="BZ59" s="16">
        <v>0</v>
      </c>
      <c r="CA59" s="16">
        <v>27</v>
      </c>
      <c r="CB59" s="16">
        <v>32.11567129574442</v>
      </c>
      <c r="CC59" s="16">
        <v>0</v>
      </c>
      <c r="CD59" s="16">
        <v>0</v>
      </c>
      <c r="CE59" s="16">
        <v>0</v>
      </c>
      <c r="CF59" s="16">
        <v>0</v>
      </c>
      <c r="CG59" s="16">
        <v>0</v>
      </c>
      <c r="CH59" s="16">
        <v>0</v>
      </c>
      <c r="CI59" s="16">
        <f t="shared" si="13"/>
        <v>59.11567129574442</v>
      </c>
      <c r="CJ59" s="15">
        <f t="shared" si="14"/>
        <v>130.6805105858266</v>
      </c>
      <c r="CK59" s="15">
        <f t="shared" si="15"/>
        <v>189.79618188157102</v>
      </c>
      <c r="CL59" s="83">
        <f t="shared" si="36"/>
        <v>493.15172524812874</v>
      </c>
      <c r="CM59" s="15">
        <f t="shared" si="16"/>
        <v>493.15172524812874</v>
      </c>
      <c r="CN59" s="15">
        <f t="shared" si="17"/>
        <v>954</v>
      </c>
      <c r="CO59" s="14">
        <f t="shared" si="18"/>
        <v>1.5793076393700294</v>
      </c>
      <c r="CP59" s="14">
        <f t="shared" si="19"/>
        <v>3.5518410031719228</v>
      </c>
      <c r="CQ59" s="14">
        <f t="shared" si="20"/>
        <v>1.6477677926834242</v>
      </c>
      <c r="CR59" s="14">
        <f t="shared" si="21"/>
        <v>2.1823151336196327</v>
      </c>
      <c r="CS59" s="14">
        <f t="shared" si="22"/>
        <v>2.3145605061278074</v>
      </c>
      <c r="CT59" s="14">
        <f t="shared" si="23"/>
        <v>3.2351176681386651</v>
      </c>
      <c r="CU59" s="14">
        <f t="shared" si="24"/>
        <v>4.4666556051235951</v>
      </c>
      <c r="CV59" s="14">
        <f t="shared" si="25"/>
        <v>28.888918889137543</v>
      </c>
      <c r="CW59" s="14">
        <f t="shared" si="26"/>
        <v>35.363716539272275</v>
      </c>
      <c r="CX59" s="14">
        <f t="shared" si="27"/>
        <v>2.2391861927230381</v>
      </c>
      <c r="CY59" s="14">
        <f t="shared" si="28"/>
        <v>6.8460462973667697</v>
      </c>
      <c r="CZ59" s="14">
        <f t="shared" si="29"/>
        <v>1.9828805799177922</v>
      </c>
      <c r="DA59" s="14">
        <f t="shared" si="30"/>
        <v>1.7926539733281504</v>
      </c>
      <c r="DB59" s="14">
        <f t="shared" si="31"/>
        <v>0.73872449381627903</v>
      </c>
      <c r="DC59" s="14">
        <f t="shared" si="32"/>
        <v>1.2859789819474847</v>
      </c>
    </row>
    <row r="60" spans="3:107" x14ac:dyDescent="0.2">
      <c r="C60">
        <f t="shared" si="33"/>
        <v>54</v>
      </c>
      <c r="D60" s="14">
        <f>VLOOKUP($D$4,'demand split'!$AO$2:$OO$16,C60+1,TRUE)</f>
        <v>3.4454344570177597</v>
      </c>
      <c r="E60" s="16">
        <f t="shared" si="2"/>
        <v>119.37858681496591</v>
      </c>
      <c r="F60" s="16">
        <f t="shared" si="3"/>
        <v>84.001711510466521</v>
      </c>
      <c r="G60" s="15">
        <f t="shared" si="34"/>
        <v>91.154831662356742</v>
      </c>
      <c r="H60">
        <f t="shared" si="37"/>
        <v>1</v>
      </c>
      <c r="I60" s="16" cm="1">
        <f t="array" ref="I60">IF(H60=1,MAX((E60:E66)-G60,27),0)</f>
        <v>54.482035466399282</v>
      </c>
      <c r="J60" s="16">
        <f t="shared" si="4"/>
        <v>0</v>
      </c>
      <c r="K60" s="17">
        <f t="shared" si="39"/>
        <v>1</v>
      </c>
      <c r="L60" s="16">
        <f t="shared" si="38"/>
        <v>57.927469923417043</v>
      </c>
      <c r="O60" s="14">
        <f t="shared" si="6"/>
        <v>91.154831662356742</v>
      </c>
      <c r="P60" s="14">
        <v>76.428075526994917</v>
      </c>
      <c r="Q60" s="14">
        <v>33.843394370195774</v>
      </c>
      <c r="R60" s="14">
        <v>45.545463278862528</v>
      </c>
      <c r="S60" s="14">
        <v>41.760802050851332</v>
      </c>
      <c r="T60" s="14">
        <v>51.35432586966364</v>
      </c>
      <c r="U60" s="14">
        <v>70.903784969605908</v>
      </c>
      <c r="V60" s="14">
        <v>53.942017123246167</v>
      </c>
      <c r="W60" s="14">
        <v>80.427164525359714</v>
      </c>
      <c r="X60" s="14">
        <v>43.917900149035113</v>
      </c>
      <c r="Y60" s="14">
        <v>108.67428283560905</v>
      </c>
      <c r="Z60" s="14">
        <v>51.252976582395455</v>
      </c>
      <c r="AA60" s="14">
        <v>32.858829636886945</v>
      </c>
      <c r="AB60" s="14">
        <v>29.696972457952114</v>
      </c>
      <c r="AC60" s="14">
        <v>44.197239338464534</v>
      </c>
      <c r="AE60" s="14">
        <v>0.94758458362201747</v>
      </c>
      <c r="AF60" s="16">
        <v>0</v>
      </c>
      <c r="AG60" s="14">
        <v>2.1311046019031537</v>
      </c>
      <c r="AH60" s="16">
        <v>0</v>
      </c>
      <c r="AI60" s="14">
        <v>0.98866067561005444</v>
      </c>
      <c r="AJ60" s="16">
        <v>0</v>
      </c>
      <c r="AK60" s="14">
        <v>1.3093890801717796</v>
      </c>
      <c r="AL60" s="16">
        <v>0</v>
      </c>
      <c r="AM60" s="14">
        <v>1.3887363036766844</v>
      </c>
      <c r="AN60" s="16">
        <v>0</v>
      </c>
      <c r="AO60" s="14">
        <v>1.941070600883199</v>
      </c>
      <c r="AP60" s="16">
        <v>30.693800343437587</v>
      </c>
      <c r="AQ60" s="14">
        <v>2.6799933630741566</v>
      </c>
      <c r="AR60" s="16">
        <v>42.378253099350218</v>
      </c>
      <c r="AS60" s="14">
        <v>1.1333513334825254</v>
      </c>
      <c r="AT60" s="16">
        <v>0</v>
      </c>
      <c r="AU60" s="14">
        <v>1.9488271461167153</v>
      </c>
      <c r="AV60" s="16">
        <v>0</v>
      </c>
      <c r="AW60" s="14">
        <v>1.3435117156338228</v>
      </c>
      <c r="AX60" s="16">
        <v>0</v>
      </c>
      <c r="AY60" s="14">
        <v>4.1076277784200617</v>
      </c>
      <c r="AZ60" s="16">
        <v>64.953179373597706</v>
      </c>
      <c r="BA60" s="14">
        <v>1.1897283479506753</v>
      </c>
      <c r="BB60" s="16">
        <v>0</v>
      </c>
      <c r="BC60" s="14">
        <v>1.0755923839968902</v>
      </c>
      <c r="BD60" s="16">
        <v>0</v>
      </c>
      <c r="BE60" s="14">
        <v>0.44323469628976736</v>
      </c>
      <c r="BF60" s="16">
        <v>0</v>
      </c>
      <c r="BG60" s="14">
        <v>0.77158738916849068</v>
      </c>
      <c r="BH60" s="16">
        <v>0</v>
      </c>
      <c r="BI60" s="73">
        <f t="shared" si="7"/>
        <v>161.42523281638552</v>
      </c>
      <c r="BJ60" s="73">
        <f t="shared" si="8"/>
        <v>6418.227248197968</v>
      </c>
      <c r="BK60" s="73">
        <f t="shared" si="9"/>
        <v>5562.2691878204878</v>
      </c>
      <c r="BL60" s="74">
        <f t="shared" si="10"/>
        <v>138.02523281638551</v>
      </c>
      <c r="BM60" s="14">
        <f t="shared" si="35"/>
        <v>5383.6758312737147</v>
      </c>
      <c r="BN60" s="15">
        <f t="shared" si="11"/>
        <v>178.59335654677307</v>
      </c>
      <c r="BO60">
        <f t="shared" si="12"/>
        <v>1</v>
      </c>
      <c r="BS60">
        <v>54</v>
      </c>
      <c r="BT60" s="16">
        <v>0</v>
      </c>
      <c r="BU60" s="16">
        <v>0</v>
      </c>
      <c r="BV60" s="16">
        <v>0</v>
      </c>
      <c r="BW60" s="16">
        <v>0</v>
      </c>
      <c r="BX60" s="16">
        <v>0</v>
      </c>
      <c r="BY60" s="16">
        <v>30.693800343437587</v>
      </c>
      <c r="BZ60" s="16">
        <v>42.378253099350218</v>
      </c>
      <c r="CA60" s="16">
        <v>0</v>
      </c>
      <c r="CB60" s="16">
        <v>0</v>
      </c>
      <c r="CC60" s="16">
        <v>0</v>
      </c>
      <c r="CD60" s="16">
        <v>64.953179373597706</v>
      </c>
      <c r="CE60" s="16">
        <v>0</v>
      </c>
      <c r="CF60" s="16">
        <v>0</v>
      </c>
      <c r="CG60" s="16">
        <v>0</v>
      </c>
      <c r="CH60" s="16">
        <v>0</v>
      </c>
      <c r="CI60" s="16">
        <f t="shared" si="13"/>
        <v>138.02523281638551</v>
      </c>
      <c r="CJ60" s="15">
        <f t="shared" si="14"/>
        <v>178.59335654677307</v>
      </c>
      <c r="CK60" s="15">
        <f t="shared" si="15"/>
        <v>316.61858936315855</v>
      </c>
      <c r="CL60" s="83">
        <f t="shared" si="36"/>
        <v>551.07919517154573</v>
      </c>
      <c r="CM60" s="15">
        <f t="shared" si="16"/>
        <v>551.07919517154573</v>
      </c>
      <c r="CN60" s="15">
        <f t="shared" si="17"/>
        <v>972</v>
      </c>
      <c r="CO60" s="14">
        <f t="shared" si="18"/>
        <v>0.94758458362201747</v>
      </c>
      <c r="CP60" s="14">
        <f t="shared" si="19"/>
        <v>2.1311046019031537</v>
      </c>
      <c r="CQ60" s="14">
        <f t="shared" si="20"/>
        <v>0.98866067561005444</v>
      </c>
      <c r="CR60" s="14">
        <f t="shared" si="21"/>
        <v>1.3093890801717796</v>
      </c>
      <c r="CS60" s="14">
        <f t="shared" si="22"/>
        <v>1.3887363036766844</v>
      </c>
      <c r="CT60" s="14">
        <f t="shared" si="23"/>
        <v>32.634870944320788</v>
      </c>
      <c r="CU60" s="14">
        <f t="shared" si="24"/>
        <v>45.058246462424371</v>
      </c>
      <c r="CV60" s="14">
        <f t="shared" si="25"/>
        <v>1.1333513334825254</v>
      </c>
      <c r="CW60" s="14">
        <f t="shared" si="26"/>
        <v>1.9488271461167153</v>
      </c>
      <c r="CX60" s="14">
        <f t="shared" si="27"/>
        <v>1.3435117156338228</v>
      </c>
      <c r="CY60" s="14">
        <f t="shared" si="28"/>
        <v>69.060807152017773</v>
      </c>
      <c r="CZ60" s="14">
        <f t="shared" si="29"/>
        <v>1.1897283479506753</v>
      </c>
      <c r="DA60" s="14">
        <f t="shared" si="30"/>
        <v>1.0755923839968902</v>
      </c>
      <c r="DB60" s="14">
        <f t="shared" si="31"/>
        <v>0.44323469628976736</v>
      </c>
      <c r="DC60" s="14">
        <f t="shared" si="32"/>
        <v>0.77158738916849068</v>
      </c>
    </row>
    <row r="61" spans="3:107" x14ac:dyDescent="0.2">
      <c r="C61">
        <f t="shared" si="33"/>
        <v>55</v>
      </c>
      <c r="D61" s="14">
        <f>VLOOKUP($D$4,'demand split'!$AO$2:$OO$16,C61+1,TRUE)</f>
        <v>2.2969563046785066</v>
      </c>
      <c r="E61" s="16">
        <f t="shared" si="2"/>
        <v>126.17881413963629</v>
      </c>
      <c r="F61" s="16">
        <f t="shared" si="3"/>
        <v>86.258219288776459</v>
      </c>
      <c r="G61" s="15">
        <f t="shared" si="34"/>
        <v>143.33991082407752</v>
      </c>
      <c r="H61">
        <f t="shared" si="37"/>
        <v>0</v>
      </c>
      <c r="I61" s="16" cm="1">
        <f t="array" ref="I61">IF(H61=1,MAX((E61:E67)-G61,27),0)</f>
        <v>0</v>
      </c>
      <c r="J61" s="16">
        <f t="shared" si="4"/>
        <v>0</v>
      </c>
      <c r="K61" s="17">
        <f t="shared" si="39"/>
        <v>2</v>
      </c>
      <c r="L61" s="16">
        <f t="shared" si="38"/>
        <v>2.2969563046785066</v>
      </c>
      <c r="O61" s="14">
        <f t="shared" si="6"/>
        <v>143.33991082407752</v>
      </c>
      <c r="P61" s="14">
        <v>75.007339125726148</v>
      </c>
      <c r="Q61" s="14">
        <v>33.184287253122406</v>
      </c>
      <c r="R61" s="14">
        <v>44.672537225414672</v>
      </c>
      <c r="S61" s="14">
        <v>40.834977848400207</v>
      </c>
      <c r="T61" s="14">
        <v>80.754079145845765</v>
      </c>
      <c r="U61" s="14">
        <v>111.4953758269067</v>
      </c>
      <c r="V61" s="14">
        <v>53.186449567591147</v>
      </c>
      <c r="W61" s="14">
        <v>79.127946427948572</v>
      </c>
      <c r="X61" s="14">
        <v>43.022225671945897</v>
      </c>
      <c r="Y61" s="14">
        <v>170.88904369026005</v>
      </c>
      <c r="Z61" s="14">
        <v>50.459824350428335</v>
      </c>
      <c r="AA61" s="14">
        <v>32.563339839360431</v>
      </c>
      <c r="AB61" s="14">
        <v>28.979910868620856</v>
      </c>
      <c r="AC61" s="14">
        <v>43.682847745685542</v>
      </c>
      <c r="AE61" s="14">
        <v>0.6317230557480118</v>
      </c>
      <c r="AF61" s="16">
        <v>0</v>
      </c>
      <c r="AG61" s="14">
        <v>1.4207364012687691</v>
      </c>
      <c r="AH61" s="16">
        <v>0</v>
      </c>
      <c r="AI61" s="14">
        <v>0.65910711707336966</v>
      </c>
      <c r="AJ61" s="16">
        <v>0</v>
      </c>
      <c r="AK61" s="14">
        <v>0.87292605344785312</v>
      </c>
      <c r="AL61" s="16">
        <v>0</v>
      </c>
      <c r="AM61" s="14">
        <v>0.92582420245112307</v>
      </c>
      <c r="AN61" s="16">
        <v>27</v>
      </c>
      <c r="AO61" s="14">
        <v>1.2940470672554663</v>
      </c>
      <c r="AP61" s="16">
        <v>0</v>
      </c>
      <c r="AQ61" s="14">
        <v>1.786662242049438</v>
      </c>
      <c r="AR61" s="16">
        <v>0</v>
      </c>
      <c r="AS61" s="14">
        <v>0.75556755565501699</v>
      </c>
      <c r="AT61" s="16">
        <v>0</v>
      </c>
      <c r="AU61" s="14">
        <v>1.2992180974111436</v>
      </c>
      <c r="AV61" s="16">
        <v>0</v>
      </c>
      <c r="AW61" s="14">
        <v>0.89567447708921522</v>
      </c>
      <c r="AX61" s="16">
        <v>0</v>
      </c>
      <c r="AY61" s="14">
        <v>2.7384185189467081</v>
      </c>
      <c r="AZ61" s="16">
        <v>0</v>
      </c>
      <c r="BA61" s="14">
        <v>0.79315223196711693</v>
      </c>
      <c r="BB61" s="16">
        <v>0</v>
      </c>
      <c r="BC61" s="14">
        <v>0.71706158933126019</v>
      </c>
      <c r="BD61" s="16">
        <v>27</v>
      </c>
      <c r="BE61" s="14">
        <v>0.29548979752651167</v>
      </c>
      <c r="BF61" s="16">
        <v>0</v>
      </c>
      <c r="BG61" s="14">
        <v>0.51439159277899382</v>
      </c>
      <c r="BH61" s="16">
        <v>0</v>
      </c>
      <c r="BI61" s="73">
        <f t="shared" si="7"/>
        <v>69.600000000000009</v>
      </c>
      <c r="BJ61" s="73">
        <f t="shared" si="8"/>
        <v>6326.7465961490443</v>
      </c>
      <c r="BK61" s="73">
        <f t="shared" si="9"/>
        <v>5295.5465007377097</v>
      </c>
      <c r="BL61" s="74">
        <f t="shared" si="10"/>
        <v>54</v>
      </c>
      <c r="BM61" s="14">
        <f t="shared" si="35"/>
        <v>5508.2691878204878</v>
      </c>
      <c r="BN61" s="15">
        <f t="shared" si="11"/>
        <v>0</v>
      </c>
      <c r="BO61">
        <f t="shared" si="12"/>
        <v>0</v>
      </c>
      <c r="BS61">
        <v>55</v>
      </c>
      <c r="BT61" s="16">
        <v>0</v>
      </c>
      <c r="BU61" s="16">
        <v>0</v>
      </c>
      <c r="BV61" s="16">
        <v>0</v>
      </c>
      <c r="BW61" s="16">
        <v>0</v>
      </c>
      <c r="BX61" s="16">
        <v>27</v>
      </c>
      <c r="BY61" s="16">
        <v>0</v>
      </c>
      <c r="BZ61" s="16">
        <v>0</v>
      </c>
      <c r="CA61" s="16">
        <v>0</v>
      </c>
      <c r="CB61" s="16">
        <v>0</v>
      </c>
      <c r="CC61" s="16">
        <v>0</v>
      </c>
      <c r="CD61" s="16">
        <v>0</v>
      </c>
      <c r="CE61" s="16">
        <v>0</v>
      </c>
      <c r="CF61" s="16">
        <v>27</v>
      </c>
      <c r="CG61" s="16">
        <v>0</v>
      </c>
      <c r="CH61" s="16">
        <v>0</v>
      </c>
      <c r="CI61" s="16">
        <f t="shared" si="13"/>
        <v>54</v>
      </c>
      <c r="CJ61" s="15">
        <f t="shared" si="14"/>
        <v>0</v>
      </c>
      <c r="CK61" s="15">
        <f t="shared" si="15"/>
        <v>54</v>
      </c>
      <c r="CL61" s="83">
        <f t="shared" si="36"/>
        <v>553.37615147622421</v>
      </c>
      <c r="CM61" s="15">
        <f t="shared" si="16"/>
        <v>553.37615147622421</v>
      </c>
      <c r="CN61" s="15">
        <f t="shared" si="17"/>
        <v>990</v>
      </c>
      <c r="CO61" s="14">
        <f t="shared" si="18"/>
        <v>0.6317230557480118</v>
      </c>
      <c r="CP61" s="14">
        <f t="shared" si="19"/>
        <v>1.4207364012687691</v>
      </c>
      <c r="CQ61" s="14">
        <f t="shared" si="20"/>
        <v>0.65910711707336966</v>
      </c>
      <c r="CR61" s="14">
        <f t="shared" si="21"/>
        <v>0.87292605344785312</v>
      </c>
      <c r="CS61" s="14">
        <f t="shared" si="22"/>
        <v>27.925824202451125</v>
      </c>
      <c r="CT61" s="14">
        <f t="shared" si="23"/>
        <v>1.2940470672554663</v>
      </c>
      <c r="CU61" s="14">
        <f t="shared" si="24"/>
        <v>1.786662242049438</v>
      </c>
      <c r="CV61" s="14">
        <f t="shared" si="25"/>
        <v>0.75556755565501699</v>
      </c>
      <c r="CW61" s="14">
        <f t="shared" si="26"/>
        <v>1.2992180974111436</v>
      </c>
      <c r="CX61" s="14">
        <f t="shared" si="27"/>
        <v>0.89567447708921522</v>
      </c>
      <c r="CY61" s="14">
        <f t="shared" si="28"/>
        <v>2.7384185189467081</v>
      </c>
      <c r="CZ61" s="14">
        <f t="shared" si="29"/>
        <v>0.79315223196711693</v>
      </c>
      <c r="DA61" s="14">
        <f t="shared" si="30"/>
        <v>27.717061589331259</v>
      </c>
      <c r="DB61" s="14">
        <f t="shared" si="31"/>
        <v>0.29548979752651167</v>
      </c>
      <c r="DC61" s="14">
        <f t="shared" si="32"/>
        <v>0.51439159277899382</v>
      </c>
    </row>
    <row r="62" spans="3:107" x14ac:dyDescent="0.2">
      <c r="C62">
        <f t="shared" si="33"/>
        <v>56</v>
      </c>
      <c r="D62" s="14">
        <f>VLOOKUP($D$4,'demand split'!$AO$2:$OO$16,C62+1,TRUE)</f>
        <v>1.6078694132749549</v>
      </c>
      <c r="E62" s="16">
        <f t="shared" si="2"/>
        <v>140.33183539722461</v>
      </c>
      <c r="F62" s="16">
        <f t="shared" si="3"/>
        <v>86.998403924972592</v>
      </c>
      <c r="G62" s="15">
        <f t="shared" si="34"/>
        <v>141.73204141080257</v>
      </c>
      <c r="H62">
        <f t="shared" si="37"/>
        <v>0</v>
      </c>
      <c r="I62" s="16" cm="1">
        <f t="array" ref="I62">IF(H62=1,MAX((E62:E68)-G62,27),0)</f>
        <v>0</v>
      </c>
      <c r="J62" s="16">
        <f t="shared" si="4"/>
        <v>0</v>
      </c>
      <c r="K62" s="17">
        <f t="shared" si="39"/>
        <v>3</v>
      </c>
      <c r="L62" s="16">
        <f t="shared" si="38"/>
        <v>1.6078694132749549</v>
      </c>
      <c r="O62" s="14">
        <f t="shared" si="6"/>
        <v>141.73204141080257</v>
      </c>
      <c r="P62" s="14">
        <v>74.012823644838008</v>
      </c>
      <c r="Q62" s="14">
        <v>32.722912271171047</v>
      </c>
      <c r="R62" s="14">
        <v>44.061488988001173</v>
      </c>
      <c r="S62" s="14">
        <v>67.186900906684428</v>
      </c>
      <c r="T62" s="14">
        <v>79.848246198766944</v>
      </c>
      <c r="U62" s="14">
        <v>110.24471225747209</v>
      </c>
      <c r="V62" s="14">
        <v>52.657552278632636</v>
      </c>
      <c r="W62" s="14">
        <v>78.218493759760776</v>
      </c>
      <c r="X62" s="14">
        <v>42.395253537983443</v>
      </c>
      <c r="Y62" s="14">
        <v>168.97215072699737</v>
      </c>
      <c r="Z62" s="14">
        <v>49.904617788051354</v>
      </c>
      <c r="AA62" s="14">
        <v>32.356496981091873</v>
      </c>
      <c r="AB62" s="14">
        <v>55.477967756088972</v>
      </c>
      <c r="AC62" s="14">
        <v>43.322773630740244</v>
      </c>
      <c r="AE62" s="14">
        <v>0.44220613902360834</v>
      </c>
      <c r="AF62" s="16">
        <v>0</v>
      </c>
      <c r="AG62" s="14">
        <v>0.99451548088813846</v>
      </c>
      <c r="AH62" s="16">
        <v>0</v>
      </c>
      <c r="AI62" s="14">
        <v>0.46137498195135884</v>
      </c>
      <c r="AJ62" s="16">
        <v>0</v>
      </c>
      <c r="AK62" s="14">
        <v>0.61104823741349723</v>
      </c>
      <c r="AL62" s="16">
        <v>0</v>
      </c>
      <c r="AM62" s="14">
        <v>0.64807694171578623</v>
      </c>
      <c r="AN62" s="16">
        <v>0</v>
      </c>
      <c r="AO62" s="14">
        <v>0.90583294707882644</v>
      </c>
      <c r="AP62" s="16">
        <v>0</v>
      </c>
      <c r="AQ62" s="14">
        <v>1.2506635694346067</v>
      </c>
      <c r="AR62" s="16">
        <v>0</v>
      </c>
      <c r="AS62" s="14">
        <v>0.52889728895851196</v>
      </c>
      <c r="AT62" s="16">
        <v>0</v>
      </c>
      <c r="AU62" s="14">
        <v>0.90945266818780057</v>
      </c>
      <c r="AV62" s="16">
        <v>0</v>
      </c>
      <c r="AW62" s="14">
        <v>0.62697213396245077</v>
      </c>
      <c r="AX62" s="16">
        <v>0</v>
      </c>
      <c r="AY62" s="14">
        <v>1.9168929632626961</v>
      </c>
      <c r="AZ62" s="16">
        <v>0</v>
      </c>
      <c r="BA62" s="14">
        <v>0.55520656237698196</v>
      </c>
      <c r="BB62" s="16">
        <v>0</v>
      </c>
      <c r="BC62" s="14">
        <v>0.50194311253188217</v>
      </c>
      <c r="BD62" s="16">
        <v>0</v>
      </c>
      <c r="BE62" s="14">
        <v>0.20684285826855819</v>
      </c>
      <c r="BF62" s="16">
        <v>0</v>
      </c>
      <c r="BG62" s="14">
        <v>0.36007411494529573</v>
      </c>
      <c r="BH62" s="16">
        <v>0</v>
      </c>
      <c r="BI62" s="73">
        <f t="shared" si="7"/>
        <v>10.919999999999998</v>
      </c>
      <c r="BJ62" s="73">
        <f t="shared" si="8"/>
        <v>6304.5453938152932</v>
      </c>
      <c r="BK62" s="73">
        <f t="shared" si="9"/>
        <v>5231.4309616782102</v>
      </c>
      <c r="BL62" s="74">
        <f t="shared" si="10"/>
        <v>0</v>
      </c>
      <c r="BM62" s="14">
        <f t="shared" si="35"/>
        <v>5508.2691878204878</v>
      </c>
      <c r="BN62" s="15">
        <f t="shared" si="11"/>
        <v>0</v>
      </c>
      <c r="BO62">
        <f t="shared" si="12"/>
        <v>0</v>
      </c>
      <c r="BS62">
        <v>56</v>
      </c>
      <c r="BT62" s="16">
        <v>0</v>
      </c>
      <c r="BU62" s="16">
        <v>0</v>
      </c>
      <c r="BV62" s="16">
        <v>0</v>
      </c>
      <c r="BW62" s="16">
        <v>0</v>
      </c>
      <c r="BX62" s="16">
        <v>0</v>
      </c>
      <c r="BY62" s="16">
        <v>0</v>
      </c>
      <c r="BZ62" s="16">
        <v>0</v>
      </c>
      <c r="CA62" s="16">
        <v>0</v>
      </c>
      <c r="CB62" s="16">
        <v>0</v>
      </c>
      <c r="CC62" s="16">
        <v>0</v>
      </c>
      <c r="CD62" s="16">
        <v>0</v>
      </c>
      <c r="CE62" s="16">
        <v>0</v>
      </c>
      <c r="CF62" s="16">
        <v>0</v>
      </c>
      <c r="CG62" s="16">
        <v>0</v>
      </c>
      <c r="CH62" s="16">
        <v>0</v>
      </c>
      <c r="CI62" s="16">
        <f t="shared" si="13"/>
        <v>0</v>
      </c>
      <c r="CJ62" s="15">
        <f t="shared" si="14"/>
        <v>0</v>
      </c>
      <c r="CK62" s="15">
        <f t="shared" si="15"/>
        <v>0</v>
      </c>
      <c r="CL62" s="83">
        <f t="shared" si="36"/>
        <v>554.98402088949922</v>
      </c>
      <c r="CM62" s="15">
        <f t="shared" si="16"/>
        <v>554.98402088949922</v>
      </c>
      <c r="CN62" s="15">
        <f t="shared" si="17"/>
        <v>1008</v>
      </c>
      <c r="CO62" s="14">
        <f t="shared" si="18"/>
        <v>0.44220613902360834</v>
      </c>
      <c r="CP62" s="14">
        <f t="shared" si="19"/>
        <v>0.99451548088813846</v>
      </c>
      <c r="CQ62" s="14">
        <f t="shared" si="20"/>
        <v>0.46137498195135884</v>
      </c>
      <c r="CR62" s="14">
        <f t="shared" si="21"/>
        <v>0.61104823741349723</v>
      </c>
      <c r="CS62" s="14">
        <f t="shared" si="22"/>
        <v>0.64807694171578623</v>
      </c>
      <c r="CT62" s="14">
        <f t="shared" si="23"/>
        <v>0.90583294707882644</v>
      </c>
      <c r="CU62" s="14">
        <f t="shared" si="24"/>
        <v>1.2506635694346067</v>
      </c>
      <c r="CV62" s="14">
        <f t="shared" si="25"/>
        <v>0.52889728895851196</v>
      </c>
      <c r="CW62" s="14">
        <f t="shared" si="26"/>
        <v>0.90945266818780057</v>
      </c>
      <c r="CX62" s="14">
        <f t="shared" si="27"/>
        <v>0.62697213396245077</v>
      </c>
      <c r="CY62" s="14">
        <f t="shared" si="28"/>
        <v>1.9168929632626961</v>
      </c>
      <c r="CZ62" s="14">
        <f t="shared" si="29"/>
        <v>0.55520656237698196</v>
      </c>
      <c r="DA62" s="14">
        <f t="shared" si="30"/>
        <v>0.50194311253188217</v>
      </c>
      <c r="DB62" s="14">
        <f t="shared" si="31"/>
        <v>0.20684285826855819</v>
      </c>
      <c r="DC62" s="14">
        <f t="shared" si="32"/>
        <v>0.36007411494529573</v>
      </c>
    </row>
    <row r="63" spans="3:107" x14ac:dyDescent="0.2">
      <c r="C63">
        <f t="shared" si="33"/>
        <v>57</v>
      </c>
      <c r="D63" s="14">
        <f>VLOOKUP($D$4,'demand split'!$AO$2:$OO$16,C63+1,TRUE)</f>
        <v>3.0626084062380086</v>
      </c>
      <c r="E63" s="16">
        <f t="shared" si="2"/>
        <v>144.63328849734842</v>
      </c>
      <c r="F63" s="16">
        <f t="shared" si="3"/>
        <v>87.152204398328237</v>
      </c>
      <c r="G63" s="15">
        <f t="shared" si="34"/>
        <v>138.66943300456455</v>
      </c>
      <c r="H63">
        <f t="shared" si="37"/>
        <v>0</v>
      </c>
      <c r="I63" s="16" cm="1">
        <f t="array" ref="I63">IF(H63=1,MAX((E63:E69)-G63,27),0)</f>
        <v>0</v>
      </c>
      <c r="J63" s="16">
        <f t="shared" si="4"/>
        <v>0</v>
      </c>
      <c r="K63" s="17">
        <f t="shared" si="39"/>
        <v>4</v>
      </c>
      <c r="L63" s="16">
        <f t="shared" si="38"/>
        <v>3.0626084062380086</v>
      </c>
      <c r="O63" s="14">
        <f t="shared" si="6"/>
        <v>138.66943300456455</v>
      </c>
      <c r="P63" s="14">
        <v>72.118508443146311</v>
      </c>
      <c r="Q63" s="14">
        <v>31.844102781739888</v>
      </c>
      <c r="R63" s="14">
        <v>42.897587583404032</v>
      </c>
      <c r="S63" s="14">
        <v>65.9524686367496</v>
      </c>
      <c r="T63" s="14">
        <v>78.122850109092994</v>
      </c>
      <c r="U63" s="14">
        <v>107.8624959347395</v>
      </c>
      <c r="V63" s="14">
        <v>51.650128871092612</v>
      </c>
      <c r="W63" s="14">
        <v>76.486202963212591</v>
      </c>
      <c r="X63" s="14">
        <v>41.201020901864489</v>
      </c>
      <c r="Y63" s="14">
        <v>165.32092603506842</v>
      </c>
      <c r="Z63" s="14">
        <v>48.847081478761865</v>
      </c>
      <c r="AA63" s="14">
        <v>31.962510584389857</v>
      </c>
      <c r="AB63" s="14">
        <v>54.521885636980628</v>
      </c>
      <c r="AC63" s="14">
        <v>42.636918173701588</v>
      </c>
      <c r="AE63" s="14">
        <v>0.84229740766401573</v>
      </c>
      <c r="AF63" s="16">
        <v>0</v>
      </c>
      <c r="AG63" s="14">
        <v>1.894315201691692</v>
      </c>
      <c r="AH63" s="16">
        <v>0</v>
      </c>
      <c r="AI63" s="14">
        <v>0.87880948943115966</v>
      </c>
      <c r="AJ63" s="16">
        <v>0</v>
      </c>
      <c r="AK63" s="14">
        <v>1.1639014045971374</v>
      </c>
      <c r="AL63" s="16">
        <v>0</v>
      </c>
      <c r="AM63" s="14">
        <v>1.2344322699348307</v>
      </c>
      <c r="AN63" s="16">
        <v>0</v>
      </c>
      <c r="AO63" s="14">
        <v>1.7253960896739549</v>
      </c>
      <c r="AP63" s="16">
        <v>0</v>
      </c>
      <c r="AQ63" s="14">
        <v>2.3822163227325843</v>
      </c>
      <c r="AR63" s="16">
        <v>0</v>
      </c>
      <c r="AS63" s="14">
        <v>1.0074234075400226</v>
      </c>
      <c r="AT63" s="16">
        <v>0</v>
      </c>
      <c r="AU63" s="14">
        <v>1.7322907965481913</v>
      </c>
      <c r="AV63" s="16">
        <v>0</v>
      </c>
      <c r="AW63" s="14">
        <v>1.1942326361189537</v>
      </c>
      <c r="AX63" s="16">
        <v>28.171774949335678</v>
      </c>
      <c r="AY63" s="14">
        <v>3.6512246919289439</v>
      </c>
      <c r="AZ63" s="16">
        <v>0</v>
      </c>
      <c r="BA63" s="14">
        <v>1.0575363092894892</v>
      </c>
      <c r="BB63" s="16">
        <v>0</v>
      </c>
      <c r="BC63" s="14">
        <v>0.95608211910834695</v>
      </c>
      <c r="BD63" s="16">
        <v>0</v>
      </c>
      <c r="BE63" s="14">
        <v>0.39398639670201546</v>
      </c>
      <c r="BF63" s="16">
        <v>0</v>
      </c>
      <c r="BG63" s="14">
        <v>0.68585545703865836</v>
      </c>
      <c r="BH63" s="16">
        <v>0</v>
      </c>
      <c r="BI63" s="73">
        <f t="shared" si="7"/>
        <v>48.971774949335675</v>
      </c>
      <c r="BJ63" s="73">
        <f t="shared" si="8"/>
        <v>6325.4031657441756</v>
      </c>
      <c r="BK63" s="73">
        <f t="shared" si="9"/>
        <v>5275.3090446056667</v>
      </c>
      <c r="BL63" s="74">
        <f t="shared" si="10"/>
        <v>28.171774949335678</v>
      </c>
      <c r="BM63" s="14">
        <f t="shared" si="35"/>
        <v>5480.0974128711523</v>
      </c>
      <c r="BN63" s="15">
        <f t="shared" si="11"/>
        <v>0</v>
      </c>
      <c r="BO63">
        <f t="shared" si="12"/>
        <v>0</v>
      </c>
      <c r="BS63">
        <v>57</v>
      </c>
      <c r="BT63" s="16">
        <v>0</v>
      </c>
      <c r="BU63" s="16">
        <v>0</v>
      </c>
      <c r="BV63" s="16">
        <v>0</v>
      </c>
      <c r="BW63" s="16">
        <v>0</v>
      </c>
      <c r="BX63" s="16">
        <v>0</v>
      </c>
      <c r="BY63" s="16">
        <v>0</v>
      </c>
      <c r="BZ63" s="16">
        <v>0</v>
      </c>
      <c r="CA63" s="16">
        <v>0</v>
      </c>
      <c r="CB63" s="16">
        <v>0</v>
      </c>
      <c r="CC63" s="16">
        <v>28.171774949335678</v>
      </c>
      <c r="CD63" s="16">
        <v>0</v>
      </c>
      <c r="CE63" s="16">
        <v>0</v>
      </c>
      <c r="CF63" s="16">
        <v>0</v>
      </c>
      <c r="CG63" s="16">
        <v>0</v>
      </c>
      <c r="CH63" s="16">
        <v>0</v>
      </c>
      <c r="CI63" s="16">
        <f t="shared" si="13"/>
        <v>28.171774949335678</v>
      </c>
      <c r="CJ63" s="15">
        <f t="shared" si="14"/>
        <v>0</v>
      </c>
      <c r="CK63" s="15">
        <f t="shared" si="15"/>
        <v>28.171774949335678</v>
      </c>
      <c r="CL63" s="83">
        <f t="shared" si="36"/>
        <v>558.04662929573726</v>
      </c>
      <c r="CM63" s="15">
        <f t="shared" si="16"/>
        <v>558.04662929573726</v>
      </c>
      <c r="CN63" s="15">
        <f t="shared" si="17"/>
        <v>1026</v>
      </c>
      <c r="CO63" s="14">
        <f t="shared" si="18"/>
        <v>0.84229740766401573</v>
      </c>
      <c r="CP63" s="14">
        <f t="shared" si="19"/>
        <v>1.894315201691692</v>
      </c>
      <c r="CQ63" s="14">
        <f t="shared" si="20"/>
        <v>0.87880948943115966</v>
      </c>
      <c r="CR63" s="14">
        <f t="shared" si="21"/>
        <v>1.1639014045971374</v>
      </c>
      <c r="CS63" s="14">
        <f t="shared" si="22"/>
        <v>1.2344322699348307</v>
      </c>
      <c r="CT63" s="14">
        <f t="shared" si="23"/>
        <v>1.7253960896739549</v>
      </c>
      <c r="CU63" s="14">
        <f t="shared" si="24"/>
        <v>2.3822163227325843</v>
      </c>
      <c r="CV63" s="14">
        <f t="shared" si="25"/>
        <v>1.0074234075400226</v>
      </c>
      <c r="CW63" s="14">
        <f t="shared" si="26"/>
        <v>1.7322907965481913</v>
      </c>
      <c r="CX63" s="14">
        <f t="shared" si="27"/>
        <v>29.366007585454632</v>
      </c>
      <c r="CY63" s="14">
        <f t="shared" si="28"/>
        <v>3.6512246919289439</v>
      </c>
      <c r="CZ63" s="14">
        <f t="shared" si="29"/>
        <v>1.0575363092894892</v>
      </c>
      <c r="DA63" s="14">
        <f t="shared" si="30"/>
        <v>0.95608211910834695</v>
      </c>
      <c r="DB63" s="14">
        <f t="shared" si="31"/>
        <v>0.39398639670201546</v>
      </c>
      <c r="DC63" s="14">
        <f t="shared" si="32"/>
        <v>0.68585545703865836</v>
      </c>
    </row>
    <row r="64" spans="3:107" x14ac:dyDescent="0.2">
      <c r="C64">
        <f t="shared" si="33"/>
        <v>58</v>
      </c>
      <c r="D64" s="14">
        <f>VLOOKUP($D$4,'demand split'!$AO$2:$OO$16,C64+1,TRUE)</f>
        <v>4.5939126093570133</v>
      </c>
      <c r="E64" s="16">
        <f t="shared" si="2"/>
        <v>145.63686712875602</v>
      </c>
      <c r="F64" s="16">
        <f t="shared" si="3"/>
        <v>88.110921456098822</v>
      </c>
      <c r="G64" s="15">
        <f t="shared" si="34"/>
        <v>134.07552039520755</v>
      </c>
      <c r="H64">
        <f t="shared" si="37"/>
        <v>0</v>
      </c>
      <c r="I64" s="16" cm="1">
        <f t="array" ref="I64">IF(H64=1,MAX((E64:E70)-G64,27),0)</f>
        <v>0</v>
      </c>
      <c r="J64" s="16">
        <f t="shared" si="4"/>
        <v>0</v>
      </c>
      <c r="K64" s="17">
        <f t="shared" si="39"/>
        <v>5</v>
      </c>
      <c r="L64" s="16">
        <f t="shared" si="38"/>
        <v>4.5939126093570133</v>
      </c>
      <c r="O64" s="14">
        <f t="shared" si="6"/>
        <v>134.07552039520755</v>
      </c>
      <c r="P64" s="14">
        <v>69.277035640608773</v>
      </c>
      <c r="Q64" s="14">
        <v>30.525888547593148</v>
      </c>
      <c r="R64" s="14">
        <v>41.151735476508328</v>
      </c>
      <c r="S64" s="14">
        <v>64.100820231847351</v>
      </c>
      <c r="T64" s="14">
        <v>75.534755974582055</v>
      </c>
      <c r="U64" s="14">
        <v>104.28917145064062</v>
      </c>
      <c r="V64" s="14">
        <v>50.138993759782579</v>
      </c>
      <c r="W64" s="14">
        <v>73.887766768390307</v>
      </c>
      <c r="X64" s="14">
        <v>67.581446897021735</v>
      </c>
      <c r="Y64" s="14">
        <v>159.84408899717502</v>
      </c>
      <c r="Z64" s="14">
        <v>47.260777014827632</v>
      </c>
      <c r="AA64" s="14">
        <v>31.371530989336833</v>
      </c>
      <c r="AB64" s="14">
        <v>53.08776245831811</v>
      </c>
      <c r="AC64" s="14">
        <v>41.608134988143597</v>
      </c>
      <c r="AE64" s="14">
        <v>1.2634461114960236</v>
      </c>
      <c r="AF64" s="16">
        <v>0</v>
      </c>
      <c r="AG64" s="14">
        <v>2.8414728025375382</v>
      </c>
      <c r="AH64" s="16">
        <v>0</v>
      </c>
      <c r="AI64" s="14">
        <v>1.3182142341467393</v>
      </c>
      <c r="AJ64" s="16">
        <v>0</v>
      </c>
      <c r="AK64" s="14">
        <v>1.7458521068957062</v>
      </c>
      <c r="AL64" s="16">
        <v>0</v>
      </c>
      <c r="AM64" s="14">
        <v>1.8516484049022461</v>
      </c>
      <c r="AN64" s="16">
        <v>0</v>
      </c>
      <c r="AO64" s="14">
        <v>2.5880941345109325</v>
      </c>
      <c r="AP64" s="16">
        <v>0</v>
      </c>
      <c r="AQ64" s="14">
        <v>3.573324484098876</v>
      </c>
      <c r="AR64" s="16">
        <v>0</v>
      </c>
      <c r="AS64" s="14">
        <v>1.511135111310034</v>
      </c>
      <c r="AT64" s="16">
        <v>0</v>
      </c>
      <c r="AU64" s="14">
        <v>2.5984361948222872</v>
      </c>
      <c r="AV64" s="16">
        <v>0</v>
      </c>
      <c r="AW64" s="14">
        <v>1.7913489541784304</v>
      </c>
      <c r="AX64" s="16">
        <v>0</v>
      </c>
      <c r="AY64" s="14">
        <v>5.4768370378934161</v>
      </c>
      <c r="AZ64" s="16">
        <v>0</v>
      </c>
      <c r="BA64" s="14">
        <v>1.5863044639342339</v>
      </c>
      <c r="BB64" s="16">
        <v>0</v>
      </c>
      <c r="BC64" s="14">
        <v>1.4341231786625204</v>
      </c>
      <c r="BD64" s="16">
        <v>0</v>
      </c>
      <c r="BE64" s="14">
        <v>0.59097959505302333</v>
      </c>
      <c r="BF64" s="16">
        <v>0</v>
      </c>
      <c r="BG64" s="14">
        <v>1.0287831855579876</v>
      </c>
      <c r="BH64" s="16">
        <v>0</v>
      </c>
      <c r="BI64" s="73">
        <f t="shared" si="7"/>
        <v>31.2</v>
      </c>
      <c r="BJ64" s="73">
        <f t="shared" si="8"/>
        <v>6371.1242535748488</v>
      </c>
      <c r="BK64" s="73">
        <f t="shared" si="9"/>
        <v>5327.3888239848648</v>
      </c>
      <c r="BL64" s="74">
        <f t="shared" si="10"/>
        <v>0</v>
      </c>
      <c r="BM64" s="14">
        <f t="shared" si="35"/>
        <v>5480.0974128711523</v>
      </c>
      <c r="BN64" s="15">
        <f t="shared" si="11"/>
        <v>0</v>
      </c>
      <c r="BO64">
        <f t="shared" si="12"/>
        <v>0</v>
      </c>
      <c r="BS64">
        <v>58</v>
      </c>
      <c r="BT64" s="16">
        <v>0</v>
      </c>
      <c r="BU64" s="16">
        <v>0</v>
      </c>
      <c r="BV64" s="16">
        <v>0</v>
      </c>
      <c r="BW64" s="16">
        <v>0</v>
      </c>
      <c r="BX64" s="16">
        <v>0</v>
      </c>
      <c r="BY64" s="16">
        <v>0</v>
      </c>
      <c r="BZ64" s="16">
        <v>0</v>
      </c>
      <c r="CA64" s="16">
        <v>0</v>
      </c>
      <c r="CB64" s="16">
        <v>0</v>
      </c>
      <c r="CC64" s="16">
        <v>0</v>
      </c>
      <c r="CD64" s="16">
        <v>0</v>
      </c>
      <c r="CE64" s="16">
        <v>0</v>
      </c>
      <c r="CF64" s="16">
        <v>0</v>
      </c>
      <c r="CG64" s="16">
        <v>0</v>
      </c>
      <c r="CH64" s="16">
        <v>0</v>
      </c>
      <c r="CI64" s="16">
        <f t="shared" si="13"/>
        <v>0</v>
      </c>
      <c r="CJ64" s="15">
        <f t="shared" si="14"/>
        <v>0</v>
      </c>
      <c r="CK64" s="15">
        <f t="shared" si="15"/>
        <v>0</v>
      </c>
      <c r="CL64" s="83">
        <f t="shared" si="36"/>
        <v>562.64054190509432</v>
      </c>
      <c r="CM64" s="15">
        <f t="shared" si="16"/>
        <v>562.64054190509432</v>
      </c>
      <c r="CN64" s="15">
        <f t="shared" si="17"/>
        <v>1044</v>
      </c>
      <c r="CO64" s="14">
        <f t="shared" si="18"/>
        <v>1.2634461114960236</v>
      </c>
      <c r="CP64" s="14">
        <f t="shared" si="19"/>
        <v>2.8414728025375382</v>
      </c>
      <c r="CQ64" s="14">
        <f t="shared" si="20"/>
        <v>1.3182142341467393</v>
      </c>
      <c r="CR64" s="14">
        <f t="shared" si="21"/>
        <v>1.7458521068957062</v>
      </c>
      <c r="CS64" s="14">
        <f t="shared" si="22"/>
        <v>1.8516484049022461</v>
      </c>
      <c r="CT64" s="14">
        <f t="shared" si="23"/>
        <v>2.5880941345109325</v>
      </c>
      <c r="CU64" s="14">
        <f t="shared" si="24"/>
        <v>3.573324484098876</v>
      </c>
      <c r="CV64" s="14">
        <f t="shared" si="25"/>
        <v>1.511135111310034</v>
      </c>
      <c r="CW64" s="14">
        <f t="shared" si="26"/>
        <v>2.5984361948222872</v>
      </c>
      <c r="CX64" s="14">
        <f t="shared" si="27"/>
        <v>1.7913489541784304</v>
      </c>
      <c r="CY64" s="14">
        <f t="shared" si="28"/>
        <v>5.4768370378934161</v>
      </c>
      <c r="CZ64" s="14">
        <f t="shared" si="29"/>
        <v>1.5863044639342339</v>
      </c>
      <c r="DA64" s="14">
        <f t="shared" si="30"/>
        <v>1.4341231786625204</v>
      </c>
      <c r="DB64" s="14">
        <f t="shared" si="31"/>
        <v>0.59097959505302333</v>
      </c>
      <c r="DC64" s="14">
        <f t="shared" si="32"/>
        <v>1.0287831855579876</v>
      </c>
    </row>
    <row r="65" spans="3:107" x14ac:dyDescent="0.2">
      <c r="C65">
        <f t="shared" si="33"/>
        <v>59</v>
      </c>
      <c r="D65" s="14">
        <f>VLOOKUP($D$4,'demand split'!$AO$2:$OO$16,C65+1,TRUE)</f>
        <v>5.5126951312284156</v>
      </c>
      <c r="E65" s="16">
        <f t="shared" si="2"/>
        <v>144.71033730792252</v>
      </c>
      <c r="F65" s="16">
        <f t="shared" si="3"/>
        <v>90.879542615363988</v>
      </c>
      <c r="G65" s="15">
        <f t="shared" si="34"/>
        <v>128.56282526397914</v>
      </c>
      <c r="H65">
        <f t="shared" si="37"/>
        <v>0</v>
      </c>
      <c r="I65" s="16" cm="1">
        <f t="array" ref="I65">IF(H65=1,MAX((E65:E71)-G65,27),0)</f>
        <v>0</v>
      </c>
      <c r="J65" s="16">
        <f t="shared" si="4"/>
        <v>0</v>
      </c>
      <c r="K65" s="17">
        <f t="shared" si="39"/>
        <v>6</v>
      </c>
      <c r="L65" s="16">
        <f t="shared" si="38"/>
        <v>5.5126951312284156</v>
      </c>
      <c r="O65" s="14">
        <f t="shared" si="6"/>
        <v>128.56282526397914</v>
      </c>
      <c r="P65" s="14">
        <v>65.867268277563724</v>
      </c>
      <c r="Q65" s="14">
        <v>28.944031466617062</v>
      </c>
      <c r="R65" s="14">
        <v>39.056712948233482</v>
      </c>
      <c r="S65" s="14">
        <v>61.878842145964654</v>
      </c>
      <c r="T65" s="14">
        <v>72.429043013168936</v>
      </c>
      <c r="U65" s="14">
        <v>100.00118206972198</v>
      </c>
      <c r="V65" s="14">
        <v>48.325631626210537</v>
      </c>
      <c r="W65" s="14">
        <v>70.769643334603558</v>
      </c>
      <c r="X65" s="14">
        <v>65.431828152007625</v>
      </c>
      <c r="Y65" s="14">
        <v>153.27188455170293</v>
      </c>
      <c r="Z65" s="14">
        <v>45.35721165810655</v>
      </c>
      <c r="AA65" s="14">
        <v>30.662355475273205</v>
      </c>
      <c r="AB65" s="14">
        <v>51.366814643923085</v>
      </c>
      <c r="AC65" s="14">
        <v>40.373595165474015</v>
      </c>
      <c r="AE65" s="14">
        <v>1.5161353337952281</v>
      </c>
      <c r="AF65" s="16">
        <v>0</v>
      </c>
      <c r="AG65" s="14">
        <v>3.4097673630450451</v>
      </c>
      <c r="AH65" s="16">
        <v>49.01134819059051</v>
      </c>
      <c r="AI65" s="14">
        <v>1.581857080976087</v>
      </c>
      <c r="AJ65" s="16">
        <v>27</v>
      </c>
      <c r="AK65" s="14">
        <v>2.0950225282748476</v>
      </c>
      <c r="AL65" s="16">
        <v>31.526779675409657</v>
      </c>
      <c r="AM65" s="14">
        <v>2.2219780858826952</v>
      </c>
      <c r="AN65" s="16">
        <v>0</v>
      </c>
      <c r="AO65" s="14">
        <v>3.105712961413118</v>
      </c>
      <c r="AP65" s="16">
        <v>0</v>
      </c>
      <c r="AQ65" s="14">
        <v>4.2879893809186509</v>
      </c>
      <c r="AR65" s="16">
        <v>0</v>
      </c>
      <c r="AS65" s="14">
        <v>1.8133621335720409</v>
      </c>
      <c r="AT65" s="16">
        <v>0</v>
      </c>
      <c r="AU65" s="14">
        <v>3.1181234337867441</v>
      </c>
      <c r="AV65" s="16">
        <v>0</v>
      </c>
      <c r="AW65" s="14">
        <v>2.1496187450141164</v>
      </c>
      <c r="AX65" s="16">
        <v>0</v>
      </c>
      <c r="AY65" s="14">
        <v>6.5722044454720994</v>
      </c>
      <c r="AZ65" s="16">
        <v>0</v>
      </c>
      <c r="BA65" s="14">
        <v>1.9035653567210804</v>
      </c>
      <c r="BB65" s="16">
        <v>0</v>
      </c>
      <c r="BC65" s="14">
        <v>1.7209478143950243</v>
      </c>
      <c r="BD65" s="16">
        <v>0</v>
      </c>
      <c r="BE65" s="14">
        <v>0.70917551406362778</v>
      </c>
      <c r="BF65" s="16">
        <v>0</v>
      </c>
      <c r="BG65" s="14">
        <v>1.234539822669585</v>
      </c>
      <c r="BH65" s="16">
        <v>0</v>
      </c>
      <c r="BI65" s="73">
        <f t="shared" si="7"/>
        <v>144.97812786600016</v>
      </c>
      <c r="BJ65" s="73">
        <f t="shared" si="8"/>
        <v>6491.7211681438885</v>
      </c>
      <c r="BK65" s="73">
        <f t="shared" si="9"/>
        <v>5489.4222983513382</v>
      </c>
      <c r="BL65" s="74">
        <f t="shared" si="10"/>
        <v>107.53812786600017</v>
      </c>
      <c r="BM65" s="14">
        <f t="shared" si="35"/>
        <v>5372.5592850051526</v>
      </c>
      <c r="BN65" s="15">
        <f t="shared" si="11"/>
        <v>116.86301334618565</v>
      </c>
      <c r="BO65">
        <f t="shared" si="12"/>
        <v>1</v>
      </c>
      <c r="BS65">
        <v>59</v>
      </c>
      <c r="BT65" s="16">
        <v>0</v>
      </c>
      <c r="BU65" s="16">
        <v>49.01134819059051</v>
      </c>
      <c r="BV65" s="16">
        <v>27</v>
      </c>
      <c r="BW65" s="16">
        <v>31.526779675409657</v>
      </c>
      <c r="BX65" s="16">
        <v>0</v>
      </c>
      <c r="BY65" s="16">
        <v>0</v>
      </c>
      <c r="BZ65" s="16">
        <v>0</v>
      </c>
      <c r="CA65" s="16">
        <v>0</v>
      </c>
      <c r="CB65" s="16">
        <v>0</v>
      </c>
      <c r="CC65" s="16">
        <v>0</v>
      </c>
      <c r="CD65" s="16">
        <v>0</v>
      </c>
      <c r="CE65" s="16">
        <v>0</v>
      </c>
      <c r="CF65" s="16">
        <v>0</v>
      </c>
      <c r="CG65" s="16">
        <v>0</v>
      </c>
      <c r="CH65" s="16">
        <v>0</v>
      </c>
      <c r="CI65" s="16">
        <f t="shared" si="13"/>
        <v>107.53812786600017</v>
      </c>
      <c r="CJ65" s="15">
        <f t="shared" si="14"/>
        <v>116.86301334618565</v>
      </c>
      <c r="CK65" s="15">
        <f t="shared" si="15"/>
        <v>224.40114121218582</v>
      </c>
      <c r="CL65" s="83">
        <f t="shared" si="36"/>
        <v>568.15323703632271</v>
      </c>
      <c r="CM65" s="15">
        <f t="shared" si="16"/>
        <v>568.15323703632271</v>
      </c>
      <c r="CN65" s="15">
        <f t="shared" si="17"/>
        <v>1062</v>
      </c>
      <c r="CO65" s="14">
        <f t="shared" si="18"/>
        <v>1.5161353337952281</v>
      </c>
      <c r="CP65" s="14">
        <f t="shared" si="19"/>
        <v>52.421115553635559</v>
      </c>
      <c r="CQ65" s="14">
        <f t="shared" si="20"/>
        <v>28.581857080976086</v>
      </c>
      <c r="CR65" s="14">
        <f t="shared" si="21"/>
        <v>33.621802203684503</v>
      </c>
      <c r="CS65" s="14">
        <f t="shared" si="22"/>
        <v>2.2219780858826952</v>
      </c>
      <c r="CT65" s="14">
        <f t="shared" si="23"/>
        <v>3.105712961413118</v>
      </c>
      <c r="CU65" s="14">
        <f t="shared" si="24"/>
        <v>4.2879893809186509</v>
      </c>
      <c r="CV65" s="14">
        <f t="shared" si="25"/>
        <v>1.8133621335720409</v>
      </c>
      <c r="CW65" s="14">
        <f t="shared" si="26"/>
        <v>3.1181234337867441</v>
      </c>
      <c r="CX65" s="14">
        <f t="shared" si="27"/>
        <v>2.1496187450141164</v>
      </c>
      <c r="CY65" s="14">
        <f t="shared" si="28"/>
        <v>6.5722044454720994</v>
      </c>
      <c r="CZ65" s="14">
        <f t="shared" si="29"/>
        <v>1.9035653567210804</v>
      </c>
      <c r="DA65" s="14">
        <f t="shared" si="30"/>
        <v>1.7209478143950243</v>
      </c>
      <c r="DB65" s="14">
        <f t="shared" si="31"/>
        <v>0.70917551406362778</v>
      </c>
      <c r="DC65" s="14">
        <f t="shared" si="32"/>
        <v>1.234539822669585</v>
      </c>
    </row>
    <row r="66" spans="3:107" x14ac:dyDescent="0.2">
      <c r="C66">
        <f t="shared" si="33"/>
        <v>60</v>
      </c>
      <c r="D66" s="14">
        <f>VLOOKUP($D$4,'demand split'!$AO$2:$OO$16,C66+1,TRUE)</f>
        <v>7.6565210155950219</v>
      </c>
      <c r="E66" s="16">
        <f t="shared" si="2"/>
        <v>145.41115965082949</v>
      </c>
      <c r="F66" s="16">
        <f t="shared" si="3"/>
        <v>95.002853994998006</v>
      </c>
      <c r="G66" s="15">
        <f t="shared" si="34"/>
        <v>120.90630424838412</v>
      </c>
      <c r="H66">
        <f t="shared" si="37"/>
        <v>0</v>
      </c>
      <c r="I66" s="16" cm="1">
        <f t="array" ref="I66">IF(H66=1,MAX((E66:E72)-G66,27),0)</f>
        <v>0</v>
      </c>
      <c r="J66" s="16">
        <f t="shared" si="4"/>
        <v>0</v>
      </c>
      <c r="K66" s="17">
        <f t="shared" si="39"/>
        <v>7</v>
      </c>
      <c r="L66" s="16">
        <f t="shared" si="38"/>
        <v>7.6565210155950219</v>
      </c>
      <c r="O66" s="14">
        <f t="shared" si="6"/>
        <v>120.90630424838412</v>
      </c>
      <c r="P66" s="14">
        <v>110.14282846392501</v>
      </c>
      <c r="Q66" s="14">
        <v>53.747007743039163</v>
      </c>
      <c r="R66" s="14">
        <v>67.673739112150287</v>
      </c>
      <c r="S66" s="14">
        <v>58.792761471127577</v>
      </c>
      <c r="T66" s="14">
        <v>68.115552788984047</v>
      </c>
      <c r="U66" s="14">
        <v>94.045641262890513</v>
      </c>
      <c r="V66" s="14">
        <v>45.80707310736048</v>
      </c>
      <c r="W66" s="14">
        <v>66.438916343233075</v>
      </c>
      <c r="X66" s="14">
        <v>62.44624656171024</v>
      </c>
      <c r="Y66" s="14">
        <v>144.14382282188058</v>
      </c>
      <c r="Z66" s="14">
        <v>42.713370884882828</v>
      </c>
      <c r="AA66" s="14">
        <v>29.677389483518166</v>
      </c>
      <c r="AB66" s="14">
        <v>48.976609346152216</v>
      </c>
      <c r="AC66" s="14">
        <v>38.658956522877368</v>
      </c>
      <c r="AE66" s="14">
        <v>2.1057435191600393</v>
      </c>
      <c r="AF66" s="16">
        <v>27</v>
      </c>
      <c r="AG66" s="14">
        <v>4.7357880042292297</v>
      </c>
      <c r="AH66" s="16">
        <v>0</v>
      </c>
      <c r="AI66" s="14">
        <v>2.1970237235778987</v>
      </c>
      <c r="AJ66" s="16">
        <v>0</v>
      </c>
      <c r="AK66" s="14">
        <v>2.9097535114928439</v>
      </c>
      <c r="AL66" s="16">
        <v>0</v>
      </c>
      <c r="AM66" s="14">
        <v>3.0860806748370773</v>
      </c>
      <c r="AN66" s="16">
        <v>0</v>
      </c>
      <c r="AO66" s="14">
        <v>4.3134902241848865</v>
      </c>
      <c r="AP66" s="16">
        <v>0</v>
      </c>
      <c r="AQ66" s="14">
        <v>5.9555408068314604</v>
      </c>
      <c r="AR66" s="16">
        <v>0</v>
      </c>
      <c r="AS66" s="14">
        <v>2.5185585188500568</v>
      </c>
      <c r="AT66" s="16">
        <v>0</v>
      </c>
      <c r="AU66" s="14">
        <v>4.3307269913704785</v>
      </c>
      <c r="AV66" s="16">
        <v>0</v>
      </c>
      <c r="AW66" s="14">
        <v>2.9855815902973841</v>
      </c>
      <c r="AX66" s="16">
        <v>0</v>
      </c>
      <c r="AY66" s="14">
        <v>9.1280617298223614</v>
      </c>
      <c r="AZ66" s="16">
        <v>0</v>
      </c>
      <c r="BA66" s="14">
        <v>2.6438407732237228</v>
      </c>
      <c r="BB66" s="16">
        <v>0</v>
      </c>
      <c r="BC66" s="14">
        <v>2.3902052977708674</v>
      </c>
      <c r="BD66" s="16">
        <v>0</v>
      </c>
      <c r="BE66" s="14">
        <v>0.98496599175503885</v>
      </c>
      <c r="BF66" s="16">
        <v>0</v>
      </c>
      <c r="BG66" s="14">
        <v>1.714638642596646</v>
      </c>
      <c r="BH66" s="16">
        <v>0</v>
      </c>
      <c r="BI66" s="73">
        <f t="shared" si="7"/>
        <v>78.999999999999986</v>
      </c>
      <c r="BJ66" s="73">
        <f t="shared" si="8"/>
        <v>6421.6955810887275</v>
      </c>
      <c r="BK66" s="73">
        <f t="shared" si="9"/>
        <v>5369.409360926612</v>
      </c>
      <c r="BL66" s="74">
        <f t="shared" si="10"/>
        <v>27</v>
      </c>
      <c r="BM66" s="14">
        <f t="shared" si="35"/>
        <v>5462.4222983513382</v>
      </c>
      <c r="BN66" s="15">
        <f t="shared" si="11"/>
        <v>0</v>
      </c>
      <c r="BO66">
        <f t="shared" si="12"/>
        <v>0</v>
      </c>
      <c r="BS66">
        <v>60</v>
      </c>
      <c r="BT66" s="16">
        <v>27</v>
      </c>
      <c r="BU66" s="16">
        <v>0</v>
      </c>
      <c r="BV66" s="16">
        <v>0</v>
      </c>
      <c r="BW66" s="16">
        <v>0</v>
      </c>
      <c r="BX66" s="16">
        <v>0</v>
      </c>
      <c r="BY66" s="16">
        <v>0</v>
      </c>
      <c r="BZ66" s="16">
        <v>0</v>
      </c>
      <c r="CA66" s="16">
        <v>0</v>
      </c>
      <c r="CB66" s="16">
        <v>0</v>
      </c>
      <c r="CC66" s="16">
        <v>0</v>
      </c>
      <c r="CD66" s="16">
        <v>0</v>
      </c>
      <c r="CE66" s="16">
        <v>0</v>
      </c>
      <c r="CF66" s="16">
        <v>0</v>
      </c>
      <c r="CG66" s="16">
        <v>0</v>
      </c>
      <c r="CH66" s="16">
        <v>0</v>
      </c>
      <c r="CI66" s="16">
        <f t="shared" si="13"/>
        <v>27</v>
      </c>
      <c r="CJ66" s="15">
        <f t="shared" si="14"/>
        <v>0</v>
      </c>
      <c r="CK66" s="15">
        <f t="shared" si="15"/>
        <v>27</v>
      </c>
      <c r="CL66" s="83">
        <f t="shared" si="36"/>
        <v>575.8097580519177</v>
      </c>
      <c r="CM66" s="15">
        <f t="shared" si="16"/>
        <v>575.8097580519177</v>
      </c>
      <c r="CN66" s="15">
        <f t="shared" si="17"/>
        <v>1080</v>
      </c>
      <c r="CO66" s="14">
        <f t="shared" si="18"/>
        <v>29.10574351916004</v>
      </c>
      <c r="CP66" s="14">
        <f t="shared" si="19"/>
        <v>4.7357880042292297</v>
      </c>
      <c r="CQ66" s="14">
        <f t="shared" si="20"/>
        <v>2.1970237235778987</v>
      </c>
      <c r="CR66" s="14">
        <f t="shared" si="21"/>
        <v>2.9097535114928439</v>
      </c>
      <c r="CS66" s="14">
        <f t="shared" si="22"/>
        <v>3.0860806748370773</v>
      </c>
      <c r="CT66" s="14">
        <f t="shared" si="23"/>
        <v>4.3134902241848865</v>
      </c>
      <c r="CU66" s="14">
        <f t="shared" si="24"/>
        <v>5.9555408068314604</v>
      </c>
      <c r="CV66" s="14">
        <f t="shared" si="25"/>
        <v>2.5185585188500568</v>
      </c>
      <c r="CW66" s="14">
        <f t="shared" si="26"/>
        <v>4.3307269913704785</v>
      </c>
      <c r="CX66" s="14">
        <f t="shared" si="27"/>
        <v>2.9855815902973841</v>
      </c>
      <c r="CY66" s="14">
        <f t="shared" si="28"/>
        <v>9.1280617298223614</v>
      </c>
      <c r="CZ66" s="14">
        <f t="shared" si="29"/>
        <v>2.6438407732237228</v>
      </c>
      <c r="DA66" s="14">
        <f t="shared" si="30"/>
        <v>2.3902052977708674</v>
      </c>
      <c r="DB66" s="14">
        <f t="shared" si="31"/>
        <v>0.98496599175503885</v>
      </c>
      <c r="DC66" s="14">
        <f t="shared" si="32"/>
        <v>1.714638642596646</v>
      </c>
    </row>
    <row r="67" spans="3:107" x14ac:dyDescent="0.2">
      <c r="C67">
        <f t="shared" si="33"/>
        <v>61</v>
      </c>
      <c r="D67" s="14">
        <f>VLOOKUP($D$4,'demand split'!$AO$2:$OO$16,C67+1,TRUE)</f>
        <v>4.5939126093570133</v>
      </c>
      <c r="E67" s="16">
        <f t="shared" si="2"/>
        <v>148.08548208192065</v>
      </c>
      <c r="F67" s="16">
        <f t="shared" si="3"/>
        <v>103.01835816545056</v>
      </c>
      <c r="G67" s="15">
        <f t="shared" si="34"/>
        <v>116.3123916390271</v>
      </c>
      <c r="H67">
        <f t="shared" si="37"/>
        <v>1</v>
      </c>
      <c r="I67" s="16" cm="1">
        <f t="array" ref="I67">IF(H67=1,MAX((E67:E73)-G67,27),0)</f>
        <v>69.416053224935339</v>
      </c>
      <c r="J67" s="16">
        <f t="shared" si="4"/>
        <v>0</v>
      </c>
      <c r="K67" s="17">
        <f t="shared" si="39"/>
        <v>1</v>
      </c>
      <c r="L67" s="16">
        <f t="shared" si="38"/>
        <v>74.009965834292359</v>
      </c>
      <c r="O67" s="14">
        <f t="shared" si="6"/>
        <v>116.3123916390271</v>
      </c>
      <c r="P67" s="14">
        <v>107.30135566138748</v>
      </c>
      <c r="Q67" s="14">
        <v>52.428793508892426</v>
      </c>
      <c r="R67" s="14">
        <v>65.927887005254576</v>
      </c>
      <c r="S67" s="14">
        <v>56.941113066225327</v>
      </c>
      <c r="T67" s="14">
        <v>65.527458654473108</v>
      </c>
      <c r="U67" s="14">
        <v>90.472316778791637</v>
      </c>
      <c r="V67" s="14">
        <v>44.295937996050448</v>
      </c>
      <c r="W67" s="14">
        <v>63.840480148410791</v>
      </c>
      <c r="X67" s="14">
        <v>60.654897607531808</v>
      </c>
      <c r="Y67" s="14">
        <v>138.66698578398717</v>
      </c>
      <c r="Z67" s="14">
        <v>41.127066420948594</v>
      </c>
      <c r="AA67" s="14">
        <v>29.086409888465141</v>
      </c>
      <c r="AB67" s="14">
        <v>47.542486167489699</v>
      </c>
      <c r="AC67" s="14">
        <v>37.630173337319377</v>
      </c>
      <c r="AE67" s="14">
        <v>1.2634461114960236</v>
      </c>
      <c r="AF67" s="16">
        <v>0</v>
      </c>
      <c r="AG67" s="14">
        <v>2.8414728025375382</v>
      </c>
      <c r="AH67" s="16">
        <v>0</v>
      </c>
      <c r="AI67" s="14">
        <v>1.3182142341467393</v>
      </c>
      <c r="AJ67" s="16">
        <v>0</v>
      </c>
      <c r="AK67" s="14">
        <v>1.7458521068957062</v>
      </c>
      <c r="AL67" s="16">
        <v>0</v>
      </c>
      <c r="AM67" s="14">
        <v>1.8516484049022461</v>
      </c>
      <c r="AN67" s="16">
        <v>0</v>
      </c>
      <c r="AO67" s="14">
        <v>2.5880941345109325</v>
      </c>
      <c r="AP67" s="16">
        <v>39.107248106206228</v>
      </c>
      <c r="AQ67" s="14">
        <v>3.573324484098876</v>
      </c>
      <c r="AR67" s="16">
        <v>53.994514844044843</v>
      </c>
      <c r="AS67" s="14">
        <v>1.511135111310034</v>
      </c>
      <c r="AT67" s="16">
        <v>0</v>
      </c>
      <c r="AU67" s="14">
        <v>2.5984361948222872</v>
      </c>
      <c r="AV67" s="16">
        <v>41.212348361995524</v>
      </c>
      <c r="AW67" s="14">
        <v>1.7913489541784304</v>
      </c>
      <c r="AX67" s="16">
        <v>0</v>
      </c>
      <c r="AY67" s="14">
        <v>5.4768370378934161</v>
      </c>
      <c r="AZ67" s="16">
        <v>82.757432205467694</v>
      </c>
      <c r="BA67" s="14">
        <v>1.5863044639342339</v>
      </c>
      <c r="BB67" s="16">
        <v>0</v>
      </c>
      <c r="BC67" s="14">
        <v>1.4341231786625204</v>
      </c>
      <c r="BD67" s="16">
        <v>0</v>
      </c>
      <c r="BE67" s="14">
        <v>0.59097959505302333</v>
      </c>
      <c r="BF67" s="16">
        <v>0</v>
      </c>
      <c r="BG67" s="14">
        <v>1.0287831855579876</v>
      </c>
      <c r="BH67" s="16">
        <v>0</v>
      </c>
      <c r="BI67" s="73">
        <f t="shared" si="7"/>
        <v>248.27154351771426</v>
      </c>
      <c r="BJ67" s="73">
        <f t="shared" si="8"/>
        <v>6675.3055450605971</v>
      </c>
      <c r="BK67" s="73">
        <f t="shared" si="9"/>
        <v>5657.5497913963427</v>
      </c>
      <c r="BL67" s="74">
        <f t="shared" si="10"/>
        <v>217.0715435177143</v>
      </c>
      <c r="BM67" s="14">
        <f t="shared" si="35"/>
        <v>5245.3507548336238</v>
      </c>
      <c r="BN67" s="15">
        <f t="shared" si="11"/>
        <v>412.1990365627189</v>
      </c>
      <c r="BO67">
        <f t="shared" si="12"/>
        <v>1</v>
      </c>
      <c r="BS67">
        <v>61</v>
      </c>
      <c r="BT67" s="16">
        <v>0</v>
      </c>
      <c r="BU67" s="16">
        <v>0</v>
      </c>
      <c r="BV67" s="16">
        <v>0</v>
      </c>
      <c r="BW67" s="16">
        <v>0</v>
      </c>
      <c r="BX67" s="16">
        <v>0</v>
      </c>
      <c r="BY67" s="16">
        <v>39.107248106206228</v>
      </c>
      <c r="BZ67" s="16">
        <v>53.994514844044843</v>
      </c>
      <c r="CA67" s="16">
        <v>0</v>
      </c>
      <c r="CB67" s="16">
        <v>41.212348361995524</v>
      </c>
      <c r="CC67" s="16">
        <v>0</v>
      </c>
      <c r="CD67" s="16">
        <v>82.757432205467694</v>
      </c>
      <c r="CE67" s="16">
        <v>0</v>
      </c>
      <c r="CF67" s="16">
        <v>0</v>
      </c>
      <c r="CG67" s="16">
        <v>0</v>
      </c>
      <c r="CH67" s="16">
        <v>0</v>
      </c>
      <c r="CI67" s="16">
        <f t="shared" si="13"/>
        <v>217.0715435177143</v>
      </c>
      <c r="CJ67" s="15">
        <f t="shared" si="14"/>
        <v>412.1990365627189</v>
      </c>
      <c r="CK67" s="15">
        <f t="shared" si="15"/>
        <v>629.27058008043321</v>
      </c>
      <c r="CL67" s="83">
        <f t="shared" si="36"/>
        <v>649.81972388621011</v>
      </c>
      <c r="CM67" s="15">
        <f t="shared" si="16"/>
        <v>649.81972388621011</v>
      </c>
      <c r="CN67" s="15">
        <f t="shared" si="17"/>
        <v>1098</v>
      </c>
      <c r="CO67" s="14">
        <f t="shared" si="18"/>
        <v>1.2634461114960236</v>
      </c>
      <c r="CP67" s="14">
        <f t="shared" si="19"/>
        <v>2.8414728025375382</v>
      </c>
      <c r="CQ67" s="14">
        <f t="shared" si="20"/>
        <v>1.3182142341467393</v>
      </c>
      <c r="CR67" s="14">
        <f t="shared" si="21"/>
        <v>1.7458521068957062</v>
      </c>
      <c r="CS67" s="14">
        <f t="shared" si="22"/>
        <v>1.8516484049022461</v>
      </c>
      <c r="CT67" s="14">
        <f t="shared" si="23"/>
        <v>41.69534224071716</v>
      </c>
      <c r="CU67" s="14">
        <f t="shared" si="24"/>
        <v>57.56783932814372</v>
      </c>
      <c r="CV67" s="14">
        <f t="shared" si="25"/>
        <v>1.511135111310034</v>
      </c>
      <c r="CW67" s="14">
        <f t="shared" si="26"/>
        <v>43.810784556817808</v>
      </c>
      <c r="CX67" s="14">
        <f t="shared" si="27"/>
        <v>1.7913489541784304</v>
      </c>
      <c r="CY67" s="14">
        <f t="shared" si="28"/>
        <v>88.234269243361112</v>
      </c>
      <c r="CZ67" s="14">
        <f t="shared" si="29"/>
        <v>1.5863044639342339</v>
      </c>
      <c r="DA67" s="14">
        <f t="shared" si="30"/>
        <v>1.4341231786625204</v>
      </c>
      <c r="DB67" s="14">
        <f t="shared" si="31"/>
        <v>0.59097959505302333</v>
      </c>
      <c r="DC67" s="14">
        <f t="shared" si="32"/>
        <v>1.0287831855579876</v>
      </c>
    </row>
    <row r="68" spans="3:107" x14ac:dyDescent="0.2">
      <c r="C68">
        <f t="shared" si="33"/>
        <v>62</v>
      </c>
      <c r="D68" s="14">
        <f>VLOOKUP($D$4,'demand split'!$AO$2:$OO$16,C68+1,TRUE)</f>
        <v>3.0626084062380086</v>
      </c>
      <c r="E68" s="16">
        <f t="shared" si="2"/>
        <v>157.88148190695142</v>
      </c>
      <c r="F68" s="16">
        <f t="shared" si="3"/>
        <v>105.31221497188673</v>
      </c>
      <c r="G68" s="15">
        <f t="shared" si="34"/>
        <v>182.66583645772442</v>
      </c>
      <c r="H68">
        <f t="shared" si="37"/>
        <v>0</v>
      </c>
      <c r="I68" s="16" cm="1">
        <f t="array" ref="I68">IF(H68=1,MAX((E68:E74)-G68,27),0)</f>
        <v>0</v>
      </c>
      <c r="J68" s="16">
        <f t="shared" si="4"/>
        <v>0</v>
      </c>
      <c r="K68" s="17">
        <f t="shared" si="39"/>
        <v>2</v>
      </c>
      <c r="L68" s="16">
        <f t="shared" si="38"/>
        <v>3.0626084062380086</v>
      </c>
      <c r="O68" s="14">
        <f t="shared" si="6"/>
        <v>182.66583645772442</v>
      </c>
      <c r="P68" s="14">
        <v>105.40704045969578</v>
      </c>
      <c r="Q68" s="14">
        <v>51.549984019461263</v>
      </c>
      <c r="R68" s="14">
        <v>64.763985600657435</v>
      </c>
      <c r="S68" s="14">
        <v>55.706680796290499</v>
      </c>
      <c r="T68" s="14">
        <v>102.90931067100539</v>
      </c>
      <c r="U68" s="14">
        <v>142.08461530010391</v>
      </c>
      <c r="V68" s="14">
        <v>43.288514588510424</v>
      </c>
      <c r="W68" s="14">
        <v>103.32053771385813</v>
      </c>
      <c r="X68" s="14">
        <v>59.460664971412854</v>
      </c>
      <c r="Y68" s="14">
        <v>217.77319329752592</v>
      </c>
      <c r="Z68" s="14">
        <v>40.069530111659105</v>
      </c>
      <c r="AA68" s="14">
        <v>28.692423491763126</v>
      </c>
      <c r="AB68" s="14">
        <v>46.586404048381354</v>
      </c>
      <c r="AC68" s="14">
        <v>36.944317880280721</v>
      </c>
      <c r="AE68" s="14">
        <v>0.84229740766401573</v>
      </c>
      <c r="AF68" s="16">
        <v>0</v>
      </c>
      <c r="AG68" s="14">
        <v>1.894315201691692</v>
      </c>
      <c r="AH68" s="16">
        <v>0</v>
      </c>
      <c r="AI68" s="14">
        <v>0.87880948943115966</v>
      </c>
      <c r="AJ68" s="16">
        <v>0</v>
      </c>
      <c r="AK68" s="14">
        <v>1.1639014045971374</v>
      </c>
      <c r="AL68" s="16">
        <v>0</v>
      </c>
      <c r="AM68" s="14">
        <v>1.2344322699348307</v>
      </c>
      <c r="AN68" s="16">
        <v>0</v>
      </c>
      <c r="AO68" s="14">
        <v>1.7253960896739549</v>
      </c>
      <c r="AP68" s="16">
        <v>0</v>
      </c>
      <c r="AQ68" s="14">
        <v>2.3822163227325843</v>
      </c>
      <c r="AR68" s="16">
        <v>0</v>
      </c>
      <c r="AS68" s="14">
        <v>1.0074234075400226</v>
      </c>
      <c r="AT68" s="16">
        <v>0</v>
      </c>
      <c r="AU68" s="14">
        <v>1.7322907965481913</v>
      </c>
      <c r="AV68" s="16">
        <v>0</v>
      </c>
      <c r="AW68" s="14">
        <v>1.1942326361189537</v>
      </c>
      <c r="AX68" s="16">
        <v>0</v>
      </c>
      <c r="AY68" s="14">
        <v>3.6512246919289439</v>
      </c>
      <c r="AZ68" s="16">
        <v>0</v>
      </c>
      <c r="BA68" s="14">
        <v>1.0575363092894892</v>
      </c>
      <c r="BB68" s="16">
        <v>27</v>
      </c>
      <c r="BC68" s="14">
        <v>0.95608211910834695</v>
      </c>
      <c r="BD68" s="16">
        <v>0</v>
      </c>
      <c r="BE68" s="14">
        <v>0.39398639670201546</v>
      </c>
      <c r="BF68" s="16">
        <v>0</v>
      </c>
      <c r="BG68" s="14">
        <v>0.68585545703865836</v>
      </c>
      <c r="BH68" s="16">
        <v>0</v>
      </c>
      <c r="BI68" s="73">
        <f t="shared" si="7"/>
        <v>47.8</v>
      </c>
      <c r="BJ68" s="73">
        <f t="shared" si="8"/>
        <v>6485.6061844440246</v>
      </c>
      <c r="BK68" s="73">
        <f t="shared" si="9"/>
        <v>5204.3831450356938</v>
      </c>
      <c r="BL68" s="74">
        <f t="shared" si="10"/>
        <v>27</v>
      </c>
      <c r="BM68" s="14">
        <f t="shared" si="35"/>
        <v>5630.5497913963427</v>
      </c>
      <c r="BN68" s="15">
        <f t="shared" si="11"/>
        <v>0</v>
      </c>
      <c r="BO68">
        <f t="shared" si="12"/>
        <v>0</v>
      </c>
      <c r="BS68">
        <v>62</v>
      </c>
      <c r="BT68" s="16">
        <v>0</v>
      </c>
      <c r="BU68" s="16">
        <v>0</v>
      </c>
      <c r="BV68" s="16">
        <v>0</v>
      </c>
      <c r="BW68" s="16">
        <v>0</v>
      </c>
      <c r="BX68" s="16">
        <v>0</v>
      </c>
      <c r="BY68" s="16">
        <v>0</v>
      </c>
      <c r="BZ68" s="16">
        <v>0</v>
      </c>
      <c r="CA68" s="16">
        <v>0</v>
      </c>
      <c r="CB68" s="16">
        <v>0</v>
      </c>
      <c r="CC68" s="16">
        <v>0</v>
      </c>
      <c r="CD68" s="16">
        <v>0</v>
      </c>
      <c r="CE68" s="16">
        <v>27</v>
      </c>
      <c r="CF68" s="16">
        <v>0</v>
      </c>
      <c r="CG68" s="16">
        <v>0</v>
      </c>
      <c r="CH68" s="16">
        <v>0</v>
      </c>
      <c r="CI68" s="16">
        <f t="shared" si="13"/>
        <v>27</v>
      </c>
      <c r="CJ68" s="15">
        <f t="shared" si="14"/>
        <v>0</v>
      </c>
      <c r="CK68" s="15">
        <f t="shared" si="15"/>
        <v>27</v>
      </c>
      <c r="CL68" s="83">
        <f t="shared" si="36"/>
        <v>652.88233229244815</v>
      </c>
      <c r="CM68" s="15">
        <f t="shared" si="16"/>
        <v>652.88233229244815</v>
      </c>
      <c r="CN68" s="15">
        <f t="shared" si="17"/>
        <v>1116</v>
      </c>
      <c r="CO68" s="14">
        <f t="shared" si="18"/>
        <v>0.84229740766401573</v>
      </c>
      <c r="CP68" s="14">
        <f t="shared" si="19"/>
        <v>1.894315201691692</v>
      </c>
      <c r="CQ68" s="14">
        <f t="shared" si="20"/>
        <v>0.87880948943115966</v>
      </c>
      <c r="CR68" s="14">
        <f t="shared" si="21"/>
        <v>1.1639014045971374</v>
      </c>
      <c r="CS68" s="14">
        <f t="shared" si="22"/>
        <v>1.2344322699348307</v>
      </c>
      <c r="CT68" s="14">
        <f t="shared" si="23"/>
        <v>1.7253960896739549</v>
      </c>
      <c r="CU68" s="14">
        <f t="shared" si="24"/>
        <v>2.3822163227325843</v>
      </c>
      <c r="CV68" s="14">
        <f t="shared" si="25"/>
        <v>1.0074234075400226</v>
      </c>
      <c r="CW68" s="14">
        <f t="shared" si="26"/>
        <v>1.7322907965481913</v>
      </c>
      <c r="CX68" s="14">
        <f t="shared" si="27"/>
        <v>1.1942326361189537</v>
      </c>
      <c r="CY68" s="14">
        <f t="shared" si="28"/>
        <v>3.6512246919289439</v>
      </c>
      <c r="CZ68" s="14">
        <f t="shared" si="29"/>
        <v>28.057536309289489</v>
      </c>
      <c r="DA68" s="14">
        <f t="shared" si="30"/>
        <v>0.95608211910834695</v>
      </c>
      <c r="DB68" s="14">
        <f t="shared" si="31"/>
        <v>0.39398639670201546</v>
      </c>
      <c r="DC68" s="14">
        <f t="shared" si="32"/>
        <v>0.68585545703865836</v>
      </c>
    </row>
    <row r="69" spans="3:107" x14ac:dyDescent="0.2">
      <c r="C69">
        <f t="shared" si="33"/>
        <v>63</v>
      </c>
      <c r="D69" s="14">
        <f>VLOOKUP($D$4,'demand split'!$AO$2:$OO$16,C69+1,TRUE)</f>
        <v>2.1438258843666063</v>
      </c>
      <c r="E69" s="16">
        <f t="shared" si="2"/>
        <v>177.9064658863972</v>
      </c>
      <c r="F69" s="16">
        <f t="shared" si="3"/>
        <v>106.05335171318316</v>
      </c>
      <c r="G69" s="15">
        <f t="shared" si="34"/>
        <v>180.52201057335782</v>
      </c>
      <c r="H69">
        <f t="shared" si="37"/>
        <v>0</v>
      </c>
      <c r="I69" s="16" cm="1">
        <f t="array" ref="I69">IF(H69=1,MAX((E69:E75)-G69,27),0)</f>
        <v>0</v>
      </c>
      <c r="J69" s="16">
        <f t="shared" si="4"/>
        <v>0</v>
      </c>
      <c r="K69" s="17">
        <f t="shared" si="39"/>
        <v>3</v>
      </c>
      <c r="L69" s="16">
        <f t="shared" si="38"/>
        <v>2.1438258843666063</v>
      </c>
      <c r="O69" s="14">
        <f t="shared" si="6"/>
        <v>180.52201057335782</v>
      </c>
      <c r="P69" s="14">
        <v>104.08101981851159</v>
      </c>
      <c r="Q69" s="14">
        <v>50.934817376859449</v>
      </c>
      <c r="R69" s="14">
        <v>63.949254617439436</v>
      </c>
      <c r="S69" s="14">
        <v>54.842578207336118</v>
      </c>
      <c r="T69" s="14">
        <v>101.70153340823362</v>
      </c>
      <c r="U69" s="14">
        <v>140.41706387419109</v>
      </c>
      <c r="V69" s="14">
        <v>42.583318203232409</v>
      </c>
      <c r="W69" s="14">
        <v>102.1079341562744</v>
      </c>
      <c r="X69" s="14">
        <v>58.624702126129584</v>
      </c>
      <c r="Y69" s="14">
        <v>215.21733601317567</v>
      </c>
      <c r="Z69" s="14">
        <v>66.329254695156465</v>
      </c>
      <c r="AA69" s="14">
        <v>28.416633014071714</v>
      </c>
      <c r="AB69" s="14">
        <v>45.91714656500551</v>
      </c>
      <c r="AC69" s="14">
        <v>36.464219060353663</v>
      </c>
      <c r="AE69" s="14">
        <v>0.58960818536481108</v>
      </c>
      <c r="AF69" s="16">
        <v>0</v>
      </c>
      <c r="AG69" s="14">
        <v>1.3260206411841846</v>
      </c>
      <c r="AH69" s="16">
        <v>0</v>
      </c>
      <c r="AI69" s="14">
        <v>0.61516664260181175</v>
      </c>
      <c r="AJ69" s="16">
        <v>0</v>
      </c>
      <c r="AK69" s="14">
        <v>0.81473098321799631</v>
      </c>
      <c r="AL69" s="16">
        <v>0</v>
      </c>
      <c r="AM69" s="14">
        <v>0.86410258895438163</v>
      </c>
      <c r="AN69" s="16">
        <v>0</v>
      </c>
      <c r="AO69" s="14">
        <v>1.2077772627717684</v>
      </c>
      <c r="AP69" s="16">
        <v>0</v>
      </c>
      <c r="AQ69" s="14">
        <v>1.667551425912809</v>
      </c>
      <c r="AR69" s="16">
        <v>0</v>
      </c>
      <c r="AS69" s="14">
        <v>0.70519638527801598</v>
      </c>
      <c r="AT69" s="16">
        <v>27</v>
      </c>
      <c r="AU69" s="14">
        <v>1.2126035575837342</v>
      </c>
      <c r="AV69" s="16">
        <v>0</v>
      </c>
      <c r="AW69" s="14">
        <v>0.83596284528326759</v>
      </c>
      <c r="AX69" s="16">
        <v>0</v>
      </c>
      <c r="AY69" s="14">
        <v>2.5558572843502612</v>
      </c>
      <c r="AZ69" s="16">
        <v>0</v>
      </c>
      <c r="BA69" s="14">
        <v>0.7402754165026425</v>
      </c>
      <c r="BB69" s="16">
        <v>0</v>
      </c>
      <c r="BC69" s="14">
        <v>0.66925748337584301</v>
      </c>
      <c r="BD69" s="16">
        <v>0</v>
      </c>
      <c r="BE69" s="14">
        <v>0.27579047769141091</v>
      </c>
      <c r="BF69" s="16">
        <v>0</v>
      </c>
      <c r="BG69" s="14">
        <v>0.48009881992706094</v>
      </c>
      <c r="BH69" s="16">
        <v>0</v>
      </c>
      <c r="BI69" s="73">
        <f t="shared" si="7"/>
        <v>41.559999999999995</v>
      </c>
      <c r="BJ69" s="73">
        <f t="shared" si="8"/>
        <v>6505.8376937239009</v>
      </c>
      <c r="BK69" s="73">
        <f t="shared" si="9"/>
        <v>5213.7288720145725</v>
      </c>
      <c r="BL69" s="74">
        <f t="shared" si="10"/>
        <v>27</v>
      </c>
      <c r="BM69" s="14">
        <f t="shared" si="35"/>
        <v>5603.5497913963427</v>
      </c>
      <c r="BN69" s="15">
        <f t="shared" si="11"/>
        <v>0</v>
      </c>
      <c r="BO69">
        <f t="shared" si="12"/>
        <v>0</v>
      </c>
      <c r="BS69">
        <v>63</v>
      </c>
      <c r="BT69" s="16">
        <v>0</v>
      </c>
      <c r="BU69" s="16">
        <v>0</v>
      </c>
      <c r="BV69" s="16">
        <v>0</v>
      </c>
      <c r="BW69" s="16">
        <v>0</v>
      </c>
      <c r="BX69" s="16">
        <v>0</v>
      </c>
      <c r="BY69" s="16">
        <v>0</v>
      </c>
      <c r="BZ69" s="16">
        <v>0</v>
      </c>
      <c r="CA69" s="16">
        <v>27</v>
      </c>
      <c r="CB69" s="16">
        <v>0</v>
      </c>
      <c r="CC69" s="16">
        <v>0</v>
      </c>
      <c r="CD69" s="16">
        <v>0</v>
      </c>
      <c r="CE69" s="16">
        <v>0</v>
      </c>
      <c r="CF69" s="16">
        <v>0</v>
      </c>
      <c r="CG69" s="16">
        <v>0</v>
      </c>
      <c r="CH69" s="16">
        <v>0</v>
      </c>
      <c r="CI69" s="16">
        <f t="shared" si="13"/>
        <v>27</v>
      </c>
      <c r="CJ69" s="15">
        <f t="shared" si="14"/>
        <v>0</v>
      </c>
      <c r="CK69" s="15">
        <f t="shared" si="15"/>
        <v>27</v>
      </c>
      <c r="CL69" s="83">
        <f t="shared" si="36"/>
        <v>655.02615817681476</v>
      </c>
      <c r="CM69" s="15">
        <f t="shared" si="16"/>
        <v>655.02615817681476</v>
      </c>
      <c r="CN69" s="15">
        <f t="shared" si="17"/>
        <v>1134</v>
      </c>
      <c r="CO69" s="14">
        <f t="shared" si="18"/>
        <v>0.58960818536481108</v>
      </c>
      <c r="CP69" s="14">
        <f t="shared" si="19"/>
        <v>1.3260206411841846</v>
      </c>
      <c r="CQ69" s="14">
        <f t="shared" si="20"/>
        <v>0.61516664260181175</v>
      </c>
      <c r="CR69" s="14">
        <f t="shared" si="21"/>
        <v>0.81473098321799631</v>
      </c>
      <c r="CS69" s="14">
        <f t="shared" si="22"/>
        <v>0.86410258895438163</v>
      </c>
      <c r="CT69" s="14">
        <f t="shared" si="23"/>
        <v>1.2077772627717684</v>
      </c>
      <c r="CU69" s="14">
        <f t="shared" si="24"/>
        <v>1.667551425912809</v>
      </c>
      <c r="CV69" s="14">
        <f t="shared" si="25"/>
        <v>27.705196385278015</v>
      </c>
      <c r="CW69" s="14">
        <f t="shared" si="26"/>
        <v>1.2126035575837342</v>
      </c>
      <c r="CX69" s="14">
        <f t="shared" si="27"/>
        <v>0.83596284528326759</v>
      </c>
      <c r="CY69" s="14">
        <f t="shared" si="28"/>
        <v>2.5558572843502612</v>
      </c>
      <c r="CZ69" s="14">
        <f t="shared" si="29"/>
        <v>0.7402754165026425</v>
      </c>
      <c r="DA69" s="14">
        <f t="shared" si="30"/>
        <v>0.66925748337584301</v>
      </c>
      <c r="DB69" s="14">
        <f t="shared" si="31"/>
        <v>0.27579047769141091</v>
      </c>
      <c r="DC69" s="14">
        <f t="shared" si="32"/>
        <v>0.48009881992706094</v>
      </c>
    </row>
    <row r="70" spans="3:107" x14ac:dyDescent="0.2">
      <c r="C70">
        <f t="shared" si="33"/>
        <v>64</v>
      </c>
      <c r="D70" s="14">
        <f>VLOOKUP($D$4,'demand split'!$AO$2:$OO$16,C70+1,TRUE)</f>
        <v>3.8282605077975118</v>
      </c>
      <c r="E70" s="16">
        <f t="shared" si="2"/>
        <v>184.11746828372179</v>
      </c>
      <c r="F70" s="16">
        <f t="shared" si="3"/>
        <v>106.20440406056761</v>
      </c>
      <c r="G70" s="15">
        <f t="shared" si="34"/>
        <v>176.69375006556029</v>
      </c>
      <c r="H70">
        <f t="shared" si="37"/>
        <v>0</v>
      </c>
      <c r="I70" s="16" cm="1">
        <f t="array" ref="I70">IF(H70=1,MAX((E70:E76)-G70,27),0)</f>
        <v>0</v>
      </c>
      <c r="J70" s="16">
        <f t="shared" si="4"/>
        <v>0</v>
      </c>
      <c r="K70" s="17">
        <f t="shared" si="39"/>
        <v>4</v>
      </c>
      <c r="L70" s="16">
        <f t="shared" si="38"/>
        <v>3.8282605077975118</v>
      </c>
      <c r="O70" s="14">
        <f t="shared" si="6"/>
        <v>176.69375006556029</v>
      </c>
      <c r="P70" s="14">
        <v>101.71312581639698</v>
      </c>
      <c r="Q70" s="14">
        <v>49.836305515070499</v>
      </c>
      <c r="R70" s="14">
        <v>62.494377861693017</v>
      </c>
      <c r="S70" s="14">
        <v>53.299537869917579</v>
      </c>
      <c r="T70" s="14">
        <v>99.544788296141178</v>
      </c>
      <c r="U70" s="14">
        <v>137.43929347077537</v>
      </c>
      <c r="V70" s="14">
        <v>68.324038943807381</v>
      </c>
      <c r="W70" s="14">
        <v>99.942570660589155</v>
      </c>
      <c r="X70" s="14">
        <v>57.131911330980891</v>
      </c>
      <c r="Y70" s="14">
        <v>210.65330514826448</v>
      </c>
      <c r="Z70" s="14">
        <v>65.0073343085446</v>
      </c>
      <c r="AA70" s="14">
        <v>27.924150018194194</v>
      </c>
      <c r="AB70" s="14">
        <v>44.722043916120079</v>
      </c>
      <c r="AC70" s="14">
        <v>35.606899739055343</v>
      </c>
      <c r="AE70" s="14">
        <v>1.0528717595800197</v>
      </c>
      <c r="AF70" s="16">
        <v>0</v>
      </c>
      <c r="AG70" s="14">
        <v>2.3678940021146158</v>
      </c>
      <c r="AH70" s="16">
        <v>0</v>
      </c>
      <c r="AI70" s="14">
        <v>1.0985118617889498</v>
      </c>
      <c r="AJ70" s="16">
        <v>0</v>
      </c>
      <c r="AK70" s="14">
        <v>1.4548767557464222</v>
      </c>
      <c r="AL70" s="16">
        <v>0</v>
      </c>
      <c r="AM70" s="14">
        <v>1.5430403374185389</v>
      </c>
      <c r="AN70" s="16">
        <v>30.011897528384587</v>
      </c>
      <c r="AO70" s="14">
        <v>2.1567451120924441</v>
      </c>
      <c r="AP70" s="16">
        <v>0</v>
      </c>
      <c r="AQ70" s="14">
        <v>2.9777704034157306</v>
      </c>
      <c r="AR70" s="16">
        <v>0</v>
      </c>
      <c r="AS70" s="14">
        <v>1.2592792594250286</v>
      </c>
      <c r="AT70" s="16">
        <v>0</v>
      </c>
      <c r="AU70" s="14">
        <v>2.1653634956852397</v>
      </c>
      <c r="AV70" s="16">
        <v>0</v>
      </c>
      <c r="AW70" s="14">
        <v>1.4927907951486923</v>
      </c>
      <c r="AX70" s="16">
        <v>0</v>
      </c>
      <c r="AY70" s="14">
        <v>4.5640308649111807</v>
      </c>
      <c r="AZ70" s="16">
        <v>0</v>
      </c>
      <c r="BA70" s="14">
        <v>1.3219203866118616</v>
      </c>
      <c r="BB70" s="16">
        <v>0</v>
      </c>
      <c r="BC70" s="14">
        <v>1.1951026488854337</v>
      </c>
      <c r="BD70" s="16">
        <v>0</v>
      </c>
      <c r="BE70" s="14">
        <v>0.49248299587751948</v>
      </c>
      <c r="BF70" s="16">
        <v>0</v>
      </c>
      <c r="BG70" s="14">
        <v>0.85731932129832322</v>
      </c>
      <c r="BH70" s="16">
        <v>0</v>
      </c>
      <c r="BI70" s="73">
        <f t="shared" si="7"/>
        <v>56.011897528384587</v>
      </c>
      <c r="BJ70" s="73">
        <f t="shared" si="8"/>
        <v>6493.8814224566013</v>
      </c>
      <c r="BK70" s="73">
        <f t="shared" si="9"/>
        <v>5203.5479894954897</v>
      </c>
      <c r="BL70" s="74">
        <f t="shared" si="10"/>
        <v>30.011897528384587</v>
      </c>
      <c r="BM70" s="14">
        <f t="shared" si="35"/>
        <v>5573.5378938679578</v>
      </c>
      <c r="BN70" s="15">
        <f t="shared" si="11"/>
        <v>0</v>
      </c>
      <c r="BO70">
        <f t="shared" si="12"/>
        <v>0</v>
      </c>
      <c r="BS70">
        <v>64</v>
      </c>
      <c r="BT70" s="16">
        <v>0</v>
      </c>
      <c r="BU70" s="16">
        <v>0</v>
      </c>
      <c r="BV70" s="16">
        <v>0</v>
      </c>
      <c r="BW70" s="16">
        <v>0</v>
      </c>
      <c r="BX70" s="16">
        <v>30.011897528384587</v>
      </c>
      <c r="BY70" s="16">
        <v>0</v>
      </c>
      <c r="BZ70" s="16">
        <v>0</v>
      </c>
      <c r="CA70" s="16">
        <v>0</v>
      </c>
      <c r="CB70" s="16">
        <v>0</v>
      </c>
      <c r="CC70" s="16">
        <v>0</v>
      </c>
      <c r="CD70" s="16">
        <v>0</v>
      </c>
      <c r="CE70" s="16">
        <v>0</v>
      </c>
      <c r="CF70" s="16">
        <v>0</v>
      </c>
      <c r="CG70" s="16">
        <v>0</v>
      </c>
      <c r="CH70" s="16">
        <v>0</v>
      </c>
      <c r="CI70" s="16">
        <f t="shared" si="13"/>
        <v>30.011897528384587</v>
      </c>
      <c r="CJ70" s="15">
        <f t="shared" si="14"/>
        <v>0</v>
      </c>
      <c r="CK70" s="15">
        <f t="shared" si="15"/>
        <v>30.011897528384587</v>
      </c>
      <c r="CL70" s="83">
        <f t="shared" si="36"/>
        <v>658.85441868461226</v>
      </c>
      <c r="CM70" s="15">
        <f t="shared" si="16"/>
        <v>658.85441868461226</v>
      </c>
      <c r="CN70" s="15">
        <f t="shared" si="17"/>
        <v>1152</v>
      </c>
      <c r="CO70" s="14">
        <f t="shared" si="18"/>
        <v>1.0528717595800197</v>
      </c>
      <c r="CP70" s="14">
        <f t="shared" si="19"/>
        <v>2.3678940021146158</v>
      </c>
      <c r="CQ70" s="14">
        <f t="shared" si="20"/>
        <v>1.0985118617889498</v>
      </c>
      <c r="CR70" s="14">
        <f t="shared" si="21"/>
        <v>1.4548767557464222</v>
      </c>
      <c r="CS70" s="14">
        <f t="shared" si="22"/>
        <v>31.554937865803126</v>
      </c>
      <c r="CT70" s="14">
        <f t="shared" si="23"/>
        <v>2.1567451120924441</v>
      </c>
      <c r="CU70" s="14">
        <f t="shared" si="24"/>
        <v>2.9777704034157306</v>
      </c>
      <c r="CV70" s="14">
        <f t="shared" si="25"/>
        <v>1.2592792594250286</v>
      </c>
      <c r="CW70" s="14">
        <f t="shared" si="26"/>
        <v>2.1653634956852397</v>
      </c>
      <c r="CX70" s="14">
        <f t="shared" si="27"/>
        <v>1.4927907951486923</v>
      </c>
      <c r="CY70" s="14">
        <f t="shared" si="28"/>
        <v>4.5640308649111807</v>
      </c>
      <c r="CZ70" s="14">
        <f t="shared" si="29"/>
        <v>1.3219203866118616</v>
      </c>
      <c r="DA70" s="14">
        <f t="shared" si="30"/>
        <v>1.1951026488854337</v>
      </c>
      <c r="DB70" s="14">
        <f t="shared" si="31"/>
        <v>0.49248299587751948</v>
      </c>
      <c r="DC70" s="14">
        <f t="shared" si="32"/>
        <v>0.85731932129832322</v>
      </c>
    </row>
    <row r="71" spans="3:107" x14ac:dyDescent="0.2">
      <c r="C71">
        <f t="shared" si="33"/>
        <v>65</v>
      </c>
      <c r="D71" s="14">
        <f>VLOOKUP($D$4,'demand split'!$AO$2:$OO$16,C71+1,TRUE)</f>
        <v>5.7423907616962673</v>
      </c>
      <c r="E71" s="16">
        <f t="shared" si="2"/>
        <v>185.72844486396244</v>
      </c>
      <c r="F71" s="16">
        <f t="shared" si="3"/>
        <v>107.80544670150354</v>
      </c>
      <c r="G71" s="15">
        <f t="shared" si="34"/>
        <v>170.95135930386402</v>
      </c>
      <c r="H71">
        <f t="shared" si="37"/>
        <v>0</v>
      </c>
      <c r="I71" s="16" cm="1">
        <f t="array" ref="I71">IF(H71=1,MAX((E71:E77)-G71,27),0)</f>
        <v>0</v>
      </c>
      <c r="J71" s="16">
        <f t="shared" si="4"/>
        <v>0</v>
      </c>
      <c r="K71" s="17">
        <f t="shared" si="39"/>
        <v>5</v>
      </c>
      <c r="L71" s="16">
        <f t="shared" si="38"/>
        <v>5.7423907616962673</v>
      </c>
      <c r="O71" s="14">
        <f t="shared" si="6"/>
        <v>170.95135930386402</v>
      </c>
      <c r="P71" s="14">
        <v>98.161284813225052</v>
      </c>
      <c r="Q71" s="14">
        <v>48.188537722387075</v>
      </c>
      <c r="R71" s="14">
        <v>60.312062728073386</v>
      </c>
      <c r="S71" s="14">
        <v>80.996874892174361</v>
      </c>
      <c r="T71" s="14">
        <v>96.309670628002507</v>
      </c>
      <c r="U71" s="14">
        <v>132.97263786565176</v>
      </c>
      <c r="V71" s="14">
        <v>66.435120054669838</v>
      </c>
      <c r="W71" s="14">
        <v>96.6945254170613</v>
      </c>
      <c r="X71" s="14">
        <v>54.892725138257852</v>
      </c>
      <c r="Y71" s="14">
        <v>203.80725885089771</v>
      </c>
      <c r="Z71" s="14">
        <v>63.02445372862681</v>
      </c>
      <c r="AA71" s="14">
        <v>27.185425524377916</v>
      </c>
      <c r="AB71" s="14">
        <v>42.929389942791929</v>
      </c>
      <c r="AC71" s="14">
        <v>34.320920757107857</v>
      </c>
      <c r="AE71" s="14">
        <v>1.5793076393700294</v>
      </c>
      <c r="AF71" s="16">
        <v>0</v>
      </c>
      <c r="AG71" s="14">
        <v>3.5518410031719228</v>
      </c>
      <c r="AH71" s="16">
        <v>0</v>
      </c>
      <c r="AI71" s="14">
        <v>1.6477677926834242</v>
      </c>
      <c r="AJ71" s="16">
        <v>0</v>
      </c>
      <c r="AK71" s="14">
        <v>2.1823151336196327</v>
      </c>
      <c r="AL71" s="16">
        <v>0</v>
      </c>
      <c r="AM71" s="14">
        <v>2.3145605061278074</v>
      </c>
      <c r="AN71" s="16">
        <v>0</v>
      </c>
      <c r="AO71" s="14">
        <v>3.2351176681386651</v>
      </c>
      <c r="AP71" s="16">
        <v>0</v>
      </c>
      <c r="AQ71" s="14">
        <v>4.4666556051235951</v>
      </c>
      <c r="AR71" s="16">
        <v>0</v>
      </c>
      <c r="AS71" s="14">
        <v>1.8889188891375424</v>
      </c>
      <c r="AT71" s="16">
        <v>0</v>
      </c>
      <c r="AU71" s="14">
        <v>3.2480452435278586</v>
      </c>
      <c r="AV71" s="16">
        <v>0</v>
      </c>
      <c r="AW71" s="14">
        <v>2.2391861927230381</v>
      </c>
      <c r="AX71" s="16">
        <v>0</v>
      </c>
      <c r="AY71" s="14">
        <v>6.8460462973667697</v>
      </c>
      <c r="AZ71" s="16">
        <v>0</v>
      </c>
      <c r="BA71" s="14">
        <v>1.9828805799177922</v>
      </c>
      <c r="BB71" s="16">
        <v>0</v>
      </c>
      <c r="BC71" s="14">
        <v>1.7926539733281504</v>
      </c>
      <c r="BD71" s="16">
        <v>0</v>
      </c>
      <c r="BE71" s="14">
        <v>0.73872449381627903</v>
      </c>
      <c r="BF71" s="16">
        <v>0</v>
      </c>
      <c r="BG71" s="14">
        <v>1.2859789819474847</v>
      </c>
      <c r="BH71" s="16">
        <v>0</v>
      </c>
      <c r="BI71" s="73">
        <f t="shared" si="7"/>
        <v>38.999999999999993</v>
      </c>
      <c r="BJ71" s="73">
        <f t="shared" si="8"/>
        <v>6474.9201260373065</v>
      </c>
      <c r="BK71" s="73">
        <f t="shared" si="9"/>
        <v>5197.7378786701374</v>
      </c>
      <c r="BL71" s="74">
        <f t="shared" si="10"/>
        <v>0</v>
      </c>
      <c r="BM71" s="14">
        <f t="shared" si="35"/>
        <v>5573.5378938679578</v>
      </c>
      <c r="BN71" s="15">
        <f t="shared" si="11"/>
        <v>0</v>
      </c>
      <c r="BO71">
        <f t="shared" si="12"/>
        <v>0</v>
      </c>
      <c r="BS71">
        <v>65</v>
      </c>
      <c r="BT71" s="16">
        <v>0</v>
      </c>
      <c r="BU71" s="16">
        <v>0</v>
      </c>
      <c r="BV71" s="16">
        <v>0</v>
      </c>
      <c r="BW71" s="16">
        <v>0</v>
      </c>
      <c r="BX71" s="16">
        <v>0</v>
      </c>
      <c r="BY71" s="16">
        <v>0</v>
      </c>
      <c r="BZ71" s="16">
        <v>0</v>
      </c>
      <c r="CA71" s="16">
        <v>0</v>
      </c>
      <c r="CB71" s="16">
        <v>0</v>
      </c>
      <c r="CC71" s="16">
        <v>0</v>
      </c>
      <c r="CD71" s="16">
        <v>0</v>
      </c>
      <c r="CE71" s="16">
        <v>0</v>
      </c>
      <c r="CF71" s="16">
        <v>0</v>
      </c>
      <c r="CG71" s="16">
        <v>0</v>
      </c>
      <c r="CH71" s="16">
        <v>0</v>
      </c>
      <c r="CI71" s="16">
        <f t="shared" si="13"/>
        <v>0</v>
      </c>
      <c r="CJ71" s="15">
        <f t="shared" si="14"/>
        <v>0</v>
      </c>
      <c r="CK71" s="15">
        <f t="shared" si="15"/>
        <v>0</v>
      </c>
      <c r="CL71" s="83">
        <f t="shared" si="36"/>
        <v>664.5968094463085</v>
      </c>
      <c r="CM71" s="15">
        <f t="shared" si="16"/>
        <v>664.5968094463085</v>
      </c>
      <c r="CN71" s="15">
        <f t="shared" si="17"/>
        <v>1170</v>
      </c>
      <c r="CO71" s="14">
        <f t="shared" si="18"/>
        <v>1.5793076393700294</v>
      </c>
      <c r="CP71" s="14">
        <f t="shared" si="19"/>
        <v>3.5518410031719228</v>
      </c>
      <c r="CQ71" s="14">
        <f t="shared" si="20"/>
        <v>1.6477677926834242</v>
      </c>
      <c r="CR71" s="14">
        <f t="shared" si="21"/>
        <v>2.1823151336196327</v>
      </c>
      <c r="CS71" s="14">
        <f t="shared" si="22"/>
        <v>2.3145605061278074</v>
      </c>
      <c r="CT71" s="14">
        <f t="shared" si="23"/>
        <v>3.2351176681386651</v>
      </c>
      <c r="CU71" s="14">
        <f t="shared" si="24"/>
        <v>4.4666556051235951</v>
      </c>
      <c r="CV71" s="14">
        <f t="shared" si="25"/>
        <v>1.8889188891375424</v>
      </c>
      <c r="CW71" s="14">
        <f t="shared" si="26"/>
        <v>3.2480452435278586</v>
      </c>
      <c r="CX71" s="14">
        <f t="shared" si="27"/>
        <v>2.2391861927230381</v>
      </c>
      <c r="CY71" s="14">
        <f t="shared" si="28"/>
        <v>6.8460462973667697</v>
      </c>
      <c r="CZ71" s="14">
        <f t="shared" si="29"/>
        <v>1.9828805799177922</v>
      </c>
      <c r="DA71" s="14">
        <f t="shared" si="30"/>
        <v>1.7926539733281504</v>
      </c>
      <c r="DB71" s="14">
        <f t="shared" si="31"/>
        <v>0.73872449381627903</v>
      </c>
      <c r="DC71" s="14">
        <f t="shared" si="32"/>
        <v>1.2859789819474847</v>
      </c>
    </row>
    <row r="72" spans="3:107" x14ac:dyDescent="0.2">
      <c r="C72">
        <f t="shared" si="33"/>
        <v>66</v>
      </c>
      <c r="D72" s="14">
        <f>VLOOKUP($D$4,'demand split'!$AO$2:$OO$16,C72+1,TRUE)</f>
        <v>6.8908689140355195</v>
      </c>
      <c r="E72" s="16">
        <f t="shared" ref="E72:E135" si="40">IF(C72&lt;=343,AVERAGE($D72:$D90)*21+STDEV($D72:$D90)*SQRT(21)*2.33,"")</f>
        <v>184.70675162370296</v>
      </c>
      <c r="F72" s="16">
        <f t="shared" ref="F72:F135" si="41">IF(C72&lt;=350,AVERAGE($D72:$D85)*$F$2+$F$3*STDEV($D72:$D85)*SQRT(14),"")</f>
        <v>112.32360041750894</v>
      </c>
      <c r="G72" s="15">
        <f t="shared" si="34"/>
        <v>164.06049038982852</v>
      </c>
      <c r="H72">
        <f t="shared" si="37"/>
        <v>0</v>
      </c>
      <c r="I72" s="16" cm="1">
        <f t="array" ref="I72">IF(H72=1,MAX((E72:E78)-G72,27),0)</f>
        <v>0</v>
      </c>
      <c r="J72" s="16">
        <f t="shared" ref="J72:J135" si="42">IF(I72=27,1,0)</f>
        <v>0</v>
      </c>
      <c r="K72" s="17">
        <f t="shared" si="39"/>
        <v>6</v>
      </c>
      <c r="L72" s="16">
        <f t="shared" si="38"/>
        <v>6.8908689140355195</v>
      </c>
      <c r="O72" s="14">
        <f t="shared" ref="O72:O135" si="43">G72</f>
        <v>164.06049038982852</v>
      </c>
      <c r="P72" s="14">
        <v>93.899075609418745</v>
      </c>
      <c r="Q72" s="14">
        <v>46.211216371166969</v>
      </c>
      <c r="R72" s="14">
        <v>57.693284567729826</v>
      </c>
      <c r="S72" s="14">
        <v>78.219402284820987</v>
      </c>
      <c r="T72" s="14">
        <v>92.427529426236106</v>
      </c>
      <c r="U72" s="14">
        <v>127.61265113950346</v>
      </c>
      <c r="V72" s="14">
        <v>64.168417387704793</v>
      </c>
      <c r="W72" s="14">
        <v>92.796871124827874</v>
      </c>
      <c r="X72" s="14">
        <v>52.205701706990205</v>
      </c>
      <c r="Y72" s="14">
        <v>195.59200329405758</v>
      </c>
      <c r="Z72" s="14">
        <v>60.644997032725456</v>
      </c>
      <c r="AA72" s="14">
        <v>26.298956131798381</v>
      </c>
      <c r="AB72" s="14">
        <v>40.778205174798146</v>
      </c>
      <c r="AC72" s="14">
        <v>32.777745978770874</v>
      </c>
      <c r="AE72" s="14">
        <v>1.8951691672440349</v>
      </c>
      <c r="AF72" s="16">
        <v>0</v>
      </c>
      <c r="AG72" s="14">
        <v>4.2622092038063073</v>
      </c>
      <c r="AH72" s="16">
        <v>0</v>
      </c>
      <c r="AI72" s="14">
        <v>1.9773213512201089</v>
      </c>
      <c r="AJ72" s="16">
        <v>0</v>
      </c>
      <c r="AK72" s="14">
        <v>2.6187781603435591</v>
      </c>
      <c r="AL72" s="16">
        <v>0</v>
      </c>
      <c r="AM72" s="14">
        <v>2.7774726073533689</v>
      </c>
      <c r="AN72" s="16">
        <v>0</v>
      </c>
      <c r="AO72" s="14">
        <v>3.8821412017663981</v>
      </c>
      <c r="AP72" s="16">
        <v>0</v>
      </c>
      <c r="AQ72" s="14">
        <v>5.3599867261483132</v>
      </c>
      <c r="AR72" s="16">
        <v>0</v>
      </c>
      <c r="AS72" s="14">
        <v>2.2667026669650507</v>
      </c>
      <c r="AT72" s="16">
        <v>0</v>
      </c>
      <c r="AU72" s="14">
        <v>3.8976542922334305</v>
      </c>
      <c r="AV72" s="16">
        <v>0</v>
      </c>
      <c r="AW72" s="14">
        <v>2.6870234312676455</v>
      </c>
      <c r="AX72" s="16">
        <v>30.611010754978416</v>
      </c>
      <c r="AY72" s="14">
        <v>8.2152555568401233</v>
      </c>
      <c r="AZ72" s="16">
        <v>0</v>
      </c>
      <c r="BA72" s="14">
        <v>2.3794566959013506</v>
      </c>
      <c r="BB72" s="16">
        <v>0</v>
      </c>
      <c r="BC72" s="14">
        <v>2.1511847679937803</v>
      </c>
      <c r="BD72" s="16">
        <v>27</v>
      </c>
      <c r="BE72" s="14">
        <v>0.88646939257953472</v>
      </c>
      <c r="BF72" s="16">
        <v>0</v>
      </c>
      <c r="BG72" s="14">
        <v>1.5431747783369814</v>
      </c>
      <c r="BH72" s="16">
        <v>0</v>
      </c>
      <c r="BI72" s="73">
        <f t="shared" ref="BI72:BI135" si="44">SUM(AE72:BH72)</f>
        <v>104.41101075497839</v>
      </c>
      <c r="BJ72" s="73">
        <f t="shared" ref="BJ72:BJ135" si="45">SUM(BI72:BI127)+2.33*STDEV(BI72:BI127)</f>
        <v>6516.402642449857</v>
      </c>
      <c r="BK72" s="73">
        <f t="shared" ref="BK72:BK135" si="46">BJ72-SUM(O72:AC72)</f>
        <v>5291.0160948294797</v>
      </c>
      <c r="BL72" s="74">
        <f t="shared" ref="BL72:BL135" si="47">BB72+AZ72+AX72+AV72+AT72+AR72+AP72+AN72+AL72+AJ72+AH72+AF72+BD72+BF72+BH72</f>
        <v>57.611010754978416</v>
      </c>
      <c r="BM72" s="14">
        <f t="shared" si="35"/>
        <v>5515.9268831129793</v>
      </c>
      <c r="BN72" s="15">
        <f t="shared" ref="BN72:BN135" si="48">IF(BO72=1,BK72-BM72,0)</f>
        <v>0</v>
      </c>
      <c r="BO72">
        <f t="shared" ref="BO72:BO135" si="49">IF(BM72&lt;BK72,1,0)</f>
        <v>0</v>
      </c>
      <c r="BS72">
        <v>66</v>
      </c>
      <c r="BT72" s="16">
        <v>0</v>
      </c>
      <c r="BU72" s="16">
        <v>0</v>
      </c>
      <c r="BV72" s="16">
        <v>0</v>
      </c>
      <c r="BW72" s="16">
        <v>0</v>
      </c>
      <c r="BX72" s="16">
        <v>0</v>
      </c>
      <c r="BY72" s="16">
        <v>0</v>
      </c>
      <c r="BZ72" s="16">
        <v>0</v>
      </c>
      <c r="CA72" s="16">
        <v>0</v>
      </c>
      <c r="CB72" s="16">
        <v>0</v>
      </c>
      <c r="CC72" s="16">
        <v>30.611010754978416</v>
      </c>
      <c r="CD72" s="16">
        <v>0</v>
      </c>
      <c r="CE72" s="16">
        <v>0</v>
      </c>
      <c r="CF72" s="16">
        <v>27</v>
      </c>
      <c r="CG72" s="16">
        <v>0</v>
      </c>
      <c r="CH72" s="16">
        <v>0</v>
      </c>
      <c r="CI72" s="16">
        <f t="shared" ref="CI72:CI135" si="50">SUM(BT72:CH72)</f>
        <v>57.611010754978416</v>
      </c>
      <c r="CJ72" s="15">
        <f t="shared" ref="CJ72:CJ113" si="51">BN72</f>
        <v>0</v>
      </c>
      <c r="CK72" s="15">
        <f t="shared" ref="CK72:CK135" si="52">SUM(CI72:CJ72)</f>
        <v>57.611010754978416</v>
      </c>
      <c r="CL72" s="83">
        <f t="shared" si="36"/>
        <v>671.48767836034403</v>
      </c>
      <c r="CM72" s="15">
        <f t="shared" ref="CM72:CM135" si="53">CL72</f>
        <v>671.48767836034403</v>
      </c>
      <c r="CN72" s="15">
        <f t="shared" ref="CN72:CN135" si="54">CN71+$CN$4</f>
        <v>1188</v>
      </c>
      <c r="CO72" s="14">
        <f t="shared" ref="CO72:CO135" si="55">AE72+AF72</f>
        <v>1.8951691672440349</v>
      </c>
      <c r="CP72" s="14">
        <f t="shared" ref="CP72:CP135" si="56">AG72+AH72</f>
        <v>4.2622092038063073</v>
      </c>
      <c r="CQ72" s="14">
        <f t="shared" ref="CQ72:CQ135" si="57">AI72+AJ72</f>
        <v>1.9773213512201089</v>
      </c>
      <c r="CR72" s="14">
        <f t="shared" ref="CR72:CR135" si="58">AK72+AL72</f>
        <v>2.6187781603435591</v>
      </c>
      <c r="CS72" s="14">
        <f t="shared" ref="CS72:CS135" si="59">AM72+AN72</f>
        <v>2.7774726073533689</v>
      </c>
      <c r="CT72" s="14">
        <f t="shared" ref="CT72:CT135" si="60">AO72+AP72</f>
        <v>3.8821412017663981</v>
      </c>
      <c r="CU72" s="14">
        <f t="shared" ref="CU72:CU135" si="61">AQ72+AR72</f>
        <v>5.3599867261483132</v>
      </c>
      <c r="CV72" s="14">
        <f t="shared" ref="CV72:CV135" si="62">AS72+AT72</f>
        <v>2.2667026669650507</v>
      </c>
      <c r="CW72" s="14">
        <f t="shared" ref="CW72:CW135" si="63">AU72+AV72</f>
        <v>3.8976542922334305</v>
      </c>
      <c r="CX72" s="14">
        <f t="shared" ref="CX72:CX135" si="64">AW72+AX72</f>
        <v>33.298034186246063</v>
      </c>
      <c r="CY72" s="14">
        <f t="shared" ref="CY72:CY135" si="65">AY72+AZ72</f>
        <v>8.2152555568401233</v>
      </c>
      <c r="CZ72" s="14">
        <f t="shared" ref="CZ72:CZ135" si="66">BA72+BB72</f>
        <v>2.3794566959013506</v>
      </c>
      <c r="DA72" s="14">
        <f t="shared" ref="DA72:DA135" si="67">BC72+BD72</f>
        <v>29.151184767993779</v>
      </c>
      <c r="DB72" s="14">
        <f t="shared" ref="DB72:DB135" si="68">BE72+BF72</f>
        <v>0.88646939257953472</v>
      </c>
      <c r="DC72" s="14">
        <f t="shared" ref="DC72:DC135" si="69">BG72+BH72</f>
        <v>1.5431747783369814</v>
      </c>
    </row>
    <row r="73" spans="3:107" x14ac:dyDescent="0.2">
      <c r="C73">
        <f t="shared" ref="C73:C136" si="70">IF(C72&lt;=364,C72+1,"")</f>
        <v>67</v>
      </c>
      <c r="D73" s="14">
        <f>VLOOKUP($D$4,'demand split'!$AO$2:$OO$16,C73+1,TRUE)</f>
        <v>9.5706512694937782</v>
      </c>
      <c r="E73" s="16">
        <f t="shared" si="40"/>
        <v>183.94819564522916</v>
      </c>
      <c r="F73" s="16">
        <f t="shared" si="41"/>
        <v>118.90233292059717</v>
      </c>
      <c r="G73" s="15">
        <f t="shared" ref="G73:G136" si="71">G72-D73+I72</f>
        <v>154.48983912033475</v>
      </c>
      <c r="H73">
        <f t="shared" si="37"/>
        <v>0</v>
      </c>
      <c r="I73" s="16" cm="1">
        <f t="array" ref="I73">IF(H73=1,MAX((E73:E79)-G73,27),0)</f>
        <v>0</v>
      </c>
      <c r="J73" s="16">
        <f t="shared" si="42"/>
        <v>0</v>
      </c>
      <c r="K73" s="17">
        <f t="shared" si="39"/>
        <v>7</v>
      </c>
      <c r="L73" s="16">
        <f t="shared" si="38"/>
        <v>9.5706512694937782</v>
      </c>
      <c r="O73" s="14">
        <f t="shared" si="43"/>
        <v>154.48983912033475</v>
      </c>
      <c r="P73" s="14">
        <v>87.979340604132204</v>
      </c>
      <c r="Q73" s="14">
        <v>43.464936716694595</v>
      </c>
      <c r="R73" s="14">
        <v>54.056092678363768</v>
      </c>
      <c r="S73" s="14">
        <v>74.361801441274636</v>
      </c>
      <c r="T73" s="14">
        <v>87.035666646004998</v>
      </c>
      <c r="U73" s="14">
        <v>120.16822513096413</v>
      </c>
      <c r="V73" s="14">
        <v>61.020219239142222</v>
      </c>
      <c r="W73" s="14">
        <v>87.383462385614777</v>
      </c>
      <c r="X73" s="14">
        <v>79.084735474096888</v>
      </c>
      <c r="Y73" s="14">
        <v>184.18192613177962</v>
      </c>
      <c r="Z73" s="14">
        <v>57.340196066195801</v>
      </c>
      <c r="AA73" s="14">
        <v>25.067748642104583</v>
      </c>
      <c r="AB73" s="14">
        <v>64.790448552584564</v>
      </c>
      <c r="AC73" s="14">
        <v>30.634447675525067</v>
      </c>
      <c r="AE73" s="14">
        <v>2.6321793989500493</v>
      </c>
      <c r="AF73" s="16">
        <v>0</v>
      </c>
      <c r="AG73" s="14">
        <v>5.9197350052865376</v>
      </c>
      <c r="AH73" s="16">
        <v>0</v>
      </c>
      <c r="AI73" s="14">
        <v>2.7462796544723735</v>
      </c>
      <c r="AJ73" s="16">
        <v>0</v>
      </c>
      <c r="AK73" s="14">
        <v>3.6371918893660551</v>
      </c>
      <c r="AL73" s="16">
        <v>0</v>
      </c>
      <c r="AM73" s="14">
        <v>3.8576008435463462</v>
      </c>
      <c r="AN73" s="16">
        <v>0</v>
      </c>
      <c r="AO73" s="14">
        <v>5.3918627802311088</v>
      </c>
      <c r="AP73" s="16">
        <v>0</v>
      </c>
      <c r="AQ73" s="14">
        <v>7.4444260085393257</v>
      </c>
      <c r="AR73" s="16">
        <v>0</v>
      </c>
      <c r="AS73" s="14">
        <v>3.1481981485625714</v>
      </c>
      <c r="AT73" s="16">
        <v>0</v>
      </c>
      <c r="AU73" s="14">
        <v>5.4134087392130983</v>
      </c>
      <c r="AV73" s="16">
        <v>0</v>
      </c>
      <c r="AW73" s="14">
        <v>3.7319769878717306</v>
      </c>
      <c r="AX73" s="16">
        <v>0</v>
      </c>
      <c r="AY73" s="14">
        <v>11.41007716227795</v>
      </c>
      <c r="AZ73" s="16">
        <v>0</v>
      </c>
      <c r="BA73" s="14">
        <v>3.3048009665296543</v>
      </c>
      <c r="BB73" s="16">
        <v>0</v>
      </c>
      <c r="BC73" s="14">
        <v>2.9877566222135838</v>
      </c>
      <c r="BD73" s="16">
        <v>0</v>
      </c>
      <c r="BE73" s="14">
        <v>1.2312074896937986</v>
      </c>
      <c r="BF73" s="16">
        <v>0</v>
      </c>
      <c r="BG73" s="14">
        <v>2.1432983032458077</v>
      </c>
      <c r="BH73" s="16">
        <v>27</v>
      </c>
      <c r="BI73" s="73">
        <f t="shared" si="44"/>
        <v>92</v>
      </c>
      <c r="BJ73" s="73">
        <f t="shared" si="45"/>
        <v>6504.5973042451242</v>
      </c>
      <c r="BK73" s="73">
        <f t="shared" si="46"/>
        <v>5293.5382177403117</v>
      </c>
      <c r="BL73" s="74">
        <f t="shared" si="47"/>
        <v>27</v>
      </c>
      <c r="BM73" s="14">
        <f t="shared" ref="BM73:BM136" si="72">BM72-BL73+BN72</f>
        <v>5488.9268831129793</v>
      </c>
      <c r="BN73" s="15">
        <f t="shared" si="48"/>
        <v>0</v>
      </c>
      <c r="BO73">
        <f t="shared" si="49"/>
        <v>0</v>
      </c>
      <c r="BS73">
        <v>67</v>
      </c>
      <c r="BT73" s="16">
        <v>0</v>
      </c>
      <c r="BU73" s="16">
        <v>0</v>
      </c>
      <c r="BV73" s="16">
        <v>0</v>
      </c>
      <c r="BW73" s="16">
        <v>0</v>
      </c>
      <c r="BX73" s="16">
        <v>0</v>
      </c>
      <c r="BY73" s="16">
        <v>0</v>
      </c>
      <c r="BZ73" s="16">
        <v>0</v>
      </c>
      <c r="CA73" s="16">
        <v>0</v>
      </c>
      <c r="CB73" s="16">
        <v>0</v>
      </c>
      <c r="CC73" s="16">
        <v>0</v>
      </c>
      <c r="CD73" s="16">
        <v>0</v>
      </c>
      <c r="CE73" s="16">
        <v>0</v>
      </c>
      <c r="CF73" s="16">
        <v>0</v>
      </c>
      <c r="CG73" s="16">
        <v>0</v>
      </c>
      <c r="CH73" s="16">
        <v>27</v>
      </c>
      <c r="CI73" s="16">
        <f t="shared" si="50"/>
        <v>27</v>
      </c>
      <c r="CJ73" s="15">
        <f t="shared" si="51"/>
        <v>0</v>
      </c>
      <c r="CK73" s="15">
        <f t="shared" si="52"/>
        <v>27</v>
      </c>
      <c r="CL73" s="83">
        <f t="shared" ref="CL73:CL136" si="73">CL72+L73</f>
        <v>681.05832962983777</v>
      </c>
      <c r="CM73" s="15">
        <f t="shared" si="53"/>
        <v>681.05832962983777</v>
      </c>
      <c r="CN73" s="15">
        <f t="shared" si="54"/>
        <v>1206</v>
      </c>
      <c r="CO73" s="14">
        <f t="shared" si="55"/>
        <v>2.6321793989500493</v>
      </c>
      <c r="CP73" s="14">
        <f t="shared" si="56"/>
        <v>5.9197350052865376</v>
      </c>
      <c r="CQ73" s="14">
        <f t="shared" si="57"/>
        <v>2.7462796544723735</v>
      </c>
      <c r="CR73" s="14">
        <f t="shared" si="58"/>
        <v>3.6371918893660551</v>
      </c>
      <c r="CS73" s="14">
        <f t="shared" si="59"/>
        <v>3.8576008435463462</v>
      </c>
      <c r="CT73" s="14">
        <f t="shared" si="60"/>
        <v>5.3918627802311088</v>
      </c>
      <c r="CU73" s="14">
        <f t="shared" si="61"/>
        <v>7.4444260085393257</v>
      </c>
      <c r="CV73" s="14">
        <f t="shared" si="62"/>
        <v>3.1481981485625714</v>
      </c>
      <c r="CW73" s="14">
        <f t="shared" si="63"/>
        <v>5.4134087392130983</v>
      </c>
      <c r="CX73" s="14">
        <f t="shared" si="64"/>
        <v>3.7319769878717306</v>
      </c>
      <c r="CY73" s="14">
        <f t="shared" si="65"/>
        <v>11.41007716227795</v>
      </c>
      <c r="CZ73" s="14">
        <f t="shared" si="66"/>
        <v>3.3048009665296543</v>
      </c>
      <c r="DA73" s="14">
        <f t="shared" si="67"/>
        <v>2.9877566222135838</v>
      </c>
      <c r="DB73" s="14">
        <f t="shared" si="68"/>
        <v>1.2312074896937986</v>
      </c>
      <c r="DC73" s="14">
        <f t="shared" si="69"/>
        <v>29.143298303245807</v>
      </c>
    </row>
    <row r="74" spans="3:107" x14ac:dyDescent="0.2">
      <c r="C74">
        <f t="shared" si="70"/>
        <v>68</v>
      </c>
      <c r="D74" s="14">
        <f>VLOOKUP($D$4,'demand split'!$AO$2:$OO$16,C74+1,TRUE)</f>
        <v>5.7423907616962673</v>
      </c>
      <c r="E74" s="16">
        <f t="shared" si="40"/>
        <v>183.36508060650388</v>
      </c>
      <c r="F74" s="16">
        <f t="shared" si="41"/>
        <v>131.23468472448494</v>
      </c>
      <c r="G74" s="15">
        <f t="shared" si="71"/>
        <v>148.74744835863848</v>
      </c>
      <c r="H74">
        <f t="shared" ref="H74:H137" si="74">IF(G74&lt;MAX(F74:F80),1,0)</f>
        <v>0</v>
      </c>
      <c r="I74" s="16" cm="1">
        <f t="array" ref="I74">IF(H74=1,MAX((E74:E80)-G74,27),0)</f>
        <v>0</v>
      </c>
      <c r="J74" s="16">
        <f t="shared" si="42"/>
        <v>0</v>
      </c>
      <c r="K74" s="17">
        <f t="shared" si="39"/>
        <v>1</v>
      </c>
      <c r="L74" s="16">
        <f t="shared" si="38"/>
        <v>5.7423907616962673</v>
      </c>
      <c r="O74" s="14">
        <f t="shared" si="43"/>
        <v>148.74744835863848</v>
      </c>
      <c r="P74" s="14">
        <v>84.427499600960289</v>
      </c>
      <c r="Q74" s="14">
        <v>41.81716892401117</v>
      </c>
      <c r="R74" s="14">
        <v>51.873777544744136</v>
      </c>
      <c r="S74" s="14">
        <v>72.047240935146831</v>
      </c>
      <c r="T74" s="14">
        <v>83.800548977866328</v>
      </c>
      <c r="U74" s="14">
        <v>115.70156952584054</v>
      </c>
      <c r="V74" s="14">
        <v>59.131300350004679</v>
      </c>
      <c r="W74" s="14">
        <v>84.135417142086922</v>
      </c>
      <c r="X74" s="14">
        <v>76.845549281373849</v>
      </c>
      <c r="Y74" s="14">
        <v>177.33587983441285</v>
      </c>
      <c r="Z74" s="14">
        <v>55.357315486278011</v>
      </c>
      <c r="AA74" s="14">
        <v>24.329024148288305</v>
      </c>
      <c r="AB74" s="14">
        <v>62.997794579256414</v>
      </c>
      <c r="AC74" s="14">
        <v>56.348468693577587</v>
      </c>
      <c r="AE74" s="14">
        <v>1.5793076393700294</v>
      </c>
      <c r="AF74" s="16">
        <v>0</v>
      </c>
      <c r="AG74" s="14">
        <v>3.5518410031719228</v>
      </c>
      <c r="AH74" s="16">
        <v>46.937992034465537</v>
      </c>
      <c r="AI74" s="14">
        <v>1.6477677926834242</v>
      </c>
      <c r="AJ74" s="16">
        <v>0</v>
      </c>
      <c r="AK74" s="14">
        <v>2.1823151336196327</v>
      </c>
      <c r="AL74" s="16">
        <v>28.839548354516744</v>
      </c>
      <c r="AM74" s="14">
        <v>2.3145605061278074</v>
      </c>
      <c r="AN74" s="16">
        <v>0</v>
      </c>
      <c r="AO74" s="14">
        <v>3.2351176681386651</v>
      </c>
      <c r="AP74" s="16">
        <v>0</v>
      </c>
      <c r="AQ74" s="14">
        <v>4.4666556051235951</v>
      </c>
      <c r="AR74" s="16">
        <v>0</v>
      </c>
      <c r="AS74" s="14">
        <v>1.8889188891375424</v>
      </c>
      <c r="AT74" s="16">
        <v>0</v>
      </c>
      <c r="AU74" s="14">
        <v>3.2480452435278586</v>
      </c>
      <c r="AV74" s="16">
        <v>0</v>
      </c>
      <c r="AW74" s="14">
        <v>2.2391861927230381</v>
      </c>
      <c r="AX74" s="16">
        <v>0</v>
      </c>
      <c r="AY74" s="14">
        <v>6.8460462973667697</v>
      </c>
      <c r="AZ74" s="16">
        <v>0</v>
      </c>
      <c r="BA74" s="14">
        <v>1.9828805799177922</v>
      </c>
      <c r="BB74" s="16">
        <v>0</v>
      </c>
      <c r="BC74" s="14">
        <v>1.7926539733281504</v>
      </c>
      <c r="BD74" s="16">
        <v>0</v>
      </c>
      <c r="BE74" s="14">
        <v>0.73872449381627903</v>
      </c>
      <c r="BF74" s="16">
        <v>0</v>
      </c>
      <c r="BG74" s="14">
        <v>1.2859789819474847</v>
      </c>
      <c r="BH74" s="16">
        <v>0</v>
      </c>
      <c r="BI74" s="73">
        <f t="shared" si="44"/>
        <v>114.77754038898226</v>
      </c>
      <c r="BJ74" s="73">
        <f t="shared" si="45"/>
        <v>6503.6079588777702</v>
      </c>
      <c r="BK74" s="73">
        <f t="shared" si="46"/>
        <v>5308.7119554952842</v>
      </c>
      <c r="BL74" s="74">
        <f t="shared" si="47"/>
        <v>75.777540388982288</v>
      </c>
      <c r="BM74" s="14">
        <f t="shared" si="72"/>
        <v>5413.1493427239966</v>
      </c>
      <c r="BN74" s="15">
        <f t="shared" si="48"/>
        <v>0</v>
      </c>
      <c r="BO74">
        <f t="shared" si="49"/>
        <v>0</v>
      </c>
      <c r="BS74">
        <v>68</v>
      </c>
      <c r="BT74" s="16">
        <v>0</v>
      </c>
      <c r="BU74" s="16">
        <v>46.937992034465537</v>
      </c>
      <c r="BV74" s="16">
        <v>0</v>
      </c>
      <c r="BW74" s="16">
        <v>28.839548354516744</v>
      </c>
      <c r="BX74" s="16">
        <v>0</v>
      </c>
      <c r="BY74" s="16">
        <v>0</v>
      </c>
      <c r="BZ74" s="16">
        <v>0</v>
      </c>
      <c r="CA74" s="16">
        <v>0</v>
      </c>
      <c r="CB74" s="16">
        <v>0</v>
      </c>
      <c r="CC74" s="16">
        <v>0</v>
      </c>
      <c r="CD74" s="16">
        <v>0</v>
      </c>
      <c r="CE74" s="16">
        <v>0</v>
      </c>
      <c r="CF74" s="16">
        <v>0</v>
      </c>
      <c r="CG74" s="16">
        <v>0</v>
      </c>
      <c r="CH74" s="16">
        <v>0</v>
      </c>
      <c r="CI74" s="16">
        <f t="shared" si="50"/>
        <v>75.777540388982288</v>
      </c>
      <c r="CJ74" s="15">
        <f t="shared" si="51"/>
        <v>0</v>
      </c>
      <c r="CK74" s="15">
        <f t="shared" si="52"/>
        <v>75.777540388982288</v>
      </c>
      <c r="CL74" s="83">
        <f t="shared" si="73"/>
        <v>686.80072039153401</v>
      </c>
      <c r="CM74" s="15">
        <f t="shared" si="53"/>
        <v>686.80072039153401</v>
      </c>
      <c r="CN74" s="15">
        <f t="shared" si="54"/>
        <v>1224</v>
      </c>
      <c r="CO74" s="14">
        <f t="shared" si="55"/>
        <v>1.5793076393700294</v>
      </c>
      <c r="CP74" s="14">
        <f t="shared" si="56"/>
        <v>50.48983303763746</v>
      </c>
      <c r="CQ74" s="14">
        <f t="shared" si="57"/>
        <v>1.6477677926834242</v>
      </c>
      <c r="CR74" s="14">
        <f t="shared" si="58"/>
        <v>31.021863488136376</v>
      </c>
      <c r="CS74" s="14">
        <f t="shared" si="59"/>
        <v>2.3145605061278074</v>
      </c>
      <c r="CT74" s="14">
        <f t="shared" si="60"/>
        <v>3.2351176681386651</v>
      </c>
      <c r="CU74" s="14">
        <f t="shared" si="61"/>
        <v>4.4666556051235951</v>
      </c>
      <c r="CV74" s="14">
        <f t="shared" si="62"/>
        <v>1.8889188891375424</v>
      </c>
      <c r="CW74" s="14">
        <f t="shared" si="63"/>
        <v>3.2480452435278586</v>
      </c>
      <c r="CX74" s="14">
        <f t="shared" si="64"/>
        <v>2.2391861927230381</v>
      </c>
      <c r="CY74" s="14">
        <f t="shared" si="65"/>
        <v>6.8460462973667697</v>
      </c>
      <c r="CZ74" s="14">
        <f t="shared" si="66"/>
        <v>1.9828805799177922</v>
      </c>
      <c r="DA74" s="14">
        <f t="shared" si="67"/>
        <v>1.7926539733281504</v>
      </c>
      <c r="DB74" s="14">
        <f t="shared" si="68"/>
        <v>0.73872449381627903</v>
      </c>
      <c r="DC74" s="14">
        <f t="shared" si="69"/>
        <v>1.2859789819474847</v>
      </c>
    </row>
    <row r="75" spans="3:107" x14ac:dyDescent="0.2">
      <c r="C75">
        <f t="shared" si="70"/>
        <v>69</v>
      </c>
      <c r="D75" s="14">
        <f>VLOOKUP($D$4,'demand split'!$AO$2:$OO$16,C75+1,TRUE)</f>
        <v>3.8282605077975118</v>
      </c>
      <c r="E75" s="16">
        <f t="shared" si="40"/>
        <v>190.30674490857001</v>
      </c>
      <c r="F75" s="16">
        <f t="shared" si="41"/>
        <v>134.81493205933691</v>
      </c>
      <c r="G75" s="15">
        <f t="shared" si="71"/>
        <v>144.91918785084096</v>
      </c>
      <c r="H75">
        <f t="shared" si="74"/>
        <v>1</v>
      </c>
      <c r="I75" s="16" cm="1">
        <f t="array" ref="I75">IF(H75=1,MAX((E75:E81)-G75,27),0)</f>
        <v>67.464188797858668</v>
      </c>
      <c r="J75" s="16">
        <f t="shared" si="42"/>
        <v>0</v>
      </c>
      <c r="K75" s="17">
        <f t="shared" si="39"/>
        <v>1</v>
      </c>
      <c r="L75" s="16">
        <f t="shared" si="38"/>
        <v>71.292449305656177</v>
      </c>
      <c r="O75" s="14">
        <f t="shared" si="43"/>
        <v>144.91918785084096</v>
      </c>
      <c r="P75" s="14">
        <v>128.99759763331122</v>
      </c>
      <c r="Q75" s="14">
        <v>40.718657062222221</v>
      </c>
      <c r="R75" s="14">
        <v>79.258449143514468</v>
      </c>
      <c r="S75" s="14">
        <v>70.5042005977283</v>
      </c>
      <c r="T75" s="14">
        <v>81.64380386577389</v>
      </c>
      <c r="U75" s="14">
        <v>112.72379912242481</v>
      </c>
      <c r="V75" s="14">
        <v>57.872021090579651</v>
      </c>
      <c r="W75" s="14">
        <v>81.970053646401681</v>
      </c>
      <c r="X75" s="14">
        <v>75.352758486225156</v>
      </c>
      <c r="Y75" s="14">
        <v>172.77184896950166</v>
      </c>
      <c r="Z75" s="14">
        <v>54.035395099666147</v>
      </c>
      <c r="AA75" s="14">
        <v>23.836541152410785</v>
      </c>
      <c r="AB75" s="14">
        <v>61.802691930370983</v>
      </c>
      <c r="AC75" s="14">
        <v>55.491149372279267</v>
      </c>
      <c r="AE75" s="14">
        <v>1.0528717595800197</v>
      </c>
      <c r="AF75" s="16">
        <v>0</v>
      </c>
      <c r="AG75" s="14">
        <v>2.3678940021146158</v>
      </c>
      <c r="AH75" s="16">
        <v>0</v>
      </c>
      <c r="AI75" s="14">
        <v>1.0985118617889498</v>
      </c>
      <c r="AJ75" s="16">
        <v>27</v>
      </c>
      <c r="AK75" s="14">
        <v>1.4548767557464222</v>
      </c>
      <c r="AL75" s="16">
        <v>0</v>
      </c>
      <c r="AM75" s="14">
        <v>1.5430403374185389</v>
      </c>
      <c r="AN75" s="16">
        <v>0</v>
      </c>
      <c r="AO75" s="14">
        <v>2.1567451120924441</v>
      </c>
      <c r="AP75" s="16">
        <v>38.007617071695748</v>
      </c>
      <c r="AQ75" s="14">
        <v>2.9777704034157306</v>
      </c>
      <c r="AR75" s="16">
        <v>52.476278530034776</v>
      </c>
      <c r="AS75" s="14">
        <v>1.2592792594250286</v>
      </c>
      <c r="AT75" s="16">
        <v>0</v>
      </c>
      <c r="AU75" s="14">
        <v>2.1653634956852397</v>
      </c>
      <c r="AV75" s="16">
        <v>38.159496040395084</v>
      </c>
      <c r="AW75" s="14">
        <v>1.4927907951486923</v>
      </c>
      <c r="AX75" s="16">
        <v>0</v>
      </c>
      <c r="AY75" s="14">
        <v>4.5640308649111807</v>
      </c>
      <c r="AZ75" s="16">
        <v>80.430430301821104</v>
      </c>
      <c r="BA75" s="14">
        <v>1.3219203866118616</v>
      </c>
      <c r="BB75" s="16">
        <v>0</v>
      </c>
      <c r="BC75" s="14">
        <v>1.1951026488854337</v>
      </c>
      <c r="BD75" s="16">
        <v>0</v>
      </c>
      <c r="BE75" s="14">
        <v>0.49248299587751948</v>
      </c>
      <c r="BF75" s="16">
        <v>0</v>
      </c>
      <c r="BG75" s="14">
        <v>0.85731932129832322</v>
      </c>
      <c r="BH75" s="16">
        <v>0</v>
      </c>
      <c r="BI75" s="73">
        <f t="shared" si="44"/>
        <v>262.07382194394671</v>
      </c>
      <c r="BJ75" s="73">
        <f t="shared" si="45"/>
        <v>6444.2597682702644</v>
      </c>
      <c r="BK75" s="73">
        <f t="shared" si="46"/>
        <v>5202.3616132470133</v>
      </c>
      <c r="BL75" s="74">
        <f t="shared" si="47"/>
        <v>236.07382194394671</v>
      </c>
      <c r="BM75" s="14">
        <f t="shared" si="72"/>
        <v>5177.0755207800503</v>
      </c>
      <c r="BN75" s="15">
        <f t="shared" si="48"/>
        <v>25.286092466963055</v>
      </c>
      <c r="BO75">
        <f t="shared" si="49"/>
        <v>1</v>
      </c>
      <c r="BS75">
        <v>69</v>
      </c>
      <c r="BT75" s="16">
        <v>0</v>
      </c>
      <c r="BU75" s="16">
        <v>0</v>
      </c>
      <c r="BV75" s="16">
        <v>27</v>
      </c>
      <c r="BW75" s="16">
        <v>0</v>
      </c>
      <c r="BX75" s="16">
        <v>0</v>
      </c>
      <c r="BY75" s="16">
        <v>38.007617071695748</v>
      </c>
      <c r="BZ75" s="16">
        <v>52.476278530034776</v>
      </c>
      <c r="CA75" s="16">
        <v>0</v>
      </c>
      <c r="CB75" s="16">
        <v>38.159496040395084</v>
      </c>
      <c r="CC75" s="16">
        <v>0</v>
      </c>
      <c r="CD75" s="16">
        <v>80.430430301821104</v>
      </c>
      <c r="CE75" s="16">
        <v>0</v>
      </c>
      <c r="CF75" s="16">
        <v>0</v>
      </c>
      <c r="CG75" s="16">
        <v>0</v>
      </c>
      <c r="CH75" s="16">
        <v>0</v>
      </c>
      <c r="CI75" s="16">
        <f t="shared" si="50"/>
        <v>236.07382194394671</v>
      </c>
      <c r="CJ75" s="15">
        <f t="shared" si="51"/>
        <v>25.286092466963055</v>
      </c>
      <c r="CK75" s="15">
        <f t="shared" si="52"/>
        <v>261.35991441090977</v>
      </c>
      <c r="CL75" s="83">
        <f t="shared" si="73"/>
        <v>758.09316969719021</v>
      </c>
      <c r="CM75" s="15">
        <f t="shared" si="53"/>
        <v>758.09316969719021</v>
      </c>
      <c r="CN75" s="15">
        <f t="shared" si="54"/>
        <v>1242</v>
      </c>
      <c r="CO75" s="14">
        <f t="shared" si="55"/>
        <v>1.0528717595800197</v>
      </c>
      <c r="CP75" s="14">
        <f t="shared" si="56"/>
        <v>2.3678940021146158</v>
      </c>
      <c r="CQ75" s="14">
        <f t="shared" si="57"/>
        <v>28.09851186178895</v>
      </c>
      <c r="CR75" s="14">
        <f t="shared" si="58"/>
        <v>1.4548767557464222</v>
      </c>
      <c r="CS75" s="14">
        <f t="shared" si="59"/>
        <v>1.5430403374185389</v>
      </c>
      <c r="CT75" s="14">
        <f t="shared" si="60"/>
        <v>40.164362183788192</v>
      </c>
      <c r="CU75" s="14">
        <f t="shared" si="61"/>
        <v>55.454048933450508</v>
      </c>
      <c r="CV75" s="14">
        <f t="shared" si="62"/>
        <v>1.2592792594250286</v>
      </c>
      <c r="CW75" s="14">
        <f t="shared" si="63"/>
        <v>40.324859536080325</v>
      </c>
      <c r="CX75" s="14">
        <f t="shared" si="64"/>
        <v>1.4927907951486923</v>
      </c>
      <c r="CY75" s="14">
        <f t="shared" si="65"/>
        <v>84.994461166732279</v>
      </c>
      <c r="CZ75" s="14">
        <f t="shared" si="66"/>
        <v>1.3219203866118616</v>
      </c>
      <c r="DA75" s="14">
        <f t="shared" si="67"/>
        <v>1.1951026488854337</v>
      </c>
      <c r="DB75" s="14">
        <f t="shared" si="68"/>
        <v>0.49248299587751948</v>
      </c>
      <c r="DC75" s="14">
        <f t="shared" si="69"/>
        <v>0.85731932129832322</v>
      </c>
    </row>
    <row r="76" spans="3:107" x14ac:dyDescent="0.2">
      <c r="C76">
        <f t="shared" si="70"/>
        <v>70</v>
      </c>
      <c r="D76" s="14">
        <f>VLOOKUP($D$4,'demand split'!$AO$2:$OO$16,C76+1,TRUE)</f>
        <v>2.6797823554582583</v>
      </c>
      <c r="E76" s="16">
        <f t="shared" si="40"/>
        <v>206.6944526653254</v>
      </c>
      <c r="F76" s="16">
        <f t="shared" si="41"/>
        <v>136.03596851151443</v>
      </c>
      <c r="G76" s="15">
        <f t="shared" si="71"/>
        <v>209.70359429324137</v>
      </c>
      <c r="H76">
        <f t="shared" si="74"/>
        <v>0</v>
      </c>
      <c r="I76" s="16" cm="1">
        <f t="array" ref="I76">IF(H76=1,MAX((E76:E82)-G76,27),0)</f>
        <v>0</v>
      </c>
      <c r="J76" s="16">
        <f t="shared" si="42"/>
        <v>0</v>
      </c>
      <c r="K76" s="17">
        <f t="shared" si="39"/>
        <v>2</v>
      </c>
      <c r="L76" s="16">
        <f t="shared" si="38"/>
        <v>2.6797823554582583</v>
      </c>
      <c r="O76" s="14">
        <f t="shared" si="43"/>
        <v>209.70359429324137</v>
      </c>
      <c r="P76" s="14">
        <v>127.34007183183098</v>
      </c>
      <c r="Q76" s="14">
        <v>66.949698758969959</v>
      </c>
      <c r="R76" s="14">
        <v>78.24003541449197</v>
      </c>
      <c r="S76" s="14">
        <v>69.424072361535323</v>
      </c>
      <c r="T76" s="14">
        <v>118.14169935900493</v>
      </c>
      <c r="U76" s="14">
        <v>163.11563837006855</v>
      </c>
      <c r="V76" s="14">
        <v>56.990525608982132</v>
      </c>
      <c r="W76" s="14">
        <v>118.61379523981709</v>
      </c>
      <c r="X76" s="14">
        <v>74.307804929621071</v>
      </c>
      <c r="Y76" s="14">
        <v>250.00745766588494</v>
      </c>
      <c r="Z76" s="14">
        <v>53.110050829037846</v>
      </c>
      <c r="AA76" s="14">
        <v>23.491803055296522</v>
      </c>
      <c r="AB76" s="14">
        <v>60.966120076151178</v>
      </c>
      <c r="AC76" s="14">
        <v>54.891025847370443</v>
      </c>
      <c r="AE76" s="14">
        <v>0.73701023170601376</v>
      </c>
      <c r="AF76" s="16">
        <v>0</v>
      </c>
      <c r="AG76" s="14">
        <v>1.6575258014802308</v>
      </c>
      <c r="AH76" s="16">
        <v>0</v>
      </c>
      <c r="AI76" s="14">
        <v>0.76895830325226477</v>
      </c>
      <c r="AJ76" s="16">
        <v>0</v>
      </c>
      <c r="AK76" s="14">
        <v>1.0184137290224955</v>
      </c>
      <c r="AL76" s="16">
        <v>0</v>
      </c>
      <c r="AM76" s="14">
        <v>1.0801282361929769</v>
      </c>
      <c r="AN76" s="16">
        <v>0</v>
      </c>
      <c r="AO76" s="14">
        <v>1.5097215784647107</v>
      </c>
      <c r="AP76" s="16">
        <v>0</v>
      </c>
      <c r="AQ76" s="14">
        <v>2.0844392823910112</v>
      </c>
      <c r="AR76" s="16">
        <v>0</v>
      </c>
      <c r="AS76" s="14">
        <v>0.88149548159752</v>
      </c>
      <c r="AT76" s="16">
        <v>0</v>
      </c>
      <c r="AU76" s="14">
        <v>1.5157544469796678</v>
      </c>
      <c r="AV76" s="16">
        <v>0</v>
      </c>
      <c r="AW76" s="14">
        <v>1.0449535566040846</v>
      </c>
      <c r="AX76" s="16">
        <v>0</v>
      </c>
      <c r="AY76" s="14">
        <v>3.1948216054378267</v>
      </c>
      <c r="AZ76" s="16">
        <v>0</v>
      </c>
      <c r="BA76" s="14">
        <v>0.92534427062830316</v>
      </c>
      <c r="BB76" s="16">
        <v>0</v>
      </c>
      <c r="BC76" s="14">
        <v>0.83657185421980373</v>
      </c>
      <c r="BD76" s="16">
        <v>0</v>
      </c>
      <c r="BE76" s="14">
        <v>0.34473809711426356</v>
      </c>
      <c r="BF76" s="16">
        <v>0</v>
      </c>
      <c r="BG76" s="14">
        <v>0.60012352490882626</v>
      </c>
      <c r="BH76" s="16">
        <v>0</v>
      </c>
      <c r="BI76" s="73">
        <f t="shared" si="44"/>
        <v>18.200000000000003</v>
      </c>
      <c r="BJ76" s="73">
        <f t="shared" si="45"/>
        <v>6248.1714452859424</v>
      </c>
      <c r="BK76" s="73">
        <f t="shared" si="46"/>
        <v>4722.8780516446377</v>
      </c>
      <c r="BL76" s="74">
        <f t="shared" si="47"/>
        <v>0</v>
      </c>
      <c r="BM76" s="14">
        <f t="shared" si="72"/>
        <v>5202.3616132470133</v>
      </c>
      <c r="BN76" s="15">
        <f t="shared" si="48"/>
        <v>0</v>
      </c>
      <c r="BO76">
        <f t="shared" si="49"/>
        <v>0</v>
      </c>
      <c r="BS76">
        <v>70</v>
      </c>
      <c r="BT76" s="16">
        <v>0</v>
      </c>
      <c r="BU76" s="16">
        <v>0</v>
      </c>
      <c r="BV76" s="16">
        <v>0</v>
      </c>
      <c r="BW76" s="16">
        <v>0</v>
      </c>
      <c r="BX76" s="16">
        <v>0</v>
      </c>
      <c r="BY76" s="16">
        <v>0</v>
      </c>
      <c r="BZ76" s="16">
        <v>0</v>
      </c>
      <c r="CA76" s="16">
        <v>0</v>
      </c>
      <c r="CB76" s="16">
        <v>0</v>
      </c>
      <c r="CC76" s="16">
        <v>0</v>
      </c>
      <c r="CD76" s="16">
        <v>0</v>
      </c>
      <c r="CE76" s="16">
        <v>0</v>
      </c>
      <c r="CF76" s="16">
        <v>0</v>
      </c>
      <c r="CG76" s="16">
        <v>0</v>
      </c>
      <c r="CH76" s="16">
        <v>0</v>
      </c>
      <c r="CI76" s="16">
        <f t="shared" si="50"/>
        <v>0</v>
      </c>
      <c r="CJ76" s="15">
        <f t="shared" si="51"/>
        <v>0</v>
      </c>
      <c r="CK76" s="15">
        <f t="shared" si="52"/>
        <v>0</v>
      </c>
      <c r="CL76" s="83">
        <f t="shared" si="73"/>
        <v>760.77295205264852</v>
      </c>
      <c r="CM76" s="15">
        <f t="shared" si="53"/>
        <v>760.77295205264852</v>
      </c>
      <c r="CN76" s="15">
        <f t="shared" si="54"/>
        <v>1260</v>
      </c>
      <c r="CO76" s="14">
        <f t="shared" si="55"/>
        <v>0.73701023170601376</v>
      </c>
      <c r="CP76" s="14">
        <f t="shared" si="56"/>
        <v>1.6575258014802308</v>
      </c>
      <c r="CQ76" s="14">
        <f t="shared" si="57"/>
        <v>0.76895830325226477</v>
      </c>
      <c r="CR76" s="14">
        <f t="shared" si="58"/>
        <v>1.0184137290224955</v>
      </c>
      <c r="CS76" s="14">
        <f t="shared" si="59"/>
        <v>1.0801282361929769</v>
      </c>
      <c r="CT76" s="14">
        <f t="shared" si="60"/>
        <v>1.5097215784647107</v>
      </c>
      <c r="CU76" s="14">
        <f t="shared" si="61"/>
        <v>2.0844392823910112</v>
      </c>
      <c r="CV76" s="14">
        <f t="shared" si="62"/>
        <v>0.88149548159752</v>
      </c>
      <c r="CW76" s="14">
        <f t="shared" si="63"/>
        <v>1.5157544469796678</v>
      </c>
      <c r="CX76" s="14">
        <f t="shared" si="64"/>
        <v>1.0449535566040846</v>
      </c>
      <c r="CY76" s="14">
        <f t="shared" si="65"/>
        <v>3.1948216054378267</v>
      </c>
      <c r="CZ76" s="14">
        <f t="shared" si="66"/>
        <v>0.92534427062830316</v>
      </c>
      <c r="DA76" s="14">
        <f t="shared" si="67"/>
        <v>0.83657185421980373</v>
      </c>
      <c r="DB76" s="14">
        <f t="shared" si="68"/>
        <v>0.34473809711426356</v>
      </c>
      <c r="DC76" s="14">
        <f t="shared" si="69"/>
        <v>0.60012352490882626</v>
      </c>
    </row>
    <row r="77" spans="3:107" x14ac:dyDescent="0.2">
      <c r="C77">
        <f t="shared" si="70"/>
        <v>71</v>
      </c>
      <c r="D77" s="14">
        <f>VLOOKUP($D$4,'demand split'!$AO$2:$OO$16,C77+1,TRUE)</f>
        <v>4.5939126093570133</v>
      </c>
      <c r="E77" s="16">
        <f t="shared" si="40"/>
        <v>211.48919985592357</v>
      </c>
      <c r="F77" s="16">
        <f t="shared" si="41"/>
        <v>136.3457931689625</v>
      </c>
      <c r="G77" s="15">
        <f t="shared" si="71"/>
        <v>205.10968168388436</v>
      </c>
      <c r="H77">
        <f t="shared" si="74"/>
        <v>0</v>
      </c>
      <c r="I77" s="16" cm="1">
        <f t="array" ref="I77">IF(H77=1,MAX((E77:E83)-G77,27),0)</f>
        <v>0</v>
      </c>
      <c r="J77" s="16">
        <f t="shared" si="42"/>
        <v>0</v>
      </c>
      <c r="K77" s="17">
        <f t="shared" si="39"/>
        <v>3</v>
      </c>
      <c r="L77" s="16">
        <f t="shared" ref="L77:L140" si="75">I77+D77</f>
        <v>4.5939126093570133</v>
      </c>
      <c r="O77" s="14">
        <f t="shared" si="43"/>
        <v>205.10968168388436</v>
      </c>
      <c r="P77" s="14">
        <v>124.49859902929344</v>
      </c>
      <c r="Q77" s="14">
        <v>65.631484524823222</v>
      </c>
      <c r="R77" s="14">
        <v>76.494183307596259</v>
      </c>
      <c r="S77" s="14">
        <v>67.572423956633074</v>
      </c>
      <c r="T77" s="14">
        <v>115.55360522449399</v>
      </c>
      <c r="U77" s="14">
        <v>159.54231388596969</v>
      </c>
      <c r="V77" s="14">
        <v>55.4793904976721</v>
      </c>
      <c r="W77" s="14">
        <v>116.01535904499481</v>
      </c>
      <c r="X77" s="14">
        <v>72.516455975442639</v>
      </c>
      <c r="Y77" s="14">
        <v>244.53062062799154</v>
      </c>
      <c r="Z77" s="14">
        <v>51.523746365103612</v>
      </c>
      <c r="AA77" s="14">
        <v>22.900823460243497</v>
      </c>
      <c r="AB77" s="14">
        <v>59.531996897488661</v>
      </c>
      <c r="AC77" s="14">
        <v>53.862242661812452</v>
      </c>
      <c r="AE77" s="14">
        <v>1.2634461114960236</v>
      </c>
      <c r="AF77" s="16">
        <v>27</v>
      </c>
      <c r="AG77" s="14">
        <v>2.8414728025375382</v>
      </c>
      <c r="AH77" s="16">
        <v>0</v>
      </c>
      <c r="AI77" s="14">
        <v>1.3182142341467393</v>
      </c>
      <c r="AJ77" s="16">
        <v>0</v>
      </c>
      <c r="AK77" s="14">
        <v>1.7458521068957062</v>
      </c>
      <c r="AL77" s="16">
        <v>0</v>
      </c>
      <c r="AM77" s="14">
        <v>1.8516484049022461</v>
      </c>
      <c r="AN77" s="16">
        <v>0</v>
      </c>
      <c r="AO77" s="14">
        <v>2.5880941345109325</v>
      </c>
      <c r="AP77" s="16">
        <v>0</v>
      </c>
      <c r="AQ77" s="14">
        <v>3.573324484098876</v>
      </c>
      <c r="AR77" s="16">
        <v>0</v>
      </c>
      <c r="AS77" s="14">
        <v>1.511135111310034</v>
      </c>
      <c r="AT77" s="16">
        <v>0</v>
      </c>
      <c r="AU77" s="14">
        <v>2.5984361948222872</v>
      </c>
      <c r="AV77" s="16">
        <v>0</v>
      </c>
      <c r="AW77" s="14">
        <v>1.7913489541784304</v>
      </c>
      <c r="AX77" s="16">
        <v>0</v>
      </c>
      <c r="AY77" s="14">
        <v>5.4768370378934161</v>
      </c>
      <c r="AZ77" s="16">
        <v>0</v>
      </c>
      <c r="BA77" s="14">
        <v>1.5863044639342339</v>
      </c>
      <c r="BB77" s="16">
        <v>28.995556085818173</v>
      </c>
      <c r="BC77" s="14">
        <v>1.4341231786625204</v>
      </c>
      <c r="BD77" s="16">
        <v>0</v>
      </c>
      <c r="BE77" s="14">
        <v>0.59097959505302333</v>
      </c>
      <c r="BF77" s="16">
        <v>0</v>
      </c>
      <c r="BG77" s="14">
        <v>1.0287831855579876</v>
      </c>
      <c r="BH77" s="16">
        <v>0</v>
      </c>
      <c r="BI77" s="73">
        <f t="shared" si="44"/>
        <v>87.195556085818154</v>
      </c>
      <c r="BJ77" s="73">
        <f t="shared" si="45"/>
        <v>6255.1265417415225</v>
      </c>
      <c r="BK77" s="73">
        <f t="shared" si="46"/>
        <v>4764.363614598079</v>
      </c>
      <c r="BL77" s="74">
        <f t="shared" si="47"/>
        <v>55.995556085818173</v>
      </c>
      <c r="BM77" s="14">
        <f t="shared" si="72"/>
        <v>5146.3660571611954</v>
      </c>
      <c r="BN77" s="15">
        <f t="shared" si="48"/>
        <v>0</v>
      </c>
      <c r="BO77">
        <f t="shared" si="49"/>
        <v>0</v>
      </c>
      <c r="BS77">
        <v>71</v>
      </c>
      <c r="BT77" s="16">
        <v>27</v>
      </c>
      <c r="BU77" s="16">
        <v>0</v>
      </c>
      <c r="BV77" s="16">
        <v>0</v>
      </c>
      <c r="BW77" s="16">
        <v>0</v>
      </c>
      <c r="BX77" s="16">
        <v>0</v>
      </c>
      <c r="BY77" s="16">
        <v>0</v>
      </c>
      <c r="BZ77" s="16">
        <v>0</v>
      </c>
      <c r="CA77" s="16">
        <v>0</v>
      </c>
      <c r="CB77" s="16">
        <v>0</v>
      </c>
      <c r="CC77" s="16">
        <v>0</v>
      </c>
      <c r="CD77" s="16">
        <v>0</v>
      </c>
      <c r="CE77" s="16">
        <v>28.995556085818173</v>
      </c>
      <c r="CF77" s="16">
        <v>0</v>
      </c>
      <c r="CG77" s="16">
        <v>0</v>
      </c>
      <c r="CH77" s="16">
        <v>0</v>
      </c>
      <c r="CI77" s="16">
        <f t="shared" si="50"/>
        <v>55.995556085818173</v>
      </c>
      <c r="CJ77" s="15">
        <f t="shared" si="51"/>
        <v>0</v>
      </c>
      <c r="CK77" s="15">
        <f t="shared" si="52"/>
        <v>55.995556085818173</v>
      </c>
      <c r="CL77" s="83">
        <f t="shared" si="73"/>
        <v>765.36686466200558</v>
      </c>
      <c r="CM77" s="15">
        <f t="shared" si="53"/>
        <v>765.36686466200558</v>
      </c>
      <c r="CN77" s="15">
        <f t="shared" si="54"/>
        <v>1278</v>
      </c>
      <c r="CO77" s="14">
        <f t="shared" si="55"/>
        <v>28.263446111496023</v>
      </c>
      <c r="CP77" s="14">
        <f t="shared" si="56"/>
        <v>2.8414728025375382</v>
      </c>
      <c r="CQ77" s="14">
        <f t="shared" si="57"/>
        <v>1.3182142341467393</v>
      </c>
      <c r="CR77" s="14">
        <f t="shared" si="58"/>
        <v>1.7458521068957062</v>
      </c>
      <c r="CS77" s="14">
        <f t="shared" si="59"/>
        <v>1.8516484049022461</v>
      </c>
      <c r="CT77" s="14">
        <f t="shared" si="60"/>
        <v>2.5880941345109325</v>
      </c>
      <c r="CU77" s="14">
        <f t="shared" si="61"/>
        <v>3.573324484098876</v>
      </c>
      <c r="CV77" s="14">
        <f t="shared" si="62"/>
        <v>1.511135111310034</v>
      </c>
      <c r="CW77" s="14">
        <f t="shared" si="63"/>
        <v>2.5984361948222872</v>
      </c>
      <c r="CX77" s="14">
        <f t="shared" si="64"/>
        <v>1.7913489541784304</v>
      </c>
      <c r="CY77" s="14">
        <f t="shared" si="65"/>
        <v>5.4768370378934161</v>
      </c>
      <c r="CZ77" s="14">
        <f t="shared" si="66"/>
        <v>30.581860549752406</v>
      </c>
      <c r="DA77" s="14">
        <f t="shared" si="67"/>
        <v>1.4341231786625204</v>
      </c>
      <c r="DB77" s="14">
        <f t="shared" si="68"/>
        <v>0.59097959505302333</v>
      </c>
      <c r="DC77" s="14">
        <f t="shared" si="69"/>
        <v>1.0287831855579876</v>
      </c>
    </row>
    <row r="78" spans="3:107" x14ac:dyDescent="0.2">
      <c r="C78">
        <f t="shared" si="70"/>
        <v>72</v>
      </c>
      <c r="D78" s="14">
        <f>VLOOKUP($D$4,'demand split'!$AO$2:$OO$16,C78+1,TRUE)</f>
        <v>6.8908689140355195</v>
      </c>
      <c r="E78" s="16">
        <f t="shared" si="40"/>
        <v>212.38337664869962</v>
      </c>
      <c r="F78" s="16">
        <f t="shared" si="41"/>
        <v>137.14578027496435</v>
      </c>
      <c r="G78" s="15">
        <f t="shared" si="71"/>
        <v>198.21881276984885</v>
      </c>
      <c r="H78">
        <f t="shared" si="74"/>
        <v>0</v>
      </c>
      <c r="I78" s="16" cm="1">
        <f t="array" ref="I78">IF(H78=1,MAX((E78:E84)-G78,27),0)</f>
        <v>0</v>
      </c>
      <c r="J78" s="16">
        <f t="shared" si="42"/>
        <v>0</v>
      </c>
      <c r="K78" s="17">
        <f t="shared" ref="K78:K141" si="76">IF(AND($K77=0,$I78=0),0,IF(AND($K77=0,$I78&gt;0),1,IF(AND($K77&gt;0,$K77&lt;7,$I78=0),$K77+1,IF(AND($K77=7,$I78=0),1,1))))</f>
        <v>4</v>
      </c>
      <c r="L78" s="16">
        <f t="shared" si="75"/>
        <v>6.8908689140355195</v>
      </c>
      <c r="O78" s="14">
        <f t="shared" si="43"/>
        <v>198.21881276984885</v>
      </c>
      <c r="P78" s="14">
        <v>120.23638982548714</v>
      </c>
      <c r="Q78" s="14">
        <v>63.654163173603109</v>
      </c>
      <c r="R78" s="14">
        <v>73.875405147252707</v>
      </c>
      <c r="S78" s="14">
        <v>64.7949513492797</v>
      </c>
      <c r="T78" s="14">
        <v>111.67146402272759</v>
      </c>
      <c r="U78" s="14">
        <v>154.18232715982137</v>
      </c>
      <c r="V78" s="14">
        <v>53.212687830707047</v>
      </c>
      <c r="W78" s="14">
        <v>112.11770475276138</v>
      </c>
      <c r="X78" s="14">
        <v>69.829432544174992</v>
      </c>
      <c r="Y78" s="14">
        <v>236.3153650711514</v>
      </c>
      <c r="Z78" s="14">
        <v>78.139845755020431</v>
      </c>
      <c r="AA78" s="14">
        <v>22.014354067663962</v>
      </c>
      <c r="AB78" s="14">
        <v>57.380812129494878</v>
      </c>
      <c r="AC78" s="14">
        <v>52.319067883475469</v>
      </c>
      <c r="AE78" s="14">
        <v>1.8951691672440349</v>
      </c>
      <c r="AF78" s="16">
        <v>0</v>
      </c>
      <c r="AG78" s="14">
        <v>4.2622092038063073</v>
      </c>
      <c r="AH78" s="16">
        <v>0</v>
      </c>
      <c r="AI78" s="14">
        <v>1.9773213512201089</v>
      </c>
      <c r="AJ78" s="16">
        <v>0</v>
      </c>
      <c r="AK78" s="14">
        <v>2.6187781603435591</v>
      </c>
      <c r="AL78" s="16">
        <v>0</v>
      </c>
      <c r="AM78" s="14">
        <v>2.7774726073533689</v>
      </c>
      <c r="AN78" s="16">
        <v>0</v>
      </c>
      <c r="AO78" s="14">
        <v>3.8821412017663981</v>
      </c>
      <c r="AP78" s="16">
        <v>0</v>
      </c>
      <c r="AQ78" s="14">
        <v>5.3599867261483132</v>
      </c>
      <c r="AR78" s="16">
        <v>0</v>
      </c>
      <c r="AS78" s="14">
        <v>2.2667026669650507</v>
      </c>
      <c r="AT78" s="16">
        <v>0</v>
      </c>
      <c r="AU78" s="14">
        <v>3.8976542922334305</v>
      </c>
      <c r="AV78" s="16">
        <v>0</v>
      </c>
      <c r="AW78" s="14">
        <v>2.6870234312676455</v>
      </c>
      <c r="AX78" s="16">
        <v>0</v>
      </c>
      <c r="AY78" s="14">
        <v>8.2152555568401233</v>
      </c>
      <c r="AZ78" s="16">
        <v>0</v>
      </c>
      <c r="BA78" s="14">
        <v>2.3794566959013506</v>
      </c>
      <c r="BB78" s="16">
        <v>0</v>
      </c>
      <c r="BC78" s="14">
        <v>2.1511847679937803</v>
      </c>
      <c r="BD78" s="16">
        <v>0</v>
      </c>
      <c r="BE78" s="14">
        <v>0.88646939257953472</v>
      </c>
      <c r="BF78" s="16">
        <v>0</v>
      </c>
      <c r="BG78" s="14">
        <v>1.5431747783369814</v>
      </c>
      <c r="BH78" s="16">
        <v>0</v>
      </c>
      <c r="BI78" s="73">
        <f t="shared" si="44"/>
        <v>46.8</v>
      </c>
      <c r="BJ78" s="73">
        <f t="shared" si="45"/>
        <v>6200.5327745260183</v>
      </c>
      <c r="BK78" s="73">
        <f t="shared" si="46"/>
        <v>4732.5699910435487</v>
      </c>
      <c r="BL78" s="74">
        <f t="shared" si="47"/>
        <v>0</v>
      </c>
      <c r="BM78" s="14">
        <f t="shared" si="72"/>
        <v>5146.3660571611954</v>
      </c>
      <c r="BN78" s="15">
        <f t="shared" si="48"/>
        <v>0</v>
      </c>
      <c r="BO78">
        <f t="shared" si="49"/>
        <v>0</v>
      </c>
      <c r="BS78">
        <v>72</v>
      </c>
      <c r="BT78" s="16">
        <v>0</v>
      </c>
      <c r="BU78" s="16">
        <v>0</v>
      </c>
      <c r="BV78" s="16">
        <v>0</v>
      </c>
      <c r="BW78" s="16">
        <v>0</v>
      </c>
      <c r="BX78" s="16">
        <v>0</v>
      </c>
      <c r="BY78" s="16">
        <v>0</v>
      </c>
      <c r="BZ78" s="16">
        <v>0</v>
      </c>
      <c r="CA78" s="16">
        <v>0</v>
      </c>
      <c r="CB78" s="16">
        <v>0</v>
      </c>
      <c r="CC78" s="16">
        <v>0</v>
      </c>
      <c r="CD78" s="16">
        <v>0</v>
      </c>
      <c r="CE78" s="16">
        <v>0</v>
      </c>
      <c r="CF78" s="16">
        <v>0</v>
      </c>
      <c r="CG78" s="16">
        <v>0</v>
      </c>
      <c r="CH78" s="16">
        <v>0</v>
      </c>
      <c r="CI78" s="16">
        <f t="shared" si="50"/>
        <v>0</v>
      </c>
      <c r="CJ78" s="15">
        <f t="shared" si="51"/>
        <v>0</v>
      </c>
      <c r="CK78" s="15">
        <f t="shared" si="52"/>
        <v>0</v>
      </c>
      <c r="CL78" s="83">
        <f t="shared" si="73"/>
        <v>772.25773357604112</v>
      </c>
      <c r="CM78" s="15">
        <f t="shared" si="53"/>
        <v>772.25773357604112</v>
      </c>
      <c r="CN78" s="15">
        <f t="shared" si="54"/>
        <v>1296</v>
      </c>
      <c r="CO78" s="14">
        <f t="shared" si="55"/>
        <v>1.8951691672440349</v>
      </c>
      <c r="CP78" s="14">
        <f t="shared" si="56"/>
        <v>4.2622092038063073</v>
      </c>
      <c r="CQ78" s="14">
        <f t="shared" si="57"/>
        <v>1.9773213512201089</v>
      </c>
      <c r="CR78" s="14">
        <f t="shared" si="58"/>
        <v>2.6187781603435591</v>
      </c>
      <c r="CS78" s="14">
        <f t="shared" si="59"/>
        <v>2.7774726073533689</v>
      </c>
      <c r="CT78" s="14">
        <f t="shared" si="60"/>
        <v>3.8821412017663981</v>
      </c>
      <c r="CU78" s="14">
        <f t="shared" si="61"/>
        <v>5.3599867261483132</v>
      </c>
      <c r="CV78" s="14">
        <f t="shared" si="62"/>
        <v>2.2667026669650507</v>
      </c>
      <c r="CW78" s="14">
        <f t="shared" si="63"/>
        <v>3.8976542922334305</v>
      </c>
      <c r="CX78" s="14">
        <f t="shared" si="64"/>
        <v>2.6870234312676455</v>
      </c>
      <c r="CY78" s="14">
        <f t="shared" si="65"/>
        <v>8.2152555568401233</v>
      </c>
      <c r="CZ78" s="14">
        <f t="shared" si="66"/>
        <v>2.3794566959013506</v>
      </c>
      <c r="DA78" s="14">
        <f t="shared" si="67"/>
        <v>2.1511847679937803</v>
      </c>
      <c r="DB78" s="14">
        <f t="shared" si="68"/>
        <v>0.88646939257953472</v>
      </c>
      <c r="DC78" s="14">
        <f t="shared" si="69"/>
        <v>1.5431747783369814</v>
      </c>
    </row>
    <row r="79" spans="3:107" x14ac:dyDescent="0.2">
      <c r="C79">
        <f t="shared" si="70"/>
        <v>73</v>
      </c>
      <c r="D79" s="14">
        <f>VLOOKUP($D$4,'demand split'!$AO$2:$OO$16,C79+1,TRUE)</f>
        <v>8.2690426968426234</v>
      </c>
      <c r="E79" s="16">
        <f t="shared" si="40"/>
        <v>210.73917488919196</v>
      </c>
      <c r="F79" s="16">
        <f t="shared" si="41"/>
        <v>139.53303055475266</v>
      </c>
      <c r="G79" s="15">
        <f t="shared" si="71"/>
        <v>189.94977007300622</v>
      </c>
      <c r="H79">
        <f t="shared" si="74"/>
        <v>0</v>
      </c>
      <c r="I79" s="16" cm="1">
        <f t="array" ref="I79">IF(H79=1,MAX((E79:E85)-G79,27),0)</f>
        <v>0</v>
      </c>
      <c r="J79" s="16">
        <f t="shared" si="42"/>
        <v>0</v>
      </c>
      <c r="K79" s="17">
        <f t="shared" si="76"/>
        <v>5</v>
      </c>
      <c r="L79" s="16">
        <f t="shared" si="75"/>
        <v>8.2690426968426234</v>
      </c>
      <c r="O79" s="14">
        <f t="shared" si="43"/>
        <v>189.94977007300622</v>
      </c>
      <c r="P79" s="14">
        <v>115.12173878091957</v>
      </c>
      <c r="Q79" s="14">
        <v>61.281377552138977</v>
      </c>
      <c r="R79" s="14">
        <v>70.732871354840441</v>
      </c>
      <c r="S79" s="14">
        <v>61.461984220455655</v>
      </c>
      <c r="T79" s="14">
        <v>107.01289458060791</v>
      </c>
      <c r="U79" s="14">
        <v>147.7503430884434</v>
      </c>
      <c r="V79" s="14">
        <v>50.492644630348984</v>
      </c>
      <c r="W79" s="14">
        <v>107.44051960208127</v>
      </c>
      <c r="X79" s="14">
        <v>66.605004426653821</v>
      </c>
      <c r="Y79" s="14">
        <v>226.45705840294326</v>
      </c>
      <c r="Z79" s="14">
        <v>75.284497719938813</v>
      </c>
      <c r="AA79" s="14">
        <v>20.95059079656852</v>
      </c>
      <c r="AB79" s="14">
        <v>54.799390407902344</v>
      </c>
      <c r="AC79" s="14">
        <v>50.467258149471093</v>
      </c>
      <c r="AE79" s="14">
        <v>2.2742030006928422</v>
      </c>
      <c r="AF79" s="16">
        <v>0</v>
      </c>
      <c r="AG79" s="14">
        <v>5.1146510445675677</v>
      </c>
      <c r="AH79" s="16">
        <v>0</v>
      </c>
      <c r="AI79" s="14">
        <v>2.3727856214641303</v>
      </c>
      <c r="AJ79" s="16">
        <v>0</v>
      </c>
      <c r="AK79" s="14">
        <v>3.1425337924122707</v>
      </c>
      <c r="AL79" s="16">
        <v>0</v>
      </c>
      <c r="AM79" s="14">
        <v>3.3329671288240426</v>
      </c>
      <c r="AN79" s="16">
        <v>34.788192424436623</v>
      </c>
      <c r="AO79" s="14">
        <v>4.6585694421196777</v>
      </c>
      <c r="AP79" s="16">
        <v>0</v>
      </c>
      <c r="AQ79" s="14">
        <v>6.4319840713779763</v>
      </c>
      <c r="AR79" s="16">
        <v>0</v>
      </c>
      <c r="AS79" s="14">
        <v>2.7200432003580608</v>
      </c>
      <c r="AT79" s="16">
        <v>28.057376536098268</v>
      </c>
      <c r="AU79" s="14">
        <v>4.6771851506801161</v>
      </c>
      <c r="AV79" s="16">
        <v>0</v>
      </c>
      <c r="AW79" s="14">
        <v>3.2244281175211746</v>
      </c>
      <c r="AX79" s="16">
        <v>0</v>
      </c>
      <c r="AY79" s="14">
        <v>9.858306668208149</v>
      </c>
      <c r="AZ79" s="16">
        <v>0</v>
      </c>
      <c r="BA79" s="14">
        <v>2.8553480350816205</v>
      </c>
      <c r="BB79" s="16">
        <v>0</v>
      </c>
      <c r="BC79" s="14">
        <v>2.5814217215925361</v>
      </c>
      <c r="BD79" s="16">
        <v>0</v>
      </c>
      <c r="BE79" s="14">
        <v>1.0637632710954417</v>
      </c>
      <c r="BF79" s="16">
        <v>0</v>
      </c>
      <c r="BG79" s="14">
        <v>1.8518097340043778</v>
      </c>
      <c r="BH79" s="16">
        <v>0</v>
      </c>
      <c r="BI79" s="73">
        <f t="shared" si="44"/>
        <v>119.00556896053487</v>
      </c>
      <c r="BJ79" s="73">
        <f t="shared" si="45"/>
        <v>6671.9908942875945</v>
      </c>
      <c r="BK79" s="73">
        <f t="shared" si="46"/>
        <v>5266.1829505012738</v>
      </c>
      <c r="BL79" s="74">
        <f t="shared" si="47"/>
        <v>62.845568960534891</v>
      </c>
      <c r="BM79" s="14">
        <f t="shared" si="72"/>
        <v>5083.5204882006601</v>
      </c>
      <c r="BN79" s="15">
        <f t="shared" si="48"/>
        <v>182.6624623006137</v>
      </c>
      <c r="BO79">
        <f t="shared" si="49"/>
        <v>1</v>
      </c>
      <c r="BS79">
        <v>73</v>
      </c>
      <c r="BT79" s="16">
        <v>0</v>
      </c>
      <c r="BU79" s="16">
        <v>0</v>
      </c>
      <c r="BV79" s="16">
        <v>0</v>
      </c>
      <c r="BW79" s="16">
        <v>0</v>
      </c>
      <c r="BX79" s="16">
        <v>34.788192424436623</v>
      </c>
      <c r="BY79" s="16">
        <v>0</v>
      </c>
      <c r="BZ79" s="16">
        <v>0</v>
      </c>
      <c r="CA79" s="16">
        <v>28.057376536098268</v>
      </c>
      <c r="CB79" s="16">
        <v>0</v>
      </c>
      <c r="CC79" s="16">
        <v>0</v>
      </c>
      <c r="CD79" s="16">
        <v>0</v>
      </c>
      <c r="CE79" s="16">
        <v>0</v>
      </c>
      <c r="CF79" s="16">
        <v>0</v>
      </c>
      <c r="CG79" s="16">
        <v>0</v>
      </c>
      <c r="CH79" s="16">
        <v>0</v>
      </c>
      <c r="CI79" s="16">
        <f t="shared" si="50"/>
        <v>62.845568960534891</v>
      </c>
      <c r="CJ79" s="15">
        <f t="shared" si="51"/>
        <v>182.6624623006137</v>
      </c>
      <c r="CK79" s="15">
        <f t="shared" si="52"/>
        <v>245.50803126114857</v>
      </c>
      <c r="CL79" s="83">
        <f t="shared" si="73"/>
        <v>780.52677627288369</v>
      </c>
      <c r="CM79" s="15">
        <f t="shared" si="53"/>
        <v>780.52677627288369</v>
      </c>
      <c r="CN79" s="15">
        <f t="shared" si="54"/>
        <v>1314</v>
      </c>
      <c r="CO79" s="14">
        <f t="shared" si="55"/>
        <v>2.2742030006928422</v>
      </c>
      <c r="CP79" s="14">
        <f t="shared" si="56"/>
        <v>5.1146510445675677</v>
      </c>
      <c r="CQ79" s="14">
        <f t="shared" si="57"/>
        <v>2.3727856214641303</v>
      </c>
      <c r="CR79" s="14">
        <f t="shared" si="58"/>
        <v>3.1425337924122707</v>
      </c>
      <c r="CS79" s="14">
        <f t="shared" si="59"/>
        <v>38.121159553260668</v>
      </c>
      <c r="CT79" s="14">
        <f t="shared" si="60"/>
        <v>4.6585694421196777</v>
      </c>
      <c r="CU79" s="14">
        <f t="shared" si="61"/>
        <v>6.4319840713779763</v>
      </c>
      <c r="CV79" s="14">
        <f t="shared" si="62"/>
        <v>30.777419736456327</v>
      </c>
      <c r="CW79" s="14">
        <f t="shared" si="63"/>
        <v>4.6771851506801161</v>
      </c>
      <c r="CX79" s="14">
        <f t="shared" si="64"/>
        <v>3.2244281175211746</v>
      </c>
      <c r="CY79" s="14">
        <f t="shared" si="65"/>
        <v>9.858306668208149</v>
      </c>
      <c r="CZ79" s="14">
        <f t="shared" si="66"/>
        <v>2.8553480350816205</v>
      </c>
      <c r="DA79" s="14">
        <f t="shared" si="67"/>
        <v>2.5814217215925361</v>
      </c>
      <c r="DB79" s="14">
        <f t="shared" si="68"/>
        <v>1.0637632710954417</v>
      </c>
      <c r="DC79" s="14">
        <f t="shared" si="69"/>
        <v>1.8518097340043778</v>
      </c>
    </row>
    <row r="80" spans="3:107" x14ac:dyDescent="0.2">
      <c r="C80">
        <f t="shared" si="70"/>
        <v>74</v>
      </c>
      <c r="D80" s="14">
        <f>VLOOKUP($D$4,'demand split'!$AO$2:$OO$16,C80+1,TRUE)</f>
        <v>11.484781523392535</v>
      </c>
      <c r="E80" s="16">
        <f t="shared" si="40"/>
        <v>209.36668010033119</v>
      </c>
      <c r="F80" s="16">
        <f t="shared" si="41"/>
        <v>143.19005681944174</v>
      </c>
      <c r="G80" s="15">
        <f t="shared" si="71"/>
        <v>178.46498854961368</v>
      </c>
      <c r="H80">
        <f t="shared" si="74"/>
        <v>0</v>
      </c>
      <c r="I80" s="16" cm="1">
        <f t="array" ref="I80">IF(H80=1,MAX((E80:E86)-G80,27),0)</f>
        <v>0</v>
      </c>
      <c r="J80" s="16">
        <f t="shared" si="42"/>
        <v>0</v>
      </c>
      <c r="K80" s="17">
        <f t="shared" si="76"/>
        <v>6</v>
      </c>
      <c r="L80" s="16">
        <f t="shared" si="75"/>
        <v>11.484781523392535</v>
      </c>
      <c r="O80" s="14">
        <f t="shared" si="43"/>
        <v>178.46498854961368</v>
      </c>
      <c r="P80" s="14">
        <v>108.01805677457573</v>
      </c>
      <c r="Q80" s="14">
        <v>57.985841966772128</v>
      </c>
      <c r="R80" s="14">
        <v>66.368241087601177</v>
      </c>
      <c r="S80" s="14">
        <v>91.621055632636654</v>
      </c>
      <c r="T80" s="14">
        <v>100.54265924433058</v>
      </c>
      <c r="U80" s="14">
        <v>138.81703187819622</v>
      </c>
      <c r="V80" s="14">
        <v>74.772183388172166</v>
      </c>
      <c r="W80" s="14">
        <v>100.94442911502554</v>
      </c>
      <c r="X80" s="14">
        <v>62.126632041207742</v>
      </c>
      <c r="Y80" s="14">
        <v>212.76496580820972</v>
      </c>
      <c r="Z80" s="14">
        <v>71.318736560103233</v>
      </c>
      <c r="AA80" s="14">
        <v>19.47314180893596</v>
      </c>
      <c r="AB80" s="14">
        <v>51.214082461246043</v>
      </c>
      <c r="AC80" s="14">
        <v>47.895300185576126</v>
      </c>
      <c r="AE80" s="14">
        <v>3.1586152787400588</v>
      </c>
      <c r="AF80" s="16">
        <v>0</v>
      </c>
      <c r="AG80" s="14">
        <v>7.1036820063438455</v>
      </c>
      <c r="AH80" s="16">
        <v>0</v>
      </c>
      <c r="AI80" s="14">
        <v>3.2955355853668484</v>
      </c>
      <c r="AJ80" s="16">
        <v>0</v>
      </c>
      <c r="AK80" s="14">
        <v>4.3646302672392654</v>
      </c>
      <c r="AL80" s="16">
        <v>0</v>
      </c>
      <c r="AM80" s="14">
        <v>4.6291210122556148</v>
      </c>
      <c r="AN80" s="16">
        <v>0</v>
      </c>
      <c r="AO80" s="14">
        <v>6.4702353362773302</v>
      </c>
      <c r="AP80" s="16">
        <v>0</v>
      </c>
      <c r="AQ80" s="14">
        <v>8.9333112102471901</v>
      </c>
      <c r="AR80" s="16">
        <v>0</v>
      </c>
      <c r="AS80" s="14">
        <v>3.7778377782750847</v>
      </c>
      <c r="AT80" s="16">
        <v>0</v>
      </c>
      <c r="AU80" s="14">
        <v>6.4960904870557172</v>
      </c>
      <c r="AV80" s="16">
        <v>0</v>
      </c>
      <c r="AW80" s="14">
        <v>4.4783723854460762</v>
      </c>
      <c r="AX80" s="16">
        <v>0</v>
      </c>
      <c r="AY80" s="14">
        <v>13.692092594733539</v>
      </c>
      <c r="AZ80" s="16">
        <v>0</v>
      </c>
      <c r="BA80" s="14">
        <v>3.9657611598355844</v>
      </c>
      <c r="BB80" s="16">
        <v>0</v>
      </c>
      <c r="BC80" s="14">
        <v>3.5853079466563007</v>
      </c>
      <c r="BD80" s="16">
        <v>0</v>
      </c>
      <c r="BE80" s="14">
        <v>1.4774489876325581</v>
      </c>
      <c r="BF80" s="16">
        <v>27</v>
      </c>
      <c r="BG80" s="14">
        <v>2.5719579638949694</v>
      </c>
      <c r="BH80" s="16">
        <v>0</v>
      </c>
      <c r="BI80" s="73">
        <f t="shared" si="44"/>
        <v>104.99999999999999</v>
      </c>
      <c r="BJ80" s="73">
        <f t="shared" si="45"/>
        <v>6693.0455629037224</v>
      </c>
      <c r="BK80" s="73">
        <f t="shared" si="46"/>
        <v>5310.7182164015194</v>
      </c>
      <c r="BL80" s="74">
        <f t="shared" si="47"/>
        <v>27</v>
      </c>
      <c r="BM80" s="14">
        <f t="shared" si="72"/>
        <v>5239.1829505012738</v>
      </c>
      <c r="BN80" s="15">
        <f t="shared" si="48"/>
        <v>71.535265900245577</v>
      </c>
      <c r="BO80">
        <f t="shared" si="49"/>
        <v>1</v>
      </c>
      <c r="BS80">
        <v>74</v>
      </c>
      <c r="BT80" s="16">
        <v>0</v>
      </c>
      <c r="BU80" s="16">
        <v>0</v>
      </c>
      <c r="BV80" s="16">
        <v>0</v>
      </c>
      <c r="BW80" s="16">
        <v>0</v>
      </c>
      <c r="BX80" s="16">
        <v>0</v>
      </c>
      <c r="BY80" s="16">
        <v>0</v>
      </c>
      <c r="BZ80" s="16">
        <v>0</v>
      </c>
      <c r="CA80" s="16">
        <v>0</v>
      </c>
      <c r="CB80" s="16">
        <v>0</v>
      </c>
      <c r="CC80" s="16">
        <v>0</v>
      </c>
      <c r="CD80" s="16">
        <v>0</v>
      </c>
      <c r="CE80" s="16">
        <v>0</v>
      </c>
      <c r="CF80" s="16">
        <v>0</v>
      </c>
      <c r="CG80" s="16">
        <v>27</v>
      </c>
      <c r="CH80" s="16">
        <v>0</v>
      </c>
      <c r="CI80" s="16">
        <f t="shared" si="50"/>
        <v>27</v>
      </c>
      <c r="CJ80" s="15">
        <f t="shared" si="51"/>
        <v>71.535265900245577</v>
      </c>
      <c r="CK80" s="15">
        <f t="shared" si="52"/>
        <v>98.535265900245577</v>
      </c>
      <c r="CL80" s="83">
        <f t="shared" si="73"/>
        <v>792.01155779627618</v>
      </c>
      <c r="CM80" s="15">
        <f t="shared" si="53"/>
        <v>792.01155779627618</v>
      </c>
      <c r="CN80" s="15">
        <f t="shared" si="54"/>
        <v>1332</v>
      </c>
      <c r="CO80" s="14">
        <f t="shared" si="55"/>
        <v>3.1586152787400588</v>
      </c>
      <c r="CP80" s="14">
        <f t="shared" si="56"/>
        <v>7.1036820063438455</v>
      </c>
      <c r="CQ80" s="14">
        <f t="shared" si="57"/>
        <v>3.2955355853668484</v>
      </c>
      <c r="CR80" s="14">
        <f t="shared" si="58"/>
        <v>4.3646302672392654</v>
      </c>
      <c r="CS80" s="14">
        <f t="shared" si="59"/>
        <v>4.6291210122556148</v>
      </c>
      <c r="CT80" s="14">
        <f t="shared" si="60"/>
        <v>6.4702353362773302</v>
      </c>
      <c r="CU80" s="14">
        <f t="shared" si="61"/>
        <v>8.9333112102471901</v>
      </c>
      <c r="CV80" s="14">
        <f t="shared" si="62"/>
        <v>3.7778377782750847</v>
      </c>
      <c r="CW80" s="14">
        <f t="shared" si="63"/>
        <v>6.4960904870557172</v>
      </c>
      <c r="CX80" s="14">
        <f t="shared" si="64"/>
        <v>4.4783723854460762</v>
      </c>
      <c r="CY80" s="14">
        <f t="shared" si="65"/>
        <v>13.692092594733539</v>
      </c>
      <c r="CZ80" s="14">
        <f t="shared" si="66"/>
        <v>3.9657611598355844</v>
      </c>
      <c r="DA80" s="14">
        <f t="shared" si="67"/>
        <v>3.5853079466563007</v>
      </c>
      <c r="DB80" s="14">
        <f t="shared" si="68"/>
        <v>28.47744898763256</v>
      </c>
      <c r="DC80" s="14">
        <f t="shared" si="69"/>
        <v>2.5719579638949694</v>
      </c>
    </row>
    <row r="81" spans="3:107" x14ac:dyDescent="0.2">
      <c r="C81">
        <f t="shared" si="70"/>
        <v>75</v>
      </c>
      <c r="D81" s="14">
        <f>VLOOKUP($D$4,'demand split'!$AO$2:$OO$16,C81+1,TRUE)</f>
        <v>6.8908689140355195</v>
      </c>
      <c r="E81" s="16">
        <f t="shared" si="40"/>
        <v>207.55824463904645</v>
      </c>
      <c r="F81" s="16">
        <f t="shared" si="41"/>
        <v>150.69600908594703</v>
      </c>
      <c r="G81" s="15">
        <f t="shared" si="71"/>
        <v>171.57411963557817</v>
      </c>
      <c r="H81">
        <f t="shared" si="74"/>
        <v>0</v>
      </c>
      <c r="I81" s="16" cm="1">
        <f t="array" ref="I81">IF(H81=1,MAX((E81:E87)-G81,27),0)</f>
        <v>0</v>
      </c>
      <c r="J81" s="16">
        <f t="shared" si="42"/>
        <v>0</v>
      </c>
      <c r="K81" s="17">
        <f t="shared" si="76"/>
        <v>7</v>
      </c>
      <c r="L81" s="16">
        <f t="shared" si="75"/>
        <v>6.8908689140355195</v>
      </c>
      <c r="O81" s="14">
        <f t="shared" si="43"/>
        <v>171.57411963557817</v>
      </c>
      <c r="P81" s="14">
        <v>103.75584757076942</v>
      </c>
      <c r="Q81" s="14">
        <v>56.008520615552015</v>
      </c>
      <c r="R81" s="14">
        <v>63.749462927257618</v>
      </c>
      <c r="S81" s="14">
        <v>88.84358302528328</v>
      </c>
      <c r="T81" s="14">
        <v>96.660518042564178</v>
      </c>
      <c r="U81" s="14">
        <v>133.4570451520479</v>
      </c>
      <c r="V81" s="14">
        <v>72.505480721207121</v>
      </c>
      <c r="W81" s="14">
        <v>97.046774822792116</v>
      </c>
      <c r="X81" s="14">
        <v>59.439608609940095</v>
      </c>
      <c r="Y81" s="14">
        <v>204.54971025136959</v>
      </c>
      <c r="Z81" s="14">
        <v>68.939279864201879</v>
      </c>
      <c r="AA81" s="14">
        <v>45.586672416356421</v>
      </c>
      <c r="AB81" s="14">
        <v>49.06289769325226</v>
      </c>
      <c r="AC81" s="14">
        <v>46.352125407239143</v>
      </c>
      <c r="AE81" s="14">
        <v>1.8951691672440349</v>
      </c>
      <c r="AF81" s="16">
        <v>0</v>
      </c>
      <c r="AG81" s="14">
        <v>4.2622092038063073</v>
      </c>
      <c r="AH81" s="16">
        <v>0</v>
      </c>
      <c r="AI81" s="14">
        <v>1.9773213512201089</v>
      </c>
      <c r="AJ81" s="16">
        <v>0</v>
      </c>
      <c r="AK81" s="14">
        <v>2.6187781603435591</v>
      </c>
      <c r="AL81" s="16">
        <v>0</v>
      </c>
      <c r="AM81" s="14">
        <v>2.7774726073533689</v>
      </c>
      <c r="AN81" s="16">
        <v>0</v>
      </c>
      <c r="AO81" s="14">
        <v>3.8821412017663981</v>
      </c>
      <c r="AP81" s="16">
        <v>0</v>
      </c>
      <c r="AQ81" s="14">
        <v>5.3599867261483132</v>
      </c>
      <c r="AR81" s="16">
        <v>0</v>
      </c>
      <c r="AS81" s="14">
        <v>2.2667026669650507</v>
      </c>
      <c r="AT81" s="16">
        <v>0</v>
      </c>
      <c r="AU81" s="14">
        <v>3.8976542922334305</v>
      </c>
      <c r="AV81" s="16">
        <v>0</v>
      </c>
      <c r="AW81" s="14">
        <v>2.6870234312676455</v>
      </c>
      <c r="AX81" s="16">
        <v>33.676153980755089</v>
      </c>
      <c r="AY81" s="14">
        <v>8.2152555568401233</v>
      </c>
      <c r="AZ81" s="16">
        <v>0</v>
      </c>
      <c r="BA81" s="14">
        <v>2.3794566959013506</v>
      </c>
      <c r="BB81" s="16">
        <v>0</v>
      </c>
      <c r="BC81" s="14">
        <v>2.1511847679937803</v>
      </c>
      <c r="BD81" s="16">
        <v>27</v>
      </c>
      <c r="BE81" s="14">
        <v>0.88646939257953472</v>
      </c>
      <c r="BF81" s="16">
        <v>0</v>
      </c>
      <c r="BG81" s="14">
        <v>1.5431747783369814</v>
      </c>
      <c r="BH81" s="16">
        <v>0</v>
      </c>
      <c r="BI81" s="73">
        <f t="shared" si="44"/>
        <v>107.47615398075506</v>
      </c>
      <c r="BJ81" s="73">
        <f t="shared" si="45"/>
        <v>6695.6592582687135</v>
      </c>
      <c r="BK81" s="73">
        <f t="shared" si="46"/>
        <v>5338.1276115133023</v>
      </c>
      <c r="BL81" s="74">
        <f t="shared" si="47"/>
        <v>60.676153980755089</v>
      </c>
      <c r="BM81" s="14">
        <f t="shared" si="72"/>
        <v>5250.0420624207645</v>
      </c>
      <c r="BN81" s="15">
        <f t="shared" si="48"/>
        <v>88.085549092537804</v>
      </c>
      <c r="BO81">
        <f t="shared" si="49"/>
        <v>1</v>
      </c>
      <c r="BS81">
        <v>75</v>
      </c>
      <c r="BT81" s="16">
        <v>0</v>
      </c>
      <c r="BU81" s="16">
        <v>0</v>
      </c>
      <c r="BV81" s="16">
        <v>0</v>
      </c>
      <c r="BW81" s="16">
        <v>0</v>
      </c>
      <c r="BX81" s="16">
        <v>0</v>
      </c>
      <c r="BY81" s="16">
        <v>0</v>
      </c>
      <c r="BZ81" s="16">
        <v>0</v>
      </c>
      <c r="CA81" s="16">
        <v>0</v>
      </c>
      <c r="CB81" s="16">
        <v>0</v>
      </c>
      <c r="CC81" s="16">
        <v>33.676153980755089</v>
      </c>
      <c r="CD81" s="16">
        <v>0</v>
      </c>
      <c r="CE81" s="16">
        <v>0</v>
      </c>
      <c r="CF81" s="16">
        <v>27</v>
      </c>
      <c r="CG81" s="16">
        <v>0</v>
      </c>
      <c r="CH81" s="16">
        <v>0</v>
      </c>
      <c r="CI81" s="16">
        <f t="shared" si="50"/>
        <v>60.676153980755089</v>
      </c>
      <c r="CJ81" s="15">
        <f t="shared" si="51"/>
        <v>88.085549092537804</v>
      </c>
      <c r="CK81" s="15">
        <f t="shared" si="52"/>
        <v>148.76170307329289</v>
      </c>
      <c r="CL81" s="83">
        <f t="shared" si="73"/>
        <v>798.90242671031172</v>
      </c>
      <c r="CM81" s="15">
        <f t="shared" si="53"/>
        <v>798.90242671031172</v>
      </c>
      <c r="CN81" s="15">
        <f t="shared" si="54"/>
        <v>1350</v>
      </c>
      <c r="CO81" s="14">
        <f t="shared" si="55"/>
        <v>1.8951691672440349</v>
      </c>
      <c r="CP81" s="14">
        <f t="shared" si="56"/>
        <v>4.2622092038063073</v>
      </c>
      <c r="CQ81" s="14">
        <f t="shared" si="57"/>
        <v>1.9773213512201089</v>
      </c>
      <c r="CR81" s="14">
        <f t="shared" si="58"/>
        <v>2.6187781603435591</v>
      </c>
      <c r="CS81" s="14">
        <f t="shared" si="59"/>
        <v>2.7774726073533689</v>
      </c>
      <c r="CT81" s="14">
        <f t="shared" si="60"/>
        <v>3.8821412017663981</v>
      </c>
      <c r="CU81" s="14">
        <f t="shared" si="61"/>
        <v>5.3599867261483132</v>
      </c>
      <c r="CV81" s="14">
        <f t="shared" si="62"/>
        <v>2.2667026669650507</v>
      </c>
      <c r="CW81" s="14">
        <f t="shared" si="63"/>
        <v>3.8976542922334305</v>
      </c>
      <c r="CX81" s="14">
        <f t="shared" si="64"/>
        <v>36.363177412022736</v>
      </c>
      <c r="CY81" s="14">
        <f t="shared" si="65"/>
        <v>8.2152555568401233</v>
      </c>
      <c r="CZ81" s="14">
        <f t="shared" si="66"/>
        <v>2.3794566959013506</v>
      </c>
      <c r="DA81" s="14">
        <f t="shared" si="67"/>
        <v>29.151184767993779</v>
      </c>
      <c r="DB81" s="14">
        <f t="shared" si="68"/>
        <v>0.88646939257953472</v>
      </c>
      <c r="DC81" s="14">
        <f t="shared" si="69"/>
        <v>1.5431747783369814</v>
      </c>
    </row>
    <row r="82" spans="3:107" x14ac:dyDescent="0.2">
      <c r="C82">
        <f t="shared" si="70"/>
        <v>76</v>
      </c>
      <c r="D82" s="14">
        <f>VLOOKUP($D$4,'demand split'!$AO$2:$OO$16,C82+1,TRUE)</f>
        <v>4.5939126093570133</v>
      </c>
      <c r="E82" s="16">
        <f t="shared" si="40"/>
        <v>214.93034098320931</v>
      </c>
      <c r="F82" s="16">
        <f t="shared" si="41"/>
        <v>152.81270462978478</v>
      </c>
      <c r="G82" s="15">
        <f t="shared" si="71"/>
        <v>166.98020702622117</v>
      </c>
      <c r="H82">
        <f t="shared" si="74"/>
        <v>0</v>
      </c>
      <c r="I82" s="16" cm="1">
        <f t="array" ref="I82">IF(H82=1,MAX((E82:E88)-G82,27),0)</f>
        <v>0</v>
      </c>
      <c r="J82" s="16">
        <f t="shared" si="42"/>
        <v>0</v>
      </c>
      <c r="K82" s="17">
        <f t="shared" si="76"/>
        <v>1</v>
      </c>
      <c r="L82" s="16">
        <f t="shared" si="75"/>
        <v>4.5939126093570133</v>
      </c>
      <c r="O82" s="14">
        <f t="shared" si="43"/>
        <v>166.98020702622117</v>
      </c>
      <c r="P82" s="14">
        <v>100.91437476823188</v>
      </c>
      <c r="Q82" s="14">
        <v>54.690306381405279</v>
      </c>
      <c r="R82" s="14">
        <v>62.003610820361914</v>
      </c>
      <c r="S82" s="14">
        <v>86.991934620381031</v>
      </c>
      <c r="T82" s="14">
        <v>94.072423908053239</v>
      </c>
      <c r="U82" s="14">
        <v>129.88372066794904</v>
      </c>
      <c r="V82" s="14">
        <v>70.994345609897081</v>
      </c>
      <c r="W82" s="14">
        <v>94.448338627969832</v>
      </c>
      <c r="X82" s="14">
        <v>91.324413636516752</v>
      </c>
      <c r="Y82" s="14">
        <v>199.07287321347619</v>
      </c>
      <c r="Z82" s="14">
        <v>67.352975400267638</v>
      </c>
      <c r="AA82" s="14">
        <v>44.9956928213034</v>
      </c>
      <c r="AB82" s="14">
        <v>74.628774514589736</v>
      </c>
      <c r="AC82" s="14">
        <v>45.323342221681152</v>
      </c>
      <c r="AE82" s="14">
        <v>1.2634461114960236</v>
      </c>
      <c r="AF82" s="16">
        <v>0</v>
      </c>
      <c r="AG82" s="14">
        <v>2.8414728025375382</v>
      </c>
      <c r="AH82" s="16">
        <v>0</v>
      </c>
      <c r="AI82" s="14">
        <v>1.3182142341467393</v>
      </c>
      <c r="AJ82" s="16">
        <v>0</v>
      </c>
      <c r="AK82" s="14">
        <v>1.7458521068957062</v>
      </c>
      <c r="AL82" s="16">
        <v>0</v>
      </c>
      <c r="AM82" s="14">
        <v>1.8516484049022461</v>
      </c>
      <c r="AN82" s="16">
        <v>0</v>
      </c>
      <c r="AO82" s="14">
        <v>2.5880941345109325</v>
      </c>
      <c r="AP82" s="16">
        <v>0</v>
      </c>
      <c r="AQ82" s="14">
        <v>3.573324484098876</v>
      </c>
      <c r="AR82" s="16">
        <v>0</v>
      </c>
      <c r="AS82" s="14">
        <v>1.511135111310034</v>
      </c>
      <c r="AT82" s="16">
        <v>0</v>
      </c>
      <c r="AU82" s="14">
        <v>2.5984361948222872</v>
      </c>
      <c r="AV82" s="16">
        <v>0</v>
      </c>
      <c r="AW82" s="14">
        <v>1.7913489541784304</v>
      </c>
      <c r="AX82" s="16">
        <v>0</v>
      </c>
      <c r="AY82" s="14">
        <v>5.4768370378934161</v>
      </c>
      <c r="AZ82" s="16">
        <v>0</v>
      </c>
      <c r="BA82" s="14">
        <v>1.5863044639342339</v>
      </c>
      <c r="BB82" s="16">
        <v>0</v>
      </c>
      <c r="BC82" s="14">
        <v>1.4341231786625204</v>
      </c>
      <c r="BD82" s="16">
        <v>0</v>
      </c>
      <c r="BE82" s="14">
        <v>0.59097959505302333</v>
      </c>
      <c r="BF82" s="16">
        <v>0</v>
      </c>
      <c r="BG82" s="14">
        <v>1.0287831855579876</v>
      </c>
      <c r="BH82" s="16">
        <v>0</v>
      </c>
      <c r="BI82" s="73">
        <f t="shared" si="44"/>
        <v>31.2</v>
      </c>
      <c r="BJ82" s="73">
        <f t="shared" si="45"/>
        <v>6792.804524280019</v>
      </c>
      <c r="BK82" s="73">
        <f t="shared" si="46"/>
        <v>5409.1271900417132</v>
      </c>
      <c r="BL82" s="74">
        <f t="shared" si="47"/>
        <v>0</v>
      </c>
      <c r="BM82" s="14">
        <f t="shared" si="72"/>
        <v>5338.1276115133023</v>
      </c>
      <c r="BN82" s="15">
        <f t="shared" si="48"/>
        <v>70.999578528410893</v>
      </c>
      <c r="BO82">
        <f t="shared" si="49"/>
        <v>1</v>
      </c>
      <c r="BS82">
        <v>76</v>
      </c>
      <c r="BT82" s="16">
        <v>0</v>
      </c>
      <c r="BU82" s="16">
        <v>0</v>
      </c>
      <c r="BV82" s="16">
        <v>0</v>
      </c>
      <c r="BW82" s="16">
        <v>0</v>
      </c>
      <c r="BX82" s="16">
        <v>0</v>
      </c>
      <c r="BY82" s="16">
        <v>0</v>
      </c>
      <c r="BZ82" s="16">
        <v>0</v>
      </c>
      <c r="CA82" s="16">
        <v>0</v>
      </c>
      <c r="CB82" s="16">
        <v>0</v>
      </c>
      <c r="CC82" s="16">
        <v>0</v>
      </c>
      <c r="CD82" s="16">
        <v>0</v>
      </c>
      <c r="CE82" s="16">
        <v>0</v>
      </c>
      <c r="CF82" s="16">
        <v>0</v>
      </c>
      <c r="CG82" s="16">
        <v>0</v>
      </c>
      <c r="CH82" s="16">
        <v>0</v>
      </c>
      <c r="CI82" s="16">
        <f t="shared" si="50"/>
        <v>0</v>
      </c>
      <c r="CJ82" s="15">
        <f t="shared" si="51"/>
        <v>70.999578528410893</v>
      </c>
      <c r="CK82" s="15">
        <f t="shared" si="52"/>
        <v>70.999578528410893</v>
      </c>
      <c r="CL82" s="83">
        <f t="shared" si="73"/>
        <v>803.49633931966878</v>
      </c>
      <c r="CM82" s="15">
        <f t="shared" si="53"/>
        <v>803.49633931966878</v>
      </c>
      <c r="CN82" s="15">
        <f t="shared" si="54"/>
        <v>1368</v>
      </c>
      <c r="CO82" s="14">
        <f t="shared" si="55"/>
        <v>1.2634461114960236</v>
      </c>
      <c r="CP82" s="14">
        <f t="shared" si="56"/>
        <v>2.8414728025375382</v>
      </c>
      <c r="CQ82" s="14">
        <f t="shared" si="57"/>
        <v>1.3182142341467393</v>
      </c>
      <c r="CR82" s="14">
        <f t="shared" si="58"/>
        <v>1.7458521068957062</v>
      </c>
      <c r="CS82" s="14">
        <f t="shared" si="59"/>
        <v>1.8516484049022461</v>
      </c>
      <c r="CT82" s="14">
        <f t="shared" si="60"/>
        <v>2.5880941345109325</v>
      </c>
      <c r="CU82" s="14">
        <f t="shared" si="61"/>
        <v>3.573324484098876</v>
      </c>
      <c r="CV82" s="14">
        <f t="shared" si="62"/>
        <v>1.511135111310034</v>
      </c>
      <c r="CW82" s="14">
        <f t="shared" si="63"/>
        <v>2.5984361948222872</v>
      </c>
      <c r="CX82" s="14">
        <f t="shared" si="64"/>
        <v>1.7913489541784304</v>
      </c>
      <c r="CY82" s="14">
        <f t="shared" si="65"/>
        <v>5.4768370378934161</v>
      </c>
      <c r="CZ82" s="14">
        <f t="shared" si="66"/>
        <v>1.5863044639342339</v>
      </c>
      <c r="DA82" s="14">
        <f t="shared" si="67"/>
        <v>1.4341231786625204</v>
      </c>
      <c r="DB82" s="14">
        <f t="shared" si="68"/>
        <v>0.59097959505302333</v>
      </c>
      <c r="DC82" s="14">
        <f t="shared" si="69"/>
        <v>1.0287831855579876</v>
      </c>
    </row>
    <row r="83" spans="3:107" x14ac:dyDescent="0.2">
      <c r="C83">
        <f t="shared" si="70"/>
        <v>77</v>
      </c>
      <c r="D83" s="14">
        <f>VLOOKUP($D$4,'demand split'!$AO$2:$OO$16,C83+1,TRUE)</f>
        <v>3.2157388265499098</v>
      </c>
      <c r="E83" s="16">
        <f t="shared" si="40"/>
        <v>233.18262492215763</v>
      </c>
      <c r="F83" s="16">
        <f t="shared" si="41"/>
        <v>153.44506845845711</v>
      </c>
      <c r="G83" s="15">
        <f t="shared" si="71"/>
        <v>163.76446819967126</v>
      </c>
      <c r="H83">
        <f t="shared" si="74"/>
        <v>0</v>
      </c>
      <c r="I83" s="16" cm="1">
        <f t="array" ref="I83">IF(H83=1,MAX((E83:E89)-G83,27),0)</f>
        <v>0</v>
      </c>
      <c r="J83" s="16">
        <f t="shared" si="42"/>
        <v>0</v>
      </c>
      <c r="K83" s="17">
        <f t="shared" si="76"/>
        <v>2</v>
      </c>
      <c r="L83" s="16">
        <f t="shared" si="75"/>
        <v>3.2157388265499098</v>
      </c>
      <c r="O83" s="14">
        <f t="shared" si="43"/>
        <v>163.76446819967126</v>
      </c>
      <c r="P83" s="14">
        <v>98.925343806455601</v>
      </c>
      <c r="Q83" s="14">
        <v>53.767556417502561</v>
      </c>
      <c r="R83" s="14">
        <v>60.781514345534916</v>
      </c>
      <c r="S83" s="14">
        <v>85.695780736949459</v>
      </c>
      <c r="T83" s="14">
        <v>92.260758013895583</v>
      </c>
      <c r="U83" s="14">
        <v>127.38239352907982</v>
      </c>
      <c r="V83" s="14">
        <v>69.936551031980059</v>
      </c>
      <c r="W83" s="14">
        <v>92.629433291594225</v>
      </c>
      <c r="X83" s="14">
        <v>90.070469368591844</v>
      </c>
      <c r="Y83" s="14">
        <v>195.23908728695079</v>
      </c>
      <c r="Z83" s="14">
        <v>66.242562275513677</v>
      </c>
      <c r="AA83" s="14">
        <v>44.582007104766284</v>
      </c>
      <c r="AB83" s="14">
        <v>73.62488828952597</v>
      </c>
      <c r="AC83" s="14">
        <v>44.603193991790562</v>
      </c>
      <c r="AE83" s="14">
        <v>0.88441227804721667</v>
      </c>
      <c r="AF83" s="16">
        <v>0</v>
      </c>
      <c r="AG83" s="14">
        <v>1.9890309617762769</v>
      </c>
      <c r="AH83" s="16">
        <v>48.776702895187839</v>
      </c>
      <c r="AI83" s="14">
        <v>0.92274996390271768</v>
      </c>
      <c r="AJ83" s="16">
        <v>0</v>
      </c>
      <c r="AK83" s="14">
        <v>1.2220964748269945</v>
      </c>
      <c r="AL83" s="16">
        <v>29.969285449764413</v>
      </c>
      <c r="AM83" s="14">
        <v>1.2961538834315725</v>
      </c>
      <c r="AN83" s="16">
        <v>0</v>
      </c>
      <c r="AO83" s="14">
        <v>1.8116658941576529</v>
      </c>
      <c r="AP83" s="16">
        <v>0</v>
      </c>
      <c r="AQ83" s="14">
        <v>2.5013271388692133</v>
      </c>
      <c r="AR83" s="16">
        <v>0</v>
      </c>
      <c r="AS83" s="14">
        <v>1.0577945779170239</v>
      </c>
      <c r="AT83" s="16">
        <v>0</v>
      </c>
      <c r="AU83" s="14">
        <v>1.8189053363756011</v>
      </c>
      <c r="AV83" s="16">
        <v>0</v>
      </c>
      <c r="AW83" s="14">
        <v>1.2539442679249015</v>
      </c>
      <c r="AX83" s="16">
        <v>0</v>
      </c>
      <c r="AY83" s="14">
        <v>3.8337859265253922</v>
      </c>
      <c r="AZ83" s="16">
        <v>0</v>
      </c>
      <c r="BA83" s="14">
        <v>1.1104131247539639</v>
      </c>
      <c r="BB83" s="16">
        <v>0</v>
      </c>
      <c r="BC83" s="14">
        <v>1.0038862250637643</v>
      </c>
      <c r="BD83" s="16">
        <v>0</v>
      </c>
      <c r="BE83" s="14">
        <v>0.41368571653711639</v>
      </c>
      <c r="BF83" s="16">
        <v>0</v>
      </c>
      <c r="BG83" s="14">
        <v>0.72014822989059146</v>
      </c>
      <c r="BH83" s="16">
        <v>0</v>
      </c>
      <c r="BI83" s="73">
        <f t="shared" si="44"/>
        <v>100.58598834495227</v>
      </c>
      <c r="BJ83" s="73">
        <f t="shared" si="45"/>
        <v>6792.804524280019</v>
      </c>
      <c r="BK83" s="73">
        <f t="shared" si="46"/>
        <v>5433.2985165902164</v>
      </c>
      <c r="BL83" s="74">
        <f t="shared" si="47"/>
        <v>78.745988344952252</v>
      </c>
      <c r="BM83" s="14">
        <f t="shared" si="72"/>
        <v>5330.3812016967613</v>
      </c>
      <c r="BN83" s="15">
        <f t="shared" si="48"/>
        <v>102.91731489345511</v>
      </c>
      <c r="BO83">
        <f t="shared" si="49"/>
        <v>1</v>
      </c>
      <c r="BS83">
        <v>77</v>
      </c>
      <c r="BT83" s="16">
        <v>0</v>
      </c>
      <c r="BU83" s="16">
        <v>48.776702895187839</v>
      </c>
      <c r="BV83" s="16">
        <v>0</v>
      </c>
      <c r="BW83" s="16">
        <v>29.969285449764413</v>
      </c>
      <c r="BX83" s="16">
        <v>0</v>
      </c>
      <c r="BY83" s="16">
        <v>0</v>
      </c>
      <c r="BZ83" s="16">
        <v>0</v>
      </c>
      <c r="CA83" s="16">
        <v>0</v>
      </c>
      <c r="CB83" s="16">
        <v>0</v>
      </c>
      <c r="CC83" s="16">
        <v>0</v>
      </c>
      <c r="CD83" s="16">
        <v>0</v>
      </c>
      <c r="CE83" s="16">
        <v>0</v>
      </c>
      <c r="CF83" s="16">
        <v>0</v>
      </c>
      <c r="CG83" s="16">
        <v>0</v>
      </c>
      <c r="CH83" s="16">
        <v>0</v>
      </c>
      <c r="CI83" s="16">
        <f t="shared" si="50"/>
        <v>78.745988344952252</v>
      </c>
      <c r="CJ83" s="15">
        <f t="shared" si="51"/>
        <v>102.91731489345511</v>
      </c>
      <c r="CK83" s="15">
        <f t="shared" si="52"/>
        <v>181.66330323840737</v>
      </c>
      <c r="CL83" s="83">
        <f t="shared" si="73"/>
        <v>806.71207814621869</v>
      </c>
      <c r="CM83" s="15">
        <f t="shared" si="53"/>
        <v>806.71207814621869</v>
      </c>
      <c r="CN83" s="15">
        <f t="shared" si="54"/>
        <v>1386</v>
      </c>
      <c r="CO83" s="14">
        <f t="shared" si="55"/>
        <v>0.88441227804721667</v>
      </c>
      <c r="CP83" s="14">
        <f t="shared" si="56"/>
        <v>50.765733856964118</v>
      </c>
      <c r="CQ83" s="14">
        <f t="shared" si="57"/>
        <v>0.92274996390271768</v>
      </c>
      <c r="CR83" s="14">
        <f t="shared" si="58"/>
        <v>31.191381924591408</v>
      </c>
      <c r="CS83" s="14">
        <f t="shared" si="59"/>
        <v>1.2961538834315725</v>
      </c>
      <c r="CT83" s="14">
        <f t="shared" si="60"/>
        <v>1.8116658941576529</v>
      </c>
      <c r="CU83" s="14">
        <f t="shared" si="61"/>
        <v>2.5013271388692133</v>
      </c>
      <c r="CV83" s="14">
        <f t="shared" si="62"/>
        <v>1.0577945779170239</v>
      </c>
      <c r="CW83" s="14">
        <f t="shared" si="63"/>
        <v>1.8189053363756011</v>
      </c>
      <c r="CX83" s="14">
        <f t="shared" si="64"/>
        <v>1.2539442679249015</v>
      </c>
      <c r="CY83" s="14">
        <f t="shared" si="65"/>
        <v>3.8337859265253922</v>
      </c>
      <c r="CZ83" s="14">
        <f t="shared" si="66"/>
        <v>1.1104131247539639</v>
      </c>
      <c r="DA83" s="14">
        <f t="shared" si="67"/>
        <v>1.0038862250637643</v>
      </c>
      <c r="DB83" s="14">
        <f t="shared" si="68"/>
        <v>0.41368571653711639</v>
      </c>
      <c r="DC83" s="14">
        <f t="shared" si="69"/>
        <v>0.72014822989059146</v>
      </c>
    </row>
    <row r="84" spans="3:107" x14ac:dyDescent="0.2">
      <c r="C84">
        <f t="shared" si="70"/>
        <v>78</v>
      </c>
      <c r="D84" s="14">
        <f>VLOOKUP($D$4,'demand split'!$AO$2:$OO$16,C84+1,TRUE)</f>
        <v>6.1252168124760171</v>
      </c>
      <c r="E84" s="16">
        <f t="shared" si="40"/>
        <v>238.31349403767081</v>
      </c>
      <c r="F84" s="16">
        <f t="shared" si="41"/>
        <v>153.53073103876935</v>
      </c>
      <c r="G84" s="15">
        <f t="shared" si="71"/>
        <v>157.63925138719523</v>
      </c>
      <c r="H84">
        <f t="shared" si="74"/>
        <v>1</v>
      </c>
      <c r="I84" s="16" cm="1">
        <f t="array" ref="I84">IF(H84=1,MAX((E84:E90)-G84,27),0)</f>
        <v>81.156029061931775</v>
      </c>
      <c r="J84" s="16">
        <f t="shared" si="42"/>
        <v>0</v>
      </c>
      <c r="K84" s="17">
        <f t="shared" si="76"/>
        <v>1</v>
      </c>
      <c r="L84" s="16">
        <f t="shared" si="75"/>
        <v>87.281245874407787</v>
      </c>
      <c r="O84" s="14">
        <f t="shared" si="43"/>
        <v>157.63925138719523</v>
      </c>
      <c r="P84" s="14">
        <v>143.91341629826007</v>
      </c>
      <c r="Q84" s="14">
        <v>52.009937438640243</v>
      </c>
      <c r="R84" s="14">
        <v>88.422996986105062</v>
      </c>
      <c r="S84" s="14">
        <v>83.226916197079802</v>
      </c>
      <c r="T84" s="14">
        <v>88.809965834547668</v>
      </c>
      <c r="U84" s="14">
        <v>122.61796088361466</v>
      </c>
      <c r="V84" s="14">
        <v>67.921704216900011</v>
      </c>
      <c r="W84" s="14">
        <v>89.164851698497841</v>
      </c>
      <c r="X84" s="14">
        <v>87.682004096353936</v>
      </c>
      <c r="Y84" s="14">
        <v>187.9366379030929</v>
      </c>
      <c r="Z84" s="14">
        <v>64.127489656934699</v>
      </c>
      <c r="AA84" s="14">
        <v>43.794034311362253</v>
      </c>
      <c r="AB84" s="14">
        <v>71.71272405130928</v>
      </c>
      <c r="AC84" s="14">
        <v>43.231483077713243</v>
      </c>
      <c r="AE84" s="14">
        <v>1.6845948153280315</v>
      </c>
      <c r="AF84" s="16">
        <v>0</v>
      </c>
      <c r="AG84" s="14">
        <v>3.788630403383384</v>
      </c>
      <c r="AH84" s="16">
        <v>0</v>
      </c>
      <c r="AI84" s="14">
        <v>1.7576189788623193</v>
      </c>
      <c r="AJ84" s="16">
        <v>0</v>
      </c>
      <c r="AK84" s="14">
        <v>2.3278028091942748</v>
      </c>
      <c r="AL84" s="16">
        <v>0</v>
      </c>
      <c r="AM84" s="14">
        <v>2.4688645398696614</v>
      </c>
      <c r="AN84" s="16">
        <v>0</v>
      </c>
      <c r="AO84" s="14">
        <v>3.4507921793479097</v>
      </c>
      <c r="AP84" s="16">
        <v>45.721253462151211</v>
      </c>
      <c r="AQ84" s="14">
        <v>4.7644326454651686</v>
      </c>
      <c r="AR84" s="16">
        <v>63.126326149210385</v>
      </c>
      <c r="AS84" s="14">
        <v>2.0148468150800452</v>
      </c>
      <c r="AT84" s="16">
        <v>0</v>
      </c>
      <c r="AU84" s="14">
        <v>3.4645815930963826</v>
      </c>
      <c r="AV84" s="16">
        <v>45.90395622960898</v>
      </c>
      <c r="AW84" s="14">
        <v>2.3884652722379074</v>
      </c>
      <c r="AX84" s="16">
        <v>0</v>
      </c>
      <c r="AY84" s="14">
        <v>7.3024493838578879</v>
      </c>
      <c r="AZ84" s="16">
        <v>96.753766040175947</v>
      </c>
      <c r="BA84" s="14">
        <v>2.1150726185789783</v>
      </c>
      <c r="BB84" s="16">
        <v>0</v>
      </c>
      <c r="BC84" s="14">
        <v>1.9121642382166939</v>
      </c>
      <c r="BD84" s="16">
        <v>0</v>
      </c>
      <c r="BE84" s="14">
        <v>0.78797279340403092</v>
      </c>
      <c r="BF84" s="16">
        <v>0</v>
      </c>
      <c r="BG84" s="14">
        <v>1.3717109140773167</v>
      </c>
      <c r="BH84" s="16">
        <v>0</v>
      </c>
      <c r="BI84" s="73">
        <f t="shared" si="44"/>
        <v>293.10530188114654</v>
      </c>
      <c r="BJ84" s="73">
        <f t="shared" si="45"/>
        <v>6715.9513716284491</v>
      </c>
      <c r="BK84" s="73">
        <f t="shared" si="46"/>
        <v>5323.739997590842</v>
      </c>
      <c r="BL84" s="74">
        <f t="shared" si="47"/>
        <v>251.50530188114652</v>
      </c>
      <c r="BM84" s="14">
        <f t="shared" si="72"/>
        <v>5181.7932147090696</v>
      </c>
      <c r="BN84" s="15">
        <f t="shared" si="48"/>
        <v>141.94678288177238</v>
      </c>
      <c r="BO84">
        <f t="shared" si="49"/>
        <v>1</v>
      </c>
      <c r="BS84">
        <v>78</v>
      </c>
      <c r="BT84" s="16">
        <v>0</v>
      </c>
      <c r="BU84" s="16">
        <v>0</v>
      </c>
      <c r="BV84" s="16">
        <v>0</v>
      </c>
      <c r="BW84" s="16">
        <v>0</v>
      </c>
      <c r="BX84" s="16">
        <v>0</v>
      </c>
      <c r="BY84" s="16">
        <v>45.721253462151211</v>
      </c>
      <c r="BZ84" s="16">
        <v>63.126326149210385</v>
      </c>
      <c r="CA84" s="16">
        <v>0</v>
      </c>
      <c r="CB84" s="16">
        <v>45.90395622960898</v>
      </c>
      <c r="CC84" s="16">
        <v>0</v>
      </c>
      <c r="CD84" s="16">
        <v>96.753766040175947</v>
      </c>
      <c r="CE84" s="16">
        <v>0</v>
      </c>
      <c r="CF84" s="16">
        <v>0</v>
      </c>
      <c r="CG84" s="16">
        <v>0</v>
      </c>
      <c r="CH84" s="16">
        <v>0</v>
      </c>
      <c r="CI84" s="16">
        <f t="shared" si="50"/>
        <v>251.50530188114652</v>
      </c>
      <c r="CJ84" s="15">
        <f t="shared" si="51"/>
        <v>141.94678288177238</v>
      </c>
      <c r="CK84" s="15">
        <f t="shared" si="52"/>
        <v>393.4520847629189</v>
      </c>
      <c r="CL84" s="83">
        <f t="shared" si="73"/>
        <v>893.99332402062646</v>
      </c>
      <c r="CM84" s="15">
        <f t="shared" si="53"/>
        <v>893.99332402062646</v>
      </c>
      <c r="CN84" s="15">
        <f t="shared" si="54"/>
        <v>1404</v>
      </c>
      <c r="CO84" s="14">
        <f t="shared" si="55"/>
        <v>1.6845948153280315</v>
      </c>
      <c r="CP84" s="14">
        <f t="shared" si="56"/>
        <v>3.788630403383384</v>
      </c>
      <c r="CQ84" s="14">
        <f t="shared" si="57"/>
        <v>1.7576189788623193</v>
      </c>
      <c r="CR84" s="14">
        <f t="shared" si="58"/>
        <v>2.3278028091942748</v>
      </c>
      <c r="CS84" s="14">
        <f t="shared" si="59"/>
        <v>2.4688645398696614</v>
      </c>
      <c r="CT84" s="14">
        <f t="shared" si="60"/>
        <v>49.172045641499118</v>
      </c>
      <c r="CU84" s="14">
        <f t="shared" si="61"/>
        <v>67.890758794675548</v>
      </c>
      <c r="CV84" s="14">
        <f t="shared" si="62"/>
        <v>2.0148468150800452</v>
      </c>
      <c r="CW84" s="14">
        <f t="shared" si="63"/>
        <v>49.368537822705363</v>
      </c>
      <c r="CX84" s="14">
        <f t="shared" si="64"/>
        <v>2.3884652722379074</v>
      </c>
      <c r="CY84" s="14">
        <f t="shared" si="65"/>
        <v>104.05621542403384</v>
      </c>
      <c r="CZ84" s="14">
        <f t="shared" si="66"/>
        <v>2.1150726185789783</v>
      </c>
      <c r="DA84" s="14">
        <f t="shared" si="67"/>
        <v>1.9121642382166939</v>
      </c>
      <c r="DB84" s="14">
        <f t="shared" si="68"/>
        <v>0.78797279340403092</v>
      </c>
      <c r="DC84" s="14">
        <f t="shared" si="69"/>
        <v>1.3717109140773167</v>
      </c>
    </row>
    <row r="85" spans="3:107" x14ac:dyDescent="0.2">
      <c r="C85">
        <f t="shared" si="70"/>
        <v>79</v>
      </c>
      <c r="D85" s="14">
        <f>VLOOKUP($D$4,'demand split'!$AO$2:$OO$16,C85+1,TRUE)</f>
        <v>9.1878252187140266</v>
      </c>
      <c r="E85" s="16">
        <f t="shared" si="40"/>
        <v>238.79528044912701</v>
      </c>
      <c r="F85" s="16">
        <f t="shared" si="41"/>
        <v>153.96718425404336</v>
      </c>
      <c r="G85" s="15">
        <f t="shared" si="71"/>
        <v>229.60745523041297</v>
      </c>
      <c r="H85">
        <f t="shared" si="74"/>
        <v>0</v>
      </c>
      <c r="I85" s="16" cm="1">
        <f t="array" ref="I85">IF(H85=1,MAX((E85:E91)-G85,27),0)</f>
        <v>0</v>
      </c>
      <c r="J85" s="16">
        <f t="shared" si="42"/>
        <v>0</v>
      </c>
      <c r="K85" s="17">
        <f t="shared" si="76"/>
        <v>2</v>
      </c>
      <c r="L85" s="16">
        <f t="shared" si="75"/>
        <v>9.1878252187140266</v>
      </c>
      <c r="O85" s="14">
        <f t="shared" si="43"/>
        <v>229.60745523041297</v>
      </c>
      <c r="P85" s="14">
        <v>138.230470693185</v>
      </c>
      <c r="Q85" s="14">
        <v>49.373508970346762</v>
      </c>
      <c r="R85" s="14">
        <v>84.931292772313654</v>
      </c>
      <c r="S85" s="14">
        <v>79.523619387275303</v>
      </c>
      <c r="T85" s="14">
        <v>129.355031027677</v>
      </c>
      <c r="U85" s="14">
        <v>178.59763806462729</v>
      </c>
      <c r="V85" s="14">
        <v>64.899433994279946</v>
      </c>
      <c r="W85" s="14">
        <v>129.87193553846225</v>
      </c>
      <c r="X85" s="14">
        <v>84.099306187997072</v>
      </c>
      <c r="Y85" s="14">
        <v>273.73672986748204</v>
      </c>
      <c r="Z85" s="14">
        <v>60.954880729066232</v>
      </c>
      <c r="AA85" s="14">
        <v>42.612075121256204</v>
      </c>
      <c r="AB85" s="14">
        <v>68.844477693984246</v>
      </c>
      <c r="AC85" s="14">
        <v>41.173916706597268</v>
      </c>
      <c r="AE85" s="14">
        <v>2.5268922229920472</v>
      </c>
      <c r="AF85" s="16">
        <v>0</v>
      </c>
      <c r="AG85" s="14">
        <v>5.6829456050750764</v>
      </c>
      <c r="AH85" s="16">
        <v>0</v>
      </c>
      <c r="AI85" s="14">
        <v>2.6364284682934787</v>
      </c>
      <c r="AJ85" s="16">
        <v>0</v>
      </c>
      <c r="AK85" s="14">
        <v>3.4917042137914125</v>
      </c>
      <c r="AL85" s="16">
        <v>0</v>
      </c>
      <c r="AM85" s="14">
        <v>3.7032968098044923</v>
      </c>
      <c r="AN85" s="16">
        <v>0</v>
      </c>
      <c r="AO85" s="14">
        <v>5.176188269021865</v>
      </c>
      <c r="AP85" s="16">
        <v>0</v>
      </c>
      <c r="AQ85" s="14">
        <v>7.1466489681977521</v>
      </c>
      <c r="AR85" s="16">
        <v>0</v>
      </c>
      <c r="AS85" s="14">
        <v>3.0222702226200679</v>
      </c>
      <c r="AT85" s="16">
        <v>0</v>
      </c>
      <c r="AU85" s="14">
        <v>5.1968723896445743</v>
      </c>
      <c r="AV85" s="16">
        <v>0</v>
      </c>
      <c r="AW85" s="14">
        <v>3.5826979083568609</v>
      </c>
      <c r="AX85" s="16">
        <v>0</v>
      </c>
      <c r="AY85" s="14">
        <v>10.953674075786832</v>
      </c>
      <c r="AZ85" s="16">
        <v>0</v>
      </c>
      <c r="BA85" s="14">
        <v>3.1726089278684677</v>
      </c>
      <c r="BB85" s="16">
        <v>0</v>
      </c>
      <c r="BC85" s="14">
        <v>2.8682463573250407</v>
      </c>
      <c r="BD85" s="16">
        <v>0</v>
      </c>
      <c r="BE85" s="14">
        <v>1.1819591901060467</v>
      </c>
      <c r="BF85" s="16">
        <v>0</v>
      </c>
      <c r="BG85" s="14">
        <v>2.0575663711159753</v>
      </c>
      <c r="BH85" s="16">
        <v>0</v>
      </c>
      <c r="BI85" s="73">
        <f t="shared" si="44"/>
        <v>62.4</v>
      </c>
      <c r="BJ85" s="73">
        <f t="shared" si="45"/>
        <v>6443.4581834875944</v>
      </c>
      <c r="BK85" s="73">
        <f t="shared" si="46"/>
        <v>4787.6464115026311</v>
      </c>
      <c r="BL85" s="74">
        <f t="shared" si="47"/>
        <v>0</v>
      </c>
      <c r="BM85" s="14">
        <f t="shared" si="72"/>
        <v>5323.739997590842</v>
      </c>
      <c r="BN85" s="15">
        <f t="shared" si="48"/>
        <v>0</v>
      </c>
      <c r="BO85">
        <f t="shared" si="49"/>
        <v>0</v>
      </c>
      <c r="BS85">
        <v>79</v>
      </c>
      <c r="BT85" s="16">
        <v>0</v>
      </c>
      <c r="BU85" s="16">
        <v>0</v>
      </c>
      <c r="BV85" s="16">
        <v>0</v>
      </c>
      <c r="BW85" s="16">
        <v>0</v>
      </c>
      <c r="BX85" s="16">
        <v>0</v>
      </c>
      <c r="BY85" s="16">
        <v>0</v>
      </c>
      <c r="BZ85" s="16">
        <v>0</v>
      </c>
      <c r="CA85" s="16">
        <v>0</v>
      </c>
      <c r="CB85" s="16">
        <v>0</v>
      </c>
      <c r="CC85" s="16">
        <v>0</v>
      </c>
      <c r="CD85" s="16">
        <v>0</v>
      </c>
      <c r="CE85" s="16">
        <v>0</v>
      </c>
      <c r="CF85" s="16">
        <v>0</v>
      </c>
      <c r="CG85" s="16">
        <v>0</v>
      </c>
      <c r="CH85" s="16">
        <v>0</v>
      </c>
      <c r="CI85" s="16">
        <f t="shared" si="50"/>
        <v>0</v>
      </c>
      <c r="CJ85" s="15">
        <f t="shared" si="51"/>
        <v>0</v>
      </c>
      <c r="CK85" s="15">
        <f t="shared" si="52"/>
        <v>0</v>
      </c>
      <c r="CL85" s="83">
        <f t="shared" si="73"/>
        <v>903.18114923934047</v>
      </c>
      <c r="CM85" s="15">
        <f t="shared" si="53"/>
        <v>903.18114923934047</v>
      </c>
      <c r="CN85" s="15">
        <f t="shared" si="54"/>
        <v>1422</v>
      </c>
      <c r="CO85" s="14">
        <f t="shared" si="55"/>
        <v>2.5268922229920472</v>
      </c>
      <c r="CP85" s="14">
        <f t="shared" si="56"/>
        <v>5.6829456050750764</v>
      </c>
      <c r="CQ85" s="14">
        <f t="shared" si="57"/>
        <v>2.6364284682934787</v>
      </c>
      <c r="CR85" s="14">
        <f t="shared" si="58"/>
        <v>3.4917042137914125</v>
      </c>
      <c r="CS85" s="14">
        <f t="shared" si="59"/>
        <v>3.7032968098044923</v>
      </c>
      <c r="CT85" s="14">
        <f t="shared" si="60"/>
        <v>5.176188269021865</v>
      </c>
      <c r="CU85" s="14">
        <f t="shared" si="61"/>
        <v>7.1466489681977521</v>
      </c>
      <c r="CV85" s="14">
        <f t="shared" si="62"/>
        <v>3.0222702226200679</v>
      </c>
      <c r="CW85" s="14">
        <f t="shared" si="63"/>
        <v>5.1968723896445743</v>
      </c>
      <c r="CX85" s="14">
        <f t="shared" si="64"/>
        <v>3.5826979083568609</v>
      </c>
      <c r="CY85" s="14">
        <f t="shared" si="65"/>
        <v>10.953674075786832</v>
      </c>
      <c r="CZ85" s="14">
        <f t="shared" si="66"/>
        <v>3.1726089278684677</v>
      </c>
      <c r="DA85" s="14">
        <f t="shared" si="67"/>
        <v>2.8682463573250407</v>
      </c>
      <c r="DB85" s="14">
        <f t="shared" si="68"/>
        <v>1.1819591901060467</v>
      </c>
      <c r="DC85" s="14">
        <f t="shared" si="69"/>
        <v>2.0575663711159753</v>
      </c>
    </row>
    <row r="86" spans="3:107" x14ac:dyDescent="0.2">
      <c r="C86">
        <f t="shared" si="70"/>
        <v>80</v>
      </c>
      <c r="D86" s="14">
        <f>VLOOKUP($D$4,'demand split'!$AO$2:$OO$16,C86+1,TRUE)</f>
        <v>11.025390262456831</v>
      </c>
      <c r="E86" s="16">
        <f t="shared" si="40"/>
        <v>235.60839299463854</v>
      </c>
      <c r="F86" s="16">
        <f t="shared" si="41"/>
        <v>155.3153855047498</v>
      </c>
      <c r="G86" s="15">
        <f t="shared" si="71"/>
        <v>218.58206496795614</v>
      </c>
      <c r="H86">
        <f t="shared" si="74"/>
        <v>0</v>
      </c>
      <c r="I86" s="16" cm="1">
        <f t="array" ref="I86">IF(H86=1,MAX((E86:E92)-G86,27),0)</f>
        <v>0</v>
      </c>
      <c r="J86" s="16">
        <f t="shared" si="42"/>
        <v>0</v>
      </c>
      <c r="K86" s="17">
        <f t="shared" si="76"/>
        <v>3</v>
      </c>
      <c r="L86" s="16">
        <f t="shared" si="75"/>
        <v>11.025390262456831</v>
      </c>
      <c r="O86" s="14">
        <f t="shared" si="43"/>
        <v>218.58206496795614</v>
      </c>
      <c r="P86" s="14">
        <v>131.4109359670949</v>
      </c>
      <c r="Q86" s="14">
        <v>46.209794808394591</v>
      </c>
      <c r="R86" s="14">
        <v>80.741247715763961</v>
      </c>
      <c r="S86" s="14">
        <v>75.07966321550991</v>
      </c>
      <c r="T86" s="14">
        <v>123.14360510485076</v>
      </c>
      <c r="U86" s="14">
        <v>170.02165930279</v>
      </c>
      <c r="V86" s="14">
        <v>61.272709727135862</v>
      </c>
      <c r="W86" s="14">
        <v>123.63568867088877</v>
      </c>
      <c r="X86" s="14">
        <v>79.80006869796884</v>
      </c>
      <c r="Y86" s="14">
        <v>260.59232097653785</v>
      </c>
      <c r="Z86" s="14">
        <v>57.147750015624069</v>
      </c>
      <c r="AA86" s="14">
        <v>41.193724093128949</v>
      </c>
      <c r="AB86" s="14">
        <v>65.402582065194196</v>
      </c>
      <c r="AC86" s="14">
        <v>38.704837061258097</v>
      </c>
      <c r="AE86" s="14">
        <v>3.0322706675904563</v>
      </c>
      <c r="AF86" s="16">
        <v>0</v>
      </c>
      <c r="AG86" s="14">
        <v>6.8195347260900903</v>
      </c>
      <c r="AH86" s="16">
        <v>0</v>
      </c>
      <c r="AI86" s="14">
        <v>3.163714161952174</v>
      </c>
      <c r="AJ86" s="16">
        <v>27</v>
      </c>
      <c r="AK86" s="14">
        <v>4.1900450565496952</v>
      </c>
      <c r="AL86" s="16">
        <v>0</v>
      </c>
      <c r="AM86" s="14">
        <v>4.4439561717653904</v>
      </c>
      <c r="AN86" s="16">
        <v>0</v>
      </c>
      <c r="AO86" s="14">
        <v>6.2114259228262361</v>
      </c>
      <c r="AP86" s="16">
        <v>0</v>
      </c>
      <c r="AQ86" s="14">
        <v>8.5759787618373018</v>
      </c>
      <c r="AR86" s="16">
        <v>0</v>
      </c>
      <c r="AS86" s="14">
        <v>3.6267242671440818</v>
      </c>
      <c r="AT86" s="16">
        <v>0</v>
      </c>
      <c r="AU86" s="14">
        <v>6.2362468675734881</v>
      </c>
      <c r="AV86" s="16">
        <v>0</v>
      </c>
      <c r="AW86" s="14">
        <v>4.2992374900282329</v>
      </c>
      <c r="AX86" s="16">
        <v>0</v>
      </c>
      <c r="AY86" s="14">
        <v>13.144408890944199</v>
      </c>
      <c r="AZ86" s="16">
        <v>0</v>
      </c>
      <c r="BA86" s="14">
        <v>3.8071307134421608</v>
      </c>
      <c r="BB86" s="16">
        <v>0</v>
      </c>
      <c r="BC86" s="14">
        <v>3.4418956287900486</v>
      </c>
      <c r="BD86" s="16">
        <v>0</v>
      </c>
      <c r="BE86" s="14">
        <v>1.4183510281272556</v>
      </c>
      <c r="BF86" s="16">
        <v>0</v>
      </c>
      <c r="BG86" s="14">
        <v>2.4690796453391699</v>
      </c>
      <c r="BH86" s="16">
        <v>0</v>
      </c>
      <c r="BI86" s="73">
        <f t="shared" si="44"/>
        <v>101.87999999999998</v>
      </c>
      <c r="BJ86" s="73">
        <f t="shared" si="45"/>
        <v>6420.6810765605542</v>
      </c>
      <c r="BK86" s="73">
        <f t="shared" si="46"/>
        <v>4847.7424241704575</v>
      </c>
      <c r="BL86" s="74">
        <f t="shared" si="47"/>
        <v>27</v>
      </c>
      <c r="BM86" s="14">
        <f t="shared" si="72"/>
        <v>5296.739997590842</v>
      </c>
      <c r="BN86" s="15">
        <f t="shared" si="48"/>
        <v>0</v>
      </c>
      <c r="BO86">
        <f t="shared" si="49"/>
        <v>0</v>
      </c>
      <c r="BS86">
        <v>80</v>
      </c>
      <c r="BT86" s="16">
        <v>0</v>
      </c>
      <c r="BU86" s="16">
        <v>0</v>
      </c>
      <c r="BV86" s="16">
        <v>27</v>
      </c>
      <c r="BW86" s="16">
        <v>0</v>
      </c>
      <c r="BX86" s="16">
        <v>0</v>
      </c>
      <c r="BY86" s="16">
        <v>0</v>
      </c>
      <c r="BZ86" s="16">
        <v>0</v>
      </c>
      <c r="CA86" s="16">
        <v>0</v>
      </c>
      <c r="CB86" s="16">
        <v>0</v>
      </c>
      <c r="CC86" s="16">
        <v>0</v>
      </c>
      <c r="CD86" s="16">
        <v>0</v>
      </c>
      <c r="CE86" s="16">
        <v>0</v>
      </c>
      <c r="CF86" s="16">
        <v>0</v>
      </c>
      <c r="CG86" s="16">
        <v>0</v>
      </c>
      <c r="CH86" s="16">
        <v>0</v>
      </c>
      <c r="CI86" s="16">
        <f t="shared" si="50"/>
        <v>27</v>
      </c>
      <c r="CJ86" s="15">
        <f t="shared" si="51"/>
        <v>0</v>
      </c>
      <c r="CK86" s="15">
        <f t="shared" si="52"/>
        <v>27</v>
      </c>
      <c r="CL86" s="83">
        <f t="shared" si="73"/>
        <v>914.20653950179735</v>
      </c>
      <c r="CM86" s="15">
        <f t="shared" si="53"/>
        <v>914.20653950179735</v>
      </c>
      <c r="CN86" s="15">
        <f t="shared" si="54"/>
        <v>1440</v>
      </c>
      <c r="CO86" s="14">
        <f t="shared" si="55"/>
        <v>3.0322706675904563</v>
      </c>
      <c r="CP86" s="14">
        <f t="shared" si="56"/>
        <v>6.8195347260900903</v>
      </c>
      <c r="CQ86" s="14">
        <f t="shared" si="57"/>
        <v>30.163714161952175</v>
      </c>
      <c r="CR86" s="14">
        <f t="shared" si="58"/>
        <v>4.1900450565496952</v>
      </c>
      <c r="CS86" s="14">
        <f t="shared" si="59"/>
        <v>4.4439561717653904</v>
      </c>
      <c r="CT86" s="14">
        <f t="shared" si="60"/>
        <v>6.2114259228262361</v>
      </c>
      <c r="CU86" s="14">
        <f t="shared" si="61"/>
        <v>8.5759787618373018</v>
      </c>
      <c r="CV86" s="14">
        <f t="shared" si="62"/>
        <v>3.6267242671440818</v>
      </c>
      <c r="CW86" s="14">
        <f t="shared" si="63"/>
        <v>6.2362468675734881</v>
      </c>
      <c r="CX86" s="14">
        <f t="shared" si="64"/>
        <v>4.2992374900282329</v>
      </c>
      <c r="CY86" s="14">
        <f t="shared" si="65"/>
        <v>13.144408890944199</v>
      </c>
      <c r="CZ86" s="14">
        <f t="shared" si="66"/>
        <v>3.8071307134421608</v>
      </c>
      <c r="DA86" s="14">
        <f t="shared" si="67"/>
        <v>3.4418956287900486</v>
      </c>
      <c r="DB86" s="14">
        <f t="shared" si="68"/>
        <v>1.4183510281272556</v>
      </c>
      <c r="DC86" s="14">
        <f t="shared" si="69"/>
        <v>2.4690796453391699</v>
      </c>
    </row>
    <row r="87" spans="3:107" x14ac:dyDescent="0.2">
      <c r="C87">
        <f t="shared" si="70"/>
        <v>81</v>
      </c>
      <c r="D87" s="14">
        <f>VLOOKUP($D$4,'demand split'!$AO$2:$OO$16,C87+1,TRUE)</f>
        <v>15.313042031190044</v>
      </c>
      <c r="E87" s="16">
        <f t="shared" si="40"/>
        <v>230.61756548289989</v>
      </c>
      <c r="F87" s="16">
        <f t="shared" si="41"/>
        <v>157.4097814307934</v>
      </c>
      <c r="G87" s="15">
        <f t="shared" si="71"/>
        <v>203.26902293676611</v>
      </c>
      <c r="H87">
        <f t="shared" si="74"/>
        <v>0</v>
      </c>
      <c r="I87" s="16" cm="1">
        <f t="array" ref="I87">IF(H87=1,MAX((E87:E93)-G87,27),0)</f>
        <v>0</v>
      </c>
      <c r="J87" s="16">
        <f t="shared" si="42"/>
        <v>0</v>
      </c>
      <c r="K87" s="17">
        <f t="shared" si="76"/>
        <v>4</v>
      </c>
      <c r="L87" s="16">
        <f t="shared" si="75"/>
        <v>15.313042031190044</v>
      </c>
      <c r="O87" s="14">
        <f t="shared" si="43"/>
        <v>203.26902293676611</v>
      </c>
      <c r="P87" s="14">
        <v>121.93935995863644</v>
      </c>
      <c r="Q87" s="14">
        <v>68.815747361238792</v>
      </c>
      <c r="R87" s="14">
        <v>74.921740692778272</v>
      </c>
      <c r="S87" s="14">
        <v>68.907501865835755</v>
      </c>
      <c r="T87" s="14">
        <v>114.51662465648099</v>
      </c>
      <c r="U87" s="14">
        <v>158.11057768912707</v>
      </c>
      <c r="V87" s="14">
        <v>56.235592689435748</v>
      </c>
      <c r="W87" s="14">
        <v>114.97423468814782</v>
      </c>
      <c r="X87" s="14">
        <v>73.828905517374068</v>
      </c>
      <c r="Y87" s="14">
        <v>242.33619751689312</v>
      </c>
      <c r="Z87" s="14">
        <v>51.860068469176625</v>
      </c>
      <c r="AA87" s="14">
        <v>39.22379210961887</v>
      </c>
      <c r="AB87" s="14">
        <v>60.622171469652457</v>
      </c>
      <c r="AC87" s="14">
        <v>35.275559776064803</v>
      </c>
      <c r="AE87" s="14">
        <v>4.2114870383200786</v>
      </c>
      <c r="AF87" s="16">
        <v>0</v>
      </c>
      <c r="AG87" s="14">
        <v>9.4715760084584595</v>
      </c>
      <c r="AH87" s="16">
        <v>0</v>
      </c>
      <c r="AI87" s="14">
        <v>4.3940474471557973</v>
      </c>
      <c r="AJ87" s="16">
        <v>0</v>
      </c>
      <c r="AK87" s="14">
        <v>5.8195070229856878</v>
      </c>
      <c r="AL87" s="16">
        <v>0</v>
      </c>
      <c r="AM87" s="14">
        <v>6.1721613496741545</v>
      </c>
      <c r="AN87" s="16">
        <v>0</v>
      </c>
      <c r="AO87" s="14">
        <v>8.626980448369773</v>
      </c>
      <c r="AP87" s="16">
        <v>0</v>
      </c>
      <c r="AQ87" s="14">
        <v>11.911081613662921</v>
      </c>
      <c r="AR87" s="16">
        <v>0</v>
      </c>
      <c r="AS87" s="14">
        <v>5.0371170377001135</v>
      </c>
      <c r="AT87" s="16">
        <v>0</v>
      </c>
      <c r="AU87" s="14">
        <v>8.6614539827409569</v>
      </c>
      <c r="AV87" s="16">
        <v>0</v>
      </c>
      <c r="AW87" s="14">
        <v>5.9711631805947682</v>
      </c>
      <c r="AX87" s="16">
        <v>0</v>
      </c>
      <c r="AY87" s="14">
        <v>18.256123459644723</v>
      </c>
      <c r="AZ87" s="16">
        <v>0</v>
      </c>
      <c r="BA87" s="14">
        <v>5.2876815464474456</v>
      </c>
      <c r="BB87" s="16">
        <v>30.653348269467571</v>
      </c>
      <c r="BC87" s="14">
        <v>4.7804105955417349</v>
      </c>
      <c r="BD87" s="16">
        <v>0</v>
      </c>
      <c r="BE87" s="14">
        <v>1.9699319835100777</v>
      </c>
      <c r="BF87" s="16">
        <v>0</v>
      </c>
      <c r="BG87" s="14">
        <v>3.429277285193292</v>
      </c>
      <c r="BH87" s="16">
        <v>27</v>
      </c>
      <c r="BI87" s="73">
        <f t="shared" si="44"/>
        <v>161.65334826946753</v>
      </c>
      <c r="BJ87" s="73">
        <f t="shared" si="45"/>
        <v>6977.0207136982708</v>
      </c>
      <c r="BK87" s="73">
        <f t="shared" si="46"/>
        <v>5492.1836163010439</v>
      </c>
      <c r="BL87" s="74">
        <f t="shared" si="47"/>
        <v>57.653348269467571</v>
      </c>
      <c r="BM87" s="14">
        <f t="shared" si="72"/>
        <v>5239.0866493213744</v>
      </c>
      <c r="BN87" s="15">
        <f t="shared" si="48"/>
        <v>253.09696697966956</v>
      </c>
      <c r="BO87">
        <f t="shared" si="49"/>
        <v>1</v>
      </c>
      <c r="BS87">
        <v>81</v>
      </c>
      <c r="BT87" s="16">
        <v>0</v>
      </c>
      <c r="BU87" s="16">
        <v>0</v>
      </c>
      <c r="BV87" s="16">
        <v>0</v>
      </c>
      <c r="BW87" s="16">
        <v>0</v>
      </c>
      <c r="BX87" s="16">
        <v>0</v>
      </c>
      <c r="BY87" s="16">
        <v>0</v>
      </c>
      <c r="BZ87" s="16">
        <v>0</v>
      </c>
      <c r="CA87" s="16">
        <v>0</v>
      </c>
      <c r="CB87" s="16">
        <v>0</v>
      </c>
      <c r="CC87" s="16">
        <v>0</v>
      </c>
      <c r="CD87" s="16">
        <v>0</v>
      </c>
      <c r="CE87" s="16">
        <v>30.653348269467571</v>
      </c>
      <c r="CF87" s="16">
        <v>0</v>
      </c>
      <c r="CG87" s="16">
        <v>0</v>
      </c>
      <c r="CH87" s="16">
        <v>27</v>
      </c>
      <c r="CI87" s="16">
        <f t="shared" si="50"/>
        <v>57.653348269467571</v>
      </c>
      <c r="CJ87" s="15">
        <f t="shared" si="51"/>
        <v>253.09696697966956</v>
      </c>
      <c r="CK87" s="15">
        <f t="shared" si="52"/>
        <v>310.75031524913715</v>
      </c>
      <c r="CL87" s="83">
        <f t="shared" si="73"/>
        <v>929.51958153298744</v>
      </c>
      <c r="CM87" s="15">
        <f t="shared" si="53"/>
        <v>929.51958153298744</v>
      </c>
      <c r="CN87" s="15">
        <f t="shared" si="54"/>
        <v>1458</v>
      </c>
      <c r="CO87" s="14">
        <f t="shared" si="55"/>
        <v>4.2114870383200786</v>
      </c>
      <c r="CP87" s="14">
        <f t="shared" si="56"/>
        <v>9.4715760084584595</v>
      </c>
      <c r="CQ87" s="14">
        <f t="shared" si="57"/>
        <v>4.3940474471557973</v>
      </c>
      <c r="CR87" s="14">
        <f t="shared" si="58"/>
        <v>5.8195070229856878</v>
      </c>
      <c r="CS87" s="14">
        <f t="shared" si="59"/>
        <v>6.1721613496741545</v>
      </c>
      <c r="CT87" s="14">
        <f t="shared" si="60"/>
        <v>8.626980448369773</v>
      </c>
      <c r="CU87" s="14">
        <f t="shared" si="61"/>
        <v>11.911081613662921</v>
      </c>
      <c r="CV87" s="14">
        <f t="shared" si="62"/>
        <v>5.0371170377001135</v>
      </c>
      <c r="CW87" s="14">
        <f t="shared" si="63"/>
        <v>8.6614539827409569</v>
      </c>
      <c r="CX87" s="14">
        <f t="shared" si="64"/>
        <v>5.9711631805947682</v>
      </c>
      <c r="CY87" s="14">
        <f t="shared" si="65"/>
        <v>18.256123459644723</v>
      </c>
      <c r="CZ87" s="14">
        <f t="shared" si="66"/>
        <v>35.941029815915016</v>
      </c>
      <c r="DA87" s="14">
        <f t="shared" si="67"/>
        <v>4.7804105955417349</v>
      </c>
      <c r="DB87" s="14">
        <f t="shared" si="68"/>
        <v>1.9699319835100777</v>
      </c>
      <c r="DC87" s="14">
        <f t="shared" si="69"/>
        <v>30.429277285193294</v>
      </c>
    </row>
    <row r="88" spans="3:107" x14ac:dyDescent="0.2">
      <c r="C88">
        <f t="shared" si="70"/>
        <v>82</v>
      </c>
      <c r="D88" s="14">
        <f>VLOOKUP($D$4,'demand split'!$AO$2:$OO$16,C88+1,TRUE)</f>
        <v>9.1878252187140266</v>
      </c>
      <c r="E88" s="16">
        <f t="shared" si="40"/>
        <v>220.52702819252136</v>
      </c>
      <c r="F88" s="16">
        <f t="shared" si="41"/>
        <v>161.7828257105823</v>
      </c>
      <c r="G88" s="15">
        <f t="shared" si="71"/>
        <v>194.08119771805207</v>
      </c>
      <c r="H88">
        <f t="shared" si="74"/>
        <v>0</v>
      </c>
      <c r="I88" s="16" cm="1">
        <f t="array" ref="I88">IF(H88=1,MAX((E88:E94)-G88,27),0)</f>
        <v>0</v>
      </c>
      <c r="J88" s="16">
        <f t="shared" si="42"/>
        <v>0</v>
      </c>
      <c r="K88" s="17">
        <f t="shared" si="76"/>
        <v>5</v>
      </c>
      <c r="L88" s="16">
        <f t="shared" si="75"/>
        <v>9.1878252187140266</v>
      </c>
      <c r="O88" s="14">
        <f t="shared" si="43"/>
        <v>194.08119771805207</v>
      </c>
      <c r="P88" s="14">
        <v>116.25641435356137</v>
      </c>
      <c r="Q88" s="14">
        <v>66.179318892945318</v>
      </c>
      <c r="R88" s="14">
        <v>71.430036478986864</v>
      </c>
      <c r="S88" s="14">
        <v>65.204205056031256</v>
      </c>
      <c r="T88" s="14">
        <v>109.34043638745912</v>
      </c>
      <c r="U88" s="14">
        <v>150.96392872092932</v>
      </c>
      <c r="V88" s="14">
        <v>53.213322466815683</v>
      </c>
      <c r="W88" s="14">
        <v>109.77736229850325</v>
      </c>
      <c r="X88" s="14">
        <v>70.246207609017205</v>
      </c>
      <c r="Y88" s="14">
        <v>231.38252344110629</v>
      </c>
      <c r="Z88" s="14">
        <v>79.340807810775729</v>
      </c>
      <c r="AA88" s="14">
        <v>38.041832919512821</v>
      </c>
      <c r="AB88" s="14">
        <v>57.753925112327416</v>
      </c>
      <c r="AC88" s="14">
        <v>60.217993404948828</v>
      </c>
      <c r="AE88" s="14">
        <v>2.5268922229920472</v>
      </c>
      <c r="AF88" s="16">
        <v>27</v>
      </c>
      <c r="AG88" s="14">
        <v>5.6829456050750764</v>
      </c>
      <c r="AH88" s="16">
        <v>0</v>
      </c>
      <c r="AI88" s="14">
        <v>2.6364284682934787</v>
      </c>
      <c r="AJ88" s="16">
        <v>0</v>
      </c>
      <c r="AK88" s="14">
        <v>3.4917042137914125</v>
      </c>
      <c r="AL88" s="16">
        <v>0</v>
      </c>
      <c r="AM88" s="14">
        <v>3.7032968098044923</v>
      </c>
      <c r="AN88" s="16">
        <v>31.111376196395426</v>
      </c>
      <c r="AO88" s="14">
        <v>5.176188269021865</v>
      </c>
      <c r="AP88" s="16">
        <v>0</v>
      </c>
      <c r="AQ88" s="14">
        <v>7.1466489681977521</v>
      </c>
      <c r="AR88" s="16">
        <v>0</v>
      </c>
      <c r="AS88" s="14">
        <v>3.0222702226200679</v>
      </c>
      <c r="AT88" s="16">
        <v>27</v>
      </c>
      <c r="AU88" s="14">
        <v>5.1968723896445743</v>
      </c>
      <c r="AV88" s="16">
        <v>0</v>
      </c>
      <c r="AW88" s="14">
        <v>3.5826979083568609</v>
      </c>
      <c r="AX88" s="16">
        <v>0</v>
      </c>
      <c r="AY88" s="14">
        <v>10.953674075786832</v>
      </c>
      <c r="AZ88" s="16">
        <v>0</v>
      </c>
      <c r="BA88" s="14">
        <v>3.1726089278684677</v>
      </c>
      <c r="BB88" s="16">
        <v>0</v>
      </c>
      <c r="BC88" s="14">
        <v>2.8682463573250407</v>
      </c>
      <c r="BD88" s="16">
        <v>0</v>
      </c>
      <c r="BE88" s="14">
        <v>1.1819591901060467</v>
      </c>
      <c r="BF88" s="16">
        <v>0</v>
      </c>
      <c r="BG88" s="14">
        <v>2.0575663711159753</v>
      </c>
      <c r="BH88" s="16">
        <v>0</v>
      </c>
      <c r="BI88" s="73">
        <f t="shared" si="44"/>
        <v>147.51137619639542</v>
      </c>
      <c r="BJ88" s="73">
        <f t="shared" si="45"/>
        <v>6983.1732047736423</v>
      </c>
      <c r="BK88" s="73">
        <f t="shared" si="46"/>
        <v>5509.7436921026692</v>
      </c>
      <c r="BL88" s="74">
        <f t="shared" si="47"/>
        <v>85.111376196395426</v>
      </c>
      <c r="BM88" s="14">
        <f t="shared" si="72"/>
        <v>5407.0722401046487</v>
      </c>
      <c r="BN88" s="15">
        <f t="shared" si="48"/>
        <v>102.67145199802053</v>
      </c>
      <c r="BO88">
        <f t="shared" si="49"/>
        <v>1</v>
      </c>
      <c r="BS88">
        <v>82</v>
      </c>
      <c r="BT88" s="16">
        <v>27</v>
      </c>
      <c r="BU88" s="16">
        <v>0</v>
      </c>
      <c r="BV88" s="16">
        <v>0</v>
      </c>
      <c r="BW88" s="16">
        <v>0</v>
      </c>
      <c r="BX88" s="16">
        <v>31.111376196395426</v>
      </c>
      <c r="BY88" s="16">
        <v>0</v>
      </c>
      <c r="BZ88" s="16">
        <v>0</v>
      </c>
      <c r="CA88" s="16">
        <v>27</v>
      </c>
      <c r="CB88" s="16">
        <v>0</v>
      </c>
      <c r="CC88" s="16">
        <v>0</v>
      </c>
      <c r="CD88" s="16">
        <v>0</v>
      </c>
      <c r="CE88" s="16">
        <v>0</v>
      </c>
      <c r="CF88" s="16">
        <v>0</v>
      </c>
      <c r="CG88" s="16">
        <v>0</v>
      </c>
      <c r="CH88" s="16">
        <v>0</v>
      </c>
      <c r="CI88" s="16">
        <f t="shared" si="50"/>
        <v>85.111376196395426</v>
      </c>
      <c r="CJ88" s="15">
        <f t="shared" si="51"/>
        <v>102.67145199802053</v>
      </c>
      <c r="CK88" s="15">
        <f t="shared" si="52"/>
        <v>187.78282819441597</v>
      </c>
      <c r="CL88" s="83">
        <f t="shared" si="73"/>
        <v>938.70740675170146</v>
      </c>
      <c r="CM88" s="15">
        <f t="shared" si="53"/>
        <v>938.70740675170146</v>
      </c>
      <c r="CN88" s="15">
        <f t="shared" si="54"/>
        <v>1476</v>
      </c>
      <c r="CO88" s="14">
        <f t="shared" si="55"/>
        <v>29.526892222992046</v>
      </c>
      <c r="CP88" s="14">
        <f t="shared" si="56"/>
        <v>5.6829456050750764</v>
      </c>
      <c r="CQ88" s="14">
        <f t="shared" si="57"/>
        <v>2.6364284682934787</v>
      </c>
      <c r="CR88" s="14">
        <f t="shared" si="58"/>
        <v>3.4917042137914125</v>
      </c>
      <c r="CS88" s="14">
        <f t="shared" si="59"/>
        <v>34.814673006199918</v>
      </c>
      <c r="CT88" s="14">
        <f t="shared" si="60"/>
        <v>5.176188269021865</v>
      </c>
      <c r="CU88" s="14">
        <f t="shared" si="61"/>
        <v>7.1466489681977521</v>
      </c>
      <c r="CV88" s="14">
        <f t="shared" si="62"/>
        <v>30.022270222620069</v>
      </c>
      <c r="CW88" s="14">
        <f t="shared" si="63"/>
        <v>5.1968723896445743</v>
      </c>
      <c r="CX88" s="14">
        <f t="shared" si="64"/>
        <v>3.5826979083568609</v>
      </c>
      <c r="CY88" s="14">
        <f t="shared" si="65"/>
        <v>10.953674075786832</v>
      </c>
      <c r="CZ88" s="14">
        <f t="shared" si="66"/>
        <v>3.1726089278684677</v>
      </c>
      <c r="DA88" s="14">
        <f t="shared" si="67"/>
        <v>2.8682463573250407</v>
      </c>
      <c r="DB88" s="14">
        <f t="shared" si="68"/>
        <v>1.1819591901060467</v>
      </c>
      <c r="DC88" s="14">
        <f t="shared" si="69"/>
        <v>2.0575663711159753</v>
      </c>
    </row>
    <row r="89" spans="3:107" x14ac:dyDescent="0.2">
      <c r="C89">
        <f t="shared" si="70"/>
        <v>83</v>
      </c>
      <c r="D89" s="14">
        <f>VLOOKUP($D$4,'demand split'!$AO$2:$OO$16,C89+1,TRUE)</f>
        <v>6.1252168124760171</v>
      </c>
      <c r="E89" s="16">
        <f t="shared" si="40"/>
        <v>222.97454131808416</v>
      </c>
      <c r="F89" s="16">
        <f t="shared" si="41"/>
        <v>163.04911553209271</v>
      </c>
      <c r="G89" s="15">
        <f t="shared" si="71"/>
        <v>187.95598090557604</v>
      </c>
      <c r="H89">
        <f t="shared" si="74"/>
        <v>0</v>
      </c>
      <c r="I89" s="16" cm="1">
        <f t="array" ref="I89">IF(H89=1,MAX((E89:E95)-G89,27),0)</f>
        <v>0</v>
      </c>
      <c r="J89" s="16">
        <f t="shared" si="42"/>
        <v>0</v>
      </c>
      <c r="K89" s="17">
        <f t="shared" si="76"/>
        <v>6</v>
      </c>
      <c r="L89" s="16">
        <f t="shared" si="75"/>
        <v>6.1252168124760171</v>
      </c>
      <c r="O89" s="14">
        <f t="shared" si="43"/>
        <v>187.95598090557604</v>
      </c>
      <c r="P89" s="14">
        <v>112.46778395017799</v>
      </c>
      <c r="Q89" s="14">
        <v>64.421699914082993</v>
      </c>
      <c r="R89" s="14">
        <v>69.102233669792582</v>
      </c>
      <c r="S89" s="14">
        <v>93.846716712557026</v>
      </c>
      <c r="T89" s="14">
        <v>105.88964420811121</v>
      </c>
      <c r="U89" s="14">
        <v>146.19949607546414</v>
      </c>
      <c r="V89" s="14">
        <v>78.198475651735635</v>
      </c>
      <c r="W89" s="14">
        <v>106.31278070540687</v>
      </c>
      <c r="X89" s="14">
        <v>67.857742336779296</v>
      </c>
      <c r="Y89" s="14">
        <v>224.0800740572484</v>
      </c>
      <c r="Z89" s="14">
        <v>77.225735192196751</v>
      </c>
      <c r="AA89" s="14">
        <v>37.25386012610879</v>
      </c>
      <c r="AB89" s="14">
        <v>55.841760874110719</v>
      </c>
      <c r="AC89" s="14">
        <v>58.846282490871509</v>
      </c>
      <c r="AE89" s="14">
        <v>1.6845948153280315</v>
      </c>
      <c r="AF89" s="16">
        <v>0</v>
      </c>
      <c r="AG89" s="14">
        <v>3.788630403383384</v>
      </c>
      <c r="AH89" s="16">
        <v>0</v>
      </c>
      <c r="AI89" s="14">
        <v>1.7576189788623193</v>
      </c>
      <c r="AJ89" s="16">
        <v>0</v>
      </c>
      <c r="AK89" s="14">
        <v>2.3278028091942748</v>
      </c>
      <c r="AL89" s="16">
        <v>0</v>
      </c>
      <c r="AM89" s="14">
        <v>2.4688645398696614</v>
      </c>
      <c r="AN89" s="16">
        <v>0</v>
      </c>
      <c r="AO89" s="14">
        <v>3.4507921793479097</v>
      </c>
      <c r="AP89" s="16">
        <v>0</v>
      </c>
      <c r="AQ89" s="14">
        <v>4.7644326454651686</v>
      </c>
      <c r="AR89" s="16">
        <v>0</v>
      </c>
      <c r="AS89" s="14">
        <v>2.0148468150800452</v>
      </c>
      <c r="AT89" s="16">
        <v>0</v>
      </c>
      <c r="AU89" s="14">
        <v>3.4645815930963826</v>
      </c>
      <c r="AV89" s="16">
        <v>0</v>
      </c>
      <c r="AW89" s="14">
        <v>2.3884652722379074</v>
      </c>
      <c r="AX89" s="16">
        <v>0</v>
      </c>
      <c r="AY89" s="14">
        <v>7.3024493838578879</v>
      </c>
      <c r="AZ89" s="16">
        <v>0</v>
      </c>
      <c r="BA89" s="14">
        <v>2.1150726185789783</v>
      </c>
      <c r="BB89" s="16">
        <v>0</v>
      </c>
      <c r="BC89" s="14">
        <v>1.9121642382166939</v>
      </c>
      <c r="BD89" s="16">
        <v>0</v>
      </c>
      <c r="BE89" s="14">
        <v>0.78797279340403092</v>
      </c>
      <c r="BF89" s="16">
        <v>0</v>
      </c>
      <c r="BG89" s="14">
        <v>1.3717109140773167</v>
      </c>
      <c r="BH89" s="16">
        <v>0</v>
      </c>
      <c r="BI89" s="73">
        <f t="shared" si="44"/>
        <v>41.599999999999994</v>
      </c>
      <c r="BJ89" s="73">
        <f t="shared" si="45"/>
        <v>7073.6529673959612</v>
      </c>
      <c r="BK89" s="73">
        <f t="shared" si="46"/>
        <v>5588.1527005257412</v>
      </c>
      <c r="BL89" s="74">
        <f t="shared" si="47"/>
        <v>0</v>
      </c>
      <c r="BM89" s="14">
        <f t="shared" si="72"/>
        <v>5509.7436921026692</v>
      </c>
      <c r="BN89" s="15">
        <f t="shared" si="48"/>
        <v>78.409008423072009</v>
      </c>
      <c r="BO89">
        <f t="shared" si="49"/>
        <v>1</v>
      </c>
      <c r="BS89">
        <v>83</v>
      </c>
      <c r="BT89" s="16">
        <v>0</v>
      </c>
      <c r="BU89" s="16">
        <v>0</v>
      </c>
      <c r="BV89" s="16">
        <v>0</v>
      </c>
      <c r="BW89" s="16">
        <v>0</v>
      </c>
      <c r="BX89" s="16">
        <v>0</v>
      </c>
      <c r="BY89" s="16">
        <v>0</v>
      </c>
      <c r="BZ89" s="16">
        <v>0</v>
      </c>
      <c r="CA89" s="16">
        <v>0</v>
      </c>
      <c r="CB89" s="16">
        <v>0</v>
      </c>
      <c r="CC89" s="16">
        <v>0</v>
      </c>
      <c r="CD89" s="16">
        <v>0</v>
      </c>
      <c r="CE89" s="16">
        <v>0</v>
      </c>
      <c r="CF89" s="16">
        <v>0</v>
      </c>
      <c r="CG89" s="16">
        <v>0</v>
      </c>
      <c r="CH89" s="16">
        <v>0</v>
      </c>
      <c r="CI89" s="16">
        <f t="shared" si="50"/>
        <v>0</v>
      </c>
      <c r="CJ89" s="15">
        <f t="shared" si="51"/>
        <v>78.409008423072009</v>
      </c>
      <c r="CK89" s="15">
        <f t="shared" si="52"/>
        <v>78.409008423072009</v>
      </c>
      <c r="CL89" s="83">
        <f t="shared" si="73"/>
        <v>944.83262356417742</v>
      </c>
      <c r="CM89" s="15">
        <f t="shared" si="53"/>
        <v>944.83262356417742</v>
      </c>
      <c r="CN89" s="15">
        <f t="shared" si="54"/>
        <v>1494</v>
      </c>
      <c r="CO89" s="14">
        <f t="shared" si="55"/>
        <v>1.6845948153280315</v>
      </c>
      <c r="CP89" s="14">
        <f t="shared" si="56"/>
        <v>3.788630403383384</v>
      </c>
      <c r="CQ89" s="14">
        <f t="shared" si="57"/>
        <v>1.7576189788623193</v>
      </c>
      <c r="CR89" s="14">
        <f t="shared" si="58"/>
        <v>2.3278028091942748</v>
      </c>
      <c r="CS89" s="14">
        <f t="shared" si="59"/>
        <v>2.4688645398696614</v>
      </c>
      <c r="CT89" s="14">
        <f t="shared" si="60"/>
        <v>3.4507921793479097</v>
      </c>
      <c r="CU89" s="14">
        <f t="shared" si="61"/>
        <v>4.7644326454651686</v>
      </c>
      <c r="CV89" s="14">
        <f t="shared" si="62"/>
        <v>2.0148468150800452</v>
      </c>
      <c r="CW89" s="14">
        <f t="shared" si="63"/>
        <v>3.4645815930963826</v>
      </c>
      <c r="CX89" s="14">
        <f t="shared" si="64"/>
        <v>2.3884652722379074</v>
      </c>
      <c r="CY89" s="14">
        <f t="shared" si="65"/>
        <v>7.3024493838578879</v>
      </c>
      <c r="CZ89" s="14">
        <f t="shared" si="66"/>
        <v>2.1150726185789783</v>
      </c>
      <c r="DA89" s="14">
        <f t="shared" si="67"/>
        <v>1.9121642382166939</v>
      </c>
      <c r="DB89" s="14">
        <f t="shared" si="68"/>
        <v>0.78797279340403092</v>
      </c>
      <c r="DC89" s="14">
        <f t="shared" si="69"/>
        <v>1.3717109140773167</v>
      </c>
    </row>
    <row r="90" spans="3:107" x14ac:dyDescent="0.2">
      <c r="C90">
        <f t="shared" si="70"/>
        <v>84</v>
      </c>
      <c r="D90" s="14">
        <f>VLOOKUP($D$4,'demand split'!$AO$2:$OO$16,C90+1,TRUE)</f>
        <v>4.2876517687332125</v>
      </c>
      <c r="E90" s="16">
        <f t="shared" si="40"/>
        <v>235.60839299463851</v>
      </c>
      <c r="F90" s="16">
        <f t="shared" si="41"/>
        <v>163.45630321448849</v>
      </c>
      <c r="G90" s="15">
        <f t="shared" si="71"/>
        <v>183.66832913684283</v>
      </c>
      <c r="H90">
        <f t="shared" si="74"/>
        <v>0</v>
      </c>
      <c r="I90" s="16" cm="1">
        <f t="array" ref="I90">IF(H90=1,MAX((E90:E96)-G90,27),0)</f>
        <v>0</v>
      </c>
      <c r="J90" s="16">
        <f t="shared" si="42"/>
        <v>0</v>
      </c>
      <c r="K90" s="17">
        <f t="shared" si="76"/>
        <v>7</v>
      </c>
      <c r="L90" s="16">
        <f t="shared" si="75"/>
        <v>4.2876517687332125</v>
      </c>
      <c r="O90" s="14">
        <f t="shared" si="43"/>
        <v>183.66832913684283</v>
      </c>
      <c r="P90" s="14">
        <v>109.81574266780962</v>
      </c>
      <c r="Q90" s="14">
        <v>63.191366628879372</v>
      </c>
      <c r="R90" s="14">
        <v>67.472771703356585</v>
      </c>
      <c r="S90" s="14">
        <v>92.118511534648263</v>
      </c>
      <c r="T90" s="14">
        <v>103.47408968256767</v>
      </c>
      <c r="U90" s="14">
        <v>142.86439322363853</v>
      </c>
      <c r="V90" s="14">
        <v>76.788082881179605</v>
      </c>
      <c r="W90" s="14">
        <v>103.8875735902394</v>
      </c>
      <c r="X90" s="14">
        <v>66.185816646212757</v>
      </c>
      <c r="Y90" s="14">
        <v>218.96835948854786</v>
      </c>
      <c r="Z90" s="14">
        <v>75.74518435919147</v>
      </c>
      <c r="AA90" s="14">
        <v>36.702279170725966</v>
      </c>
      <c r="AB90" s="14">
        <v>54.50324590735903</v>
      </c>
      <c r="AC90" s="14">
        <v>57.886084851017387</v>
      </c>
      <c r="AE90" s="14">
        <v>1.1792163707296222</v>
      </c>
      <c r="AF90" s="16">
        <v>0</v>
      </c>
      <c r="AG90" s="14">
        <v>2.6520412823683692</v>
      </c>
      <c r="AH90" s="16">
        <v>0</v>
      </c>
      <c r="AI90" s="14">
        <v>1.2303332852036235</v>
      </c>
      <c r="AJ90" s="16">
        <v>0</v>
      </c>
      <c r="AK90" s="14">
        <v>1.6294619664359926</v>
      </c>
      <c r="AL90" s="16">
        <v>0</v>
      </c>
      <c r="AM90" s="14">
        <v>1.7282051779087633</v>
      </c>
      <c r="AN90" s="16">
        <v>0</v>
      </c>
      <c r="AO90" s="14">
        <v>2.4155545255435369</v>
      </c>
      <c r="AP90" s="16">
        <v>0</v>
      </c>
      <c r="AQ90" s="14">
        <v>3.3351028518256181</v>
      </c>
      <c r="AR90" s="16">
        <v>0</v>
      </c>
      <c r="AS90" s="14">
        <v>1.410392770556032</v>
      </c>
      <c r="AT90" s="16">
        <v>0</v>
      </c>
      <c r="AU90" s="14">
        <v>2.4252071151674683</v>
      </c>
      <c r="AV90" s="16">
        <v>0</v>
      </c>
      <c r="AW90" s="14">
        <v>1.6719256905665352</v>
      </c>
      <c r="AX90" s="16">
        <v>0</v>
      </c>
      <c r="AY90" s="14">
        <v>5.1117145687005223</v>
      </c>
      <c r="AZ90" s="16">
        <v>0</v>
      </c>
      <c r="BA90" s="14">
        <v>1.480550833005285</v>
      </c>
      <c r="BB90" s="16">
        <v>0</v>
      </c>
      <c r="BC90" s="14">
        <v>1.338514966751686</v>
      </c>
      <c r="BD90" s="16">
        <v>0</v>
      </c>
      <c r="BE90" s="14">
        <v>0.55158095538282181</v>
      </c>
      <c r="BF90" s="16">
        <v>0</v>
      </c>
      <c r="BG90" s="14">
        <v>0.96019763985412188</v>
      </c>
      <c r="BH90" s="16">
        <v>0</v>
      </c>
      <c r="BI90" s="73">
        <f t="shared" si="44"/>
        <v>29.119999999999994</v>
      </c>
      <c r="BJ90" s="73">
        <f t="shared" si="45"/>
        <v>7058.543315696671</v>
      </c>
      <c r="BK90" s="73">
        <f t="shared" si="46"/>
        <v>5605.271484224455</v>
      </c>
      <c r="BL90" s="74">
        <f t="shared" si="47"/>
        <v>0</v>
      </c>
      <c r="BM90" s="14">
        <f t="shared" si="72"/>
        <v>5588.1527005257412</v>
      </c>
      <c r="BN90" s="15">
        <f t="shared" si="48"/>
        <v>17.118783698713742</v>
      </c>
      <c r="BO90">
        <f t="shared" si="49"/>
        <v>1</v>
      </c>
      <c r="BS90">
        <v>84</v>
      </c>
      <c r="BT90" s="16">
        <v>0</v>
      </c>
      <c r="BU90" s="16">
        <v>0</v>
      </c>
      <c r="BV90" s="16">
        <v>0</v>
      </c>
      <c r="BW90" s="16">
        <v>0</v>
      </c>
      <c r="BX90" s="16">
        <v>0</v>
      </c>
      <c r="BY90" s="16">
        <v>0</v>
      </c>
      <c r="BZ90" s="16">
        <v>0</v>
      </c>
      <c r="CA90" s="16">
        <v>0</v>
      </c>
      <c r="CB90" s="16">
        <v>0</v>
      </c>
      <c r="CC90" s="16">
        <v>0</v>
      </c>
      <c r="CD90" s="16">
        <v>0</v>
      </c>
      <c r="CE90" s="16">
        <v>0</v>
      </c>
      <c r="CF90" s="16">
        <v>0</v>
      </c>
      <c r="CG90" s="16">
        <v>0</v>
      </c>
      <c r="CH90" s="16">
        <v>0</v>
      </c>
      <c r="CI90" s="16">
        <f t="shared" si="50"/>
        <v>0</v>
      </c>
      <c r="CJ90" s="15">
        <f t="shared" si="51"/>
        <v>17.118783698713742</v>
      </c>
      <c r="CK90" s="15">
        <f t="shared" si="52"/>
        <v>17.118783698713742</v>
      </c>
      <c r="CL90" s="83">
        <f t="shared" si="73"/>
        <v>949.12027533291064</v>
      </c>
      <c r="CM90" s="15">
        <f t="shared" si="53"/>
        <v>949.12027533291064</v>
      </c>
      <c r="CN90" s="15">
        <f t="shared" si="54"/>
        <v>1512</v>
      </c>
      <c r="CO90" s="14">
        <f t="shared" si="55"/>
        <v>1.1792163707296222</v>
      </c>
      <c r="CP90" s="14">
        <f t="shared" si="56"/>
        <v>2.6520412823683692</v>
      </c>
      <c r="CQ90" s="14">
        <f t="shared" si="57"/>
        <v>1.2303332852036235</v>
      </c>
      <c r="CR90" s="14">
        <f t="shared" si="58"/>
        <v>1.6294619664359926</v>
      </c>
      <c r="CS90" s="14">
        <f t="shared" si="59"/>
        <v>1.7282051779087633</v>
      </c>
      <c r="CT90" s="14">
        <f t="shared" si="60"/>
        <v>2.4155545255435369</v>
      </c>
      <c r="CU90" s="14">
        <f t="shared" si="61"/>
        <v>3.3351028518256181</v>
      </c>
      <c r="CV90" s="14">
        <f t="shared" si="62"/>
        <v>1.410392770556032</v>
      </c>
      <c r="CW90" s="14">
        <f t="shared" si="63"/>
        <v>2.4252071151674683</v>
      </c>
      <c r="CX90" s="14">
        <f t="shared" si="64"/>
        <v>1.6719256905665352</v>
      </c>
      <c r="CY90" s="14">
        <f t="shared" si="65"/>
        <v>5.1117145687005223</v>
      </c>
      <c r="CZ90" s="14">
        <f t="shared" si="66"/>
        <v>1.480550833005285</v>
      </c>
      <c r="DA90" s="14">
        <f t="shared" si="67"/>
        <v>1.338514966751686</v>
      </c>
      <c r="DB90" s="14">
        <f t="shared" si="68"/>
        <v>0.55158095538282181</v>
      </c>
      <c r="DC90" s="14">
        <f t="shared" si="69"/>
        <v>0.96019763985412188</v>
      </c>
    </row>
    <row r="91" spans="3:107" x14ac:dyDescent="0.2">
      <c r="C91">
        <f t="shared" si="70"/>
        <v>85</v>
      </c>
      <c r="D91" s="14">
        <f>VLOOKUP($D$4,'demand split'!$AO$2:$OO$16,C91+1,TRUE)</f>
        <v>6.1252168124760171</v>
      </c>
      <c r="E91" s="16">
        <f t="shared" si="40"/>
        <v>238.95754832377685</v>
      </c>
      <c r="F91" s="16">
        <f t="shared" si="41"/>
        <v>163.55200208725037</v>
      </c>
      <c r="G91" s="15">
        <f t="shared" si="71"/>
        <v>177.5431123243668</v>
      </c>
      <c r="H91">
        <f t="shared" si="74"/>
        <v>0</v>
      </c>
      <c r="I91" s="16" cm="1">
        <f t="array" ref="I91">IF(H91=1,MAX((E91:E97)-G91,27),0)</f>
        <v>0</v>
      </c>
      <c r="J91" s="16">
        <f t="shared" si="42"/>
        <v>0</v>
      </c>
      <c r="K91" s="17">
        <f t="shared" si="76"/>
        <v>1</v>
      </c>
      <c r="L91" s="16">
        <f t="shared" si="75"/>
        <v>6.1252168124760171</v>
      </c>
      <c r="O91" s="14">
        <f t="shared" si="43"/>
        <v>177.5431123243668</v>
      </c>
      <c r="P91" s="14">
        <v>106.02711226442624</v>
      </c>
      <c r="Q91" s="14">
        <v>61.433747650017054</v>
      </c>
      <c r="R91" s="14">
        <v>65.144968894162304</v>
      </c>
      <c r="S91" s="14">
        <v>89.649646994778607</v>
      </c>
      <c r="T91" s="14">
        <v>100.02329750321975</v>
      </c>
      <c r="U91" s="14">
        <v>138.09996057817335</v>
      </c>
      <c r="V91" s="14">
        <v>74.773236066099557</v>
      </c>
      <c r="W91" s="14">
        <v>100.42299199714301</v>
      </c>
      <c r="X91" s="14">
        <v>63.797351373974848</v>
      </c>
      <c r="Y91" s="14">
        <v>211.66591010468997</v>
      </c>
      <c r="Z91" s="14">
        <v>73.630111740612492</v>
      </c>
      <c r="AA91" s="14">
        <v>35.914306377321935</v>
      </c>
      <c r="AB91" s="14">
        <v>52.591081669142334</v>
      </c>
      <c r="AC91" s="14">
        <v>56.514373936940068</v>
      </c>
      <c r="AE91" s="14">
        <v>1.6845948153280315</v>
      </c>
      <c r="AF91" s="16">
        <v>0</v>
      </c>
      <c r="AG91" s="14">
        <v>3.788630403383384</v>
      </c>
      <c r="AH91" s="16">
        <v>0</v>
      </c>
      <c r="AI91" s="14">
        <v>1.7576189788623193</v>
      </c>
      <c r="AJ91" s="16">
        <v>0</v>
      </c>
      <c r="AK91" s="14">
        <v>2.3278028091942748</v>
      </c>
      <c r="AL91" s="16">
        <v>0</v>
      </c>
      <c r="AM91" s="14">
        <v>2.4688645398696614</v>
      </c>
      <c r="AN91" s="16">
        <v>0</v>
      </c>
      <c r="AO91" s="14">
        <v>3.4507921793479097</v>
      </c>
      <c r="AP91" s="16">
        <v>0</v>
      </c>
      <c r="AQ91" s="14">
        <v>4.7644326454651686</v>
      </c>
      <c r="AR91" s="16">
        <v>0</v>
      </c>
      <c r="AS91" s="14">
        <v>2.0148468150800452</v>
      </c>
      <c r="AT91" s="16">
        <v>0</v>
      </c>
      <c r="AU91" s="14">
        <v>3.4645815930963826</v>
      </c>
      <c r="AV91" s="16">
        <v>0</v>
      </c>
      <c r="AW91" s="14">
        <v>2.3884652722379074</v>
      </c>
      <c r="AX91" s="16">
        <v>0</v>
      </c>
      <c r="AY91" s="14">
        <v>7.3024493838578879</v>
      </c>
      <c r="AZ91" s="16">
        <v>0</v>
      </c>
      <c r="BA91" s="14">
        <v>2.1150726185789783</v>
      </c>
      <c r="BB91" s="16">
        <v>0</v>
      </c>
      <c r="BC91" s="14">
        <v>1.9121642382166939</v>
      </c>
      <c r="BD91" s="16">
        <v>0</v>
      </c>
      <c r="BE91" s="14">
        <v>0.78797279340403092</v>
      </c>
      <c r="BF91" s="16">
        <v>0</v>
      </c>
      <c r="BG91" s="14">
        <v>1.3717109140773167</v>
      </c>
      <c r="BH91" s="16">
        <v>0</v>
      </c>
      <c r="BI91" s="73">
        <f t="shared" si="44"/>
        <v>41.599999999999994</v>
      </c>
      <c r="BJ91" s="73">
        <f t="shared" si="45"/>
        <v>7048.0048133828968</v>
      </c>
      <c r="BK91" s="73">
        <f t="shared" si="46"/>
        <v>5640.7736039078281</v>
      </c>
      <c r="BL91" s="74">
        <f t="shared" si="47"/>
        <v>0</v>
      </c>
      <c r="BM91" s="14">
        <f t="shared" si="72"/>
        <v>5605.271484224455</v>
      </c>
      <c r="BN91" s="15">
        <f t="shared" si="48"/>
        <v>35.502119683373166</v>
      </c>
      <c r="BO91">
        <f t="shared" si="49"/>
        <v>1</v>
      </c>
      <c r="BS91">
        <v>85</v>
      </c>
      <c r="BT91" s="16">
        <v>0</v>
      </c>
      <c r="BU91" s="16">
        <v>0</v>
      </c>
      <c r="BV91" s="16">
        <v>0</v>
      </c>
      <c r="BW91" s="16">
        <v>0</v>
      </c>
      <c r="BX91" s="16">
        <v>0</v>
      </c>
      <c r="BY91" s="16">
        <v>0</v>
      </c>
      <c r="BZ91" s="16">
        <v>0</v>
      </c>
      <c r="CA91" s="16">
        <v>0</v>
      </c>
      <c r="CB91" s="16">
        <v>0</v>
      </c>
      <c r="CC91" s="16">
        <v>0</v>
      </c>
      <c r="CD91" s="16">
        <v>0</v>
      </c>
      <c r="CE91" s="16">
        <v>0</v>
      </c>
      <c r="CF91" s="16">
        <v>0</v>
      </c>
      <c r="CG91" s="16">
        <v>0</v>
      </c>
      <c r="CH91" s="16">
        <v>0</v>
      </c>
      <c r="CI91" s="16">
        <f t="shared" si="50"/>
        <v>0</v>
      </c>
      <c r="CJ91" s="15">
        <f t="shared" si="51"/>
        <v>35.502119683373166</v>
      </c>
      <c r="CK91" s="15">
        <f t="shared" si="52"/>
        <v>35.502119683373166</v>
      </c>
      <c r="CL91" s="83">
        <f t="shared" si="73"/>
        <v>955.24549214538661</v>
      </c>
      <c r="CM91" s="15">
        <f t="shared" si="53"/>
        <v>955.24549214538661</v>
      </c>
      <c r="CN91" s="15">
        <f t="shared" si="54"/>
        <v>1530</v>
      </c>
      <c r="CO91" s="14">
        <f t="shared" si="55"/>
        <v>1.6845948153280315</v>
      </c>
      <c r="CP91" s="14">
        <f t="shared" si="56"/>
        <v>3.788630403383384</v>
      </c>
      <c r="CQ91" s="14">
        <f t="shared" si="57"/>
        <v>1.7576189788623193</v>
      </c>
      <c r="CR91" s="14">
        <f t="shared" si="58"/>
        <v>2.3278028091942748</v>
      </c>
      <c r="CS91" s="14">
        <f t="shared" si="59"/>
        <v>2.4688645398696614</v>
      </c>
      <c r="CT91" s="14">
        <f t="shared" si="60"/>
        <v>3.4507921793479097</v>
      </c>
      <c r="CU91" s="14">
        <f t="shared" si="61"/>
        <v>4.7644326454651686</v>
      </c>
      <c r="CV91" s="14">
        <f t="shared" si="62"/>
        <v>2.0148468150800452</v>
      </c>
      <c r="CW91" s="14">
        <f t="shared" si="63"/>
        <v>3.4645815930963826</v>
      </c>
      <c r="CX91" s="14">
        <f t="shared" si="64"/>
        <v>2.3884652722379074</v>
      </c>
      <c r="CY91" s="14">
        <f t="shared" si="65"/>
        <v>7.3024493838578879</v>
      </c>
      <c r="CZ91" s="14">
        <f t="shared" si="66"/>
        <v>2.1150726185789783</v>
      </c>
      <c r="DA91" s="14">
        <f t="shared" si="67"/>
        <v>1.9121642382166939</v>
      </c>
      <c r="DB91" s="14">
        <f t="shared" si="68"/>
        <v>0.78797279340403092</v>
      </c>
      <c r="DC91" s="14">
        <f t="shared" si="69"/>
        <v>1.3717109140773167</v>
      </c>
    </row>
    <row r="92" spans="3:107" x14ac:dyDescent="0.2">
      <c r="C92">
        <f t="shared" si="70"/>
        <v>86</v>
      </c>
      <c r="D92" s="14">
        <f>VLOOKUP($D$4,'demand split'!$AO$2:$OO$16,C92+1,TRUE)</f>
        <v>9.1878252187140266</v>
      </c>
      <c r="E92" s="16">
        <f t="shared" si="40"/>
        <v>238.95754832377685</v>
      </c>
      <c r="F92" s="16">
        <f t="shared" si="41"/>
        <v>163.55200208725037</v>
      </c>
      <c r="G92" s="15">
        <f t="shared" si="71"/>
        <v>168.35528710565276</v>
      </c>
      <c r="H92">
        <f t="shared" si="74"/>
        <v>0</v>
      </c>
      <c r="I92" s="16" cm="1">
        <f t="array" ref="I92">IF(H92=1,MAX((E92:E98)-G92,27),0)</f>
        <v>0</v>
      </c>
      <c r="J92" s="16">
        <f t="shared" si="42"/>
        <v>0</v>
      </c>
      <c r="K92" s="17">
        <f t="shared" si="76"/>
        <v>2</v>
      </c>
      <c r="L92" s="16">
        <f t="shared" si="75"/>
        <v>9.1878252187140266</v>
      </c>
      <c r="O92" s="14">
        <f t="shared" si="43"/>
        <v>168.35528710565276</v>
      </c>
      <c r="P92" s="14">
        <v>100.34416665935116</v>
      </c>
      <c r="Q92" s="14">
        <v>58.797319181723573</v>
      </c>
      <c r="R92" s="14">
        <v>61.653264680370889</v>
      </c>
      <c r="S92" s="14">
        <v>85.946350184974108</v>
      </c>
      <c r="T92" s="14">
        <v>94.847109234197887</v>
      </c>
      <c r="U92" s="14">
        <v>130.9533116099756</v>
      </c>
      <c r="V92" s="14">
        <v>71.750965843479491</v>
      </c>
      <c r="W92" s="14">
        <v>95.226119607498447</v>
      </c>
      <c r="X92" s="14">
        <v>60.214653465617985</v>
      </c>
      <c r="Y92" s="14">
        <v>200.71223602890313</v>
      </c>
      <c r="Z92" s="14">
        <v>70.457502812744025</v>
      </c>
      <c r="AA92" s="14">
        <v>34.732347187215886</v>
      </c>
      <c r="AB92" s="14">
        <v>49.722835311817292</v>
      </c>
      <c r="AC92" s="14">
        <v>54.456807565824093</v>
      </c>
      <c r="AE92" s="14">
        <v>2.5268922229920472</v>
      </c>
      <c r="AF92" s="16">
        <v>0</v>
      </c>
      <c r="AG92" s="14">
        <v>5.6829456050750764</v>
      </c>
      <c r="AH92" s="16">
        <v>53.086767448838756</v>
      </c>
      <c r="AI92" s="14">
        <v>2.6364284682934787</v>
      </c>
      <c r="AJ92" s="16">
        <v>0</v>
      </c>
      <c r="AK92" s="14">
        <v>3.4917042137914125</v>
      </c>
      <c r="AL92" s="16">
        <v>32.617466799636269</v>
      </c>
      <c r="AM92" s="14">
        <v>3.7032968098044923</v>
      </c>
      <c r="AN92" s="16">
        <v>0</v>
      </c>
      <c r="AO92" s="14">
        <v>5.176188269021865</v>
      </c>
      <c r="AP92" s="16">
        <v>0</v>
      </c>
      <c r="AQ92" s="14">
        <v>7.1466489681977521</v>
      </c>
      <c r="AR92" s="16">
        <v>0</v>
      </c>
      <c r="AS92" s="14">
        <v>3.0222702226200679</v>
      </c>
      <c r="AT92" s="16">
        <v>0</v>
      </c>
      <c r="AU92" s="14">
        <v>5.1968723896445743</v>
      </c>
      <c r="AV92" s="16">
        <v>0</v>
      </c>
      <c r="AW92" s="14">
        <v>3.5826979083568609</v>
      </c>
      <c r="AX92" s="16">
        <v>36.512770111294714</v>
      </c>
      <c r="AY92" s="14">
        <v>10.953674075786832</v>
      </c>
      <c r="AZ92" s="16">
        <v>0</v>
      </c>
      <c r="BA92" s="14">
        <v>3.1726089278684677</v>
      </c>
      <c r="BB92" s="16">
        <v>0</v>
      </c>
      <c r="BC92" s="14">
        <v>2.8682463573250407</v>
      </c>
      <c r="BD92" s="16">
        <v>27.715477218182755</v>
      </c>
      <c r="BE92" s="14">
        <v>1.1819591901060467</v>
      </c>
      <c r="BF92" s="16">
        <v>0</v>
      </c>
      <c r="BG92" s="14">
        <v>2.0575663711159753</v>
      </c>
      <c r="BH92" s="16">
        <v>0</v>
      </c>
      <c r="BI92" s="73">
        <f t="shared" si="44"/>
        <v>212.33248157795248</v>
      </c>
      <c r="BJ92" s="73">
        <f t="shared" si="45"/>
        <v>7037.9195014985253</v>
      </c>
      <c r="BK92" s="73">
        <f t="shared" si="46"/>
        <v>5699.749225019179</v>
      </c>
      <c r="BL92" s="74">
        <f t="shared" si="47"/>
        <v>149.9324815779525</v>
      </c>
      <c r="BM92" s="14">
        <f t="shared" si="72"/>
        <v>5490.8411223298754</v>
      </c>
      <c r="BN92" s="15">
        <f t="shared" si="48"/>
        <v>208.90810268930363</v>
      </c>
      <c r="BO92">
        <f t="shared" si="49"/>
        <v>1</v>
      </c>
      <c r="BS92">
        <v>86</v>
      </c>
      <c r="BT92" s="16">
        <v>0</v>
      </c>
      <c r="BU92" s="16">
        <v>53.086767448838756</v>
      </c>
      <c r="BV92" s="16">
        <v>0</v>
      </c>
      <c r="BW92" s="16">
        <v>32.617466799636269</v>
      </c>
      <c r="BX92" s="16">
        <v>0</v>
      </c>
      <c r="BY92" s="16">
        <v>0</v>
      </c>
      <c r="BZ92" s="16">
        <v>0</v>
      </c>
      <c r="CA92" s="16">
        <v>0</v>
      </c>
      <c r="CB92" s="16">
        <v>0</v>
      </c>
      <c r="CC92" s="16">
        <v>36.512770111294714</v>
      </c>
      <c r="CD92" s="16">
        <v>0</v>
      </c>
      <c r="CE92" s="16">
        <v>0</v>
      </c>
      <c r="CF92" s="16">
        <v>27.715477218182755</v>
      </c>
      <c r="CG92" s="16">
        <v>0</v>
      </c>
      <c r="CH92" s="16">
        <v>0</v>
      </c>
      <c r="CI92" s="16">
        <f t="shared" si="50"/>
        <v>149.9324815779525</v>
      </c>
      <c r="CJ92" s="15">
        <f t="shared" si="51"/>
        <v>208.90810268930363</v>
      </c>
      <c r="CK92" s="15">
        <f t="shared" si="52"/>
        <v>358.84058426725613</v>
      </c>
      <c r="CL92" s="83">
        <f t="shared" si="73"/>
        <v>964.43331736410062</v>
      </c>
      <c r="CM92" s="15">
        <f t="shared" si="53"/>
        <v>964.43331736410062</v>
      </c>
      <c r="CN92" s="15">
        <f t="shared" si="54"/>
        <v>1548</v>
      </c>
      <c r="CO92" s="14">
        <f t="shared" si="55"/>
        <v>2.5268922229920472</v>
      </c>
      <c r="CP92" s="14">
        <f t="shared" si="56"/>
        <v>58.769713053913833</v>
      </c>
      <c r="CQ92" s="14">
        <f t="shared" si="57"/>
        <v>2.6364284682934787</v>
      </c>
      <c r="CR92" s="14">
        <f t="shared" si="58"/>
        <v>36.109171013427684</v>
      </c>
      <c r="CS92" s="14">
        <f t="shared" si="59"/>
        <v>3.7032968098044923</v>
      </c>
      <c r="CT92" s="14">
        <f t="shared" si="60"/>
        <v>5.176188269021865</v>
      </c>
      <c r="CU92" s="14">
        <f t="shared" si="61"/>
        <v>7.1466489681977521</v>
      </c>
      <c r="CV92" s="14">
        <f t="shared" si="62"/>
        <v>3.0222702226200679</v>
      </c>
      <c r="CW92" s="14">
        <f t="shared" si="63"/>
        <v>5.1968723896445743</v>
      </c>
      <c r="CX92" s="14">
        <f t="shared" si="64"/>
        <v>40.095468019651577</v>
      </c>
      <c r="CY92" s="14">
        <f t="shared" si="65"/>
        <v>10.953674075786832</v>
      </c>
      <c r="CZ92" s="14">
        <f t="shared" si="66"/>
        <v>3.1726089278684677</v>
      </c>
      <c r="DA92" s="14">
        <f t="shared" si="67"/>
        <v>30.583723575507797</v>
      </c>
      <c r="DB92" s="14">
        <f t="shared" si="68"/>
        <v>1.1819591901060467</v>
      </c>
      <c r="DC92" s="14">
        <f t="shared" si="69"/>
        <v>2.0575663711159753</v>
      </c>
    </row>
    <row r="93" spans="3:107" x14ac:dyDescent="0.2">
      <c r="C93">
        <f t="shared" si="70"/>
        <v>87</v>
      </c>
      <c r="D93" s="14">
        <f>VLOOKUP($D$4,'demand split'!$AO$2:$OO$16,C93+1,TRUE)</f>
        <v>11.025390262456831</v>
      </c>
      <c r="E93" s="16">
        <f t="shared" si="40"/>
        <v>235.60839299463851</v>
      </c>
      <c r="F93" s="16">
        <f t="shared" si="41"/>
        <v>163.55200208725037</v>
      </c>
      <c r="G93" s="15">
        <f t="shared" si="71"/>
        <v>157.32989684319594</v>
      </c>
      <c r="H93">
        <f t="shared" si="74"/>
        <v>1</v>
      </c>
      <c r="I93" s="16" cm="1">
        <f t="array" ref="I93">IF(H93=1,MAX((E93:E99)-G93,27),0)</f>
        <v>90.727484608980461</v>
      </c>
      <c r="J93" s="16">
        <f t="shared" si="42"/>
        <v>0</v>
      </c>
      <c r="K93" s="17">
        <f t="shared" si="76"/>
        <v>1</v>
      </c>
      <c r="L93" s="16">
        <f t="shared" si="75"/>
        <v>101.75287487143729</v>
      </c>
      <c r="O93" s="14">
        <f t="shared" si="43"/>
        <v>157.32989684319594</v>
      </c>
      <c r="P93" s="14">
        <v>146.61139938209982</v>
      </c>
      <c r="Q93" s="14">
        <v>55.633605019771402</v>
      </c>
      <c r="R93" s="14">
        <v>90.080686423457465</v>
      </c>
      <c r="S93" s="14">
        <v>81.502394013208715</v>
      </c>
      <c r="T93" s="14">
        <v>88.63568331137165</v>
      </c>
      <c r="U93" s="14">
        <v>122.37733284813829</v>
      </c>
      <c r="V93" s="14">
        <v>68.124241576335407</v>
      </c>
      <c r="W93" s="14">
        <v>88.989872739924962</v>
      </c>
      <c r="X93" s="14">
        <v>92.428186086884466</v>
      </c>
      <c r="Y93" s="14">
        <v>187.56782713795894</v>
      </c>
      <c r="Z93" s="14">
        <v>66.650372099301862</v>
      </c>
      <c r="AA93" s="14">
        <v>33.313996159088632</v>
      </c>
      <c r="AB93" s="14">
        <v>73.996416901209997</v>
      </c>
      <c r="AC93" s="14">
        <v>51.987727920484922</v>
      </c>
      <c r="AE93" s="14">
        <v>3.0322706675904563</v>
      </c>
      <c r="AF93" s="16">
        <v>0</v>
      </c>
      <c r="AG93" s="14">
        <v>6.8195347260900903</v>
      </c>
      <c r="AH93" s="16">
        <v>0</v>
      </c>
      <c r="AI93" s="14">
        <v>3.163714161952174</v>
      </c>
      <c r="AJ93" s="16">
        <v>0</v>
      </c>
      <c r="AK93" s="14">
        <v>4.1900450565496952</v>
      </c>
      <c r="AL93" s="16">
        <v>0</v>
      </c>
      <c r="AM93" s="14">
        <v>4.4439561717653904</v>
      </c>
      <c r="AN93" s="16">
        <v>0</v>
      </c>
      <c r="AO93" s="14">
        <v>6.2114259228262361</v>
      </c>
      <c r="AP93" s="16">
        <v>51.113569352007886</v>
      </c>
      <c r="AQ93" s="14">
        <v>8.5759787618373018</v>
      </c>
      <c r="AR93" s="16">
        <v>70.571377756215114</v>
      </c>
      <c r="AS93" s="14">
        <v>3.6267242671440818</v>
      </c>
      <c r="AT93" s="16">
        <v>0</v>
      </c>
      <c r="AU93" s="14">
        <v>6.2362468675734881</v>
      </c>
      <c r="AV93" s="16">
        <v>51.317819889079928</v>
      </c>
      <c r="AW93" s="14">
        <v>4.2992374900282329</v>
      </c>
      <c r="AX93" s="16">
        <v>0</v>
      </c>
      <c r="AY93" s="14">
        <v>13.144408890944199</v>
      </c>
      <c r="AZ93" s="16">
        <v>108.16480205767715</v>
      </c>
      <c r="BA93" s="14">
        <v>3.8071307134421608</v>
      </c>
      <c r="BB93" s="16">
        <v>0</v>
      </c>
      <c r="BC93" s="14">
        <v>3.4418956287900486</v>
      </c>
      <c r="BD93" s="16">
        <v>0</v>
      </c>
      <c r="BE93" s="14">
        <v>1.4183510281272556</v>
      </c>
      <c r="BF93" s="16">
        <v>0</v>
      </c>
      <c r="BG93" s="14">
        <v>2.4690796453391699</v>
      </c>
      <c r="BH93" s="16">
        <v>0</v>
      </c>
      <c r="BI93" s="73">
        <f t="shared" si="44"/>
        <v>356.04756905498004</v>
      </c>
      <c r="BJ93" s="73">
        <f t="shared" si="45"/>
        <v>6871.7764216800178</v>
      </c>
      <c r="BK93" s="73">
        <f t="shared" si="46"/>
        <v>5466.5467832175855</v>
      </c>
      <c r="BL93" s="74">
        <f t="shared" si="47"/>
        <v>281.16756905498005</v>
      </c>
      <c r="BM93" s="14">
        <f t="shared" si="72"/>
        <v>5418.5816559641989</v>
      </c>
      <c r="BN93" s="15">
        <f t="shared" si="48"/>
        <v>47.965127253386527</v>
      </c>
      <c r="BO93">
        <f t="shared" si="49"/>
        <v>1</v>
      </c>
      <c r="BS93">
        <v>87</v>
      </c>
      <c r="BT93" s="16">
        <v>0</v>
      </c>
      <c r="BU93" s="16">
        <v>0</v>
      </c>
      <c r="BV93" s="16">
        <v>0</v>
      </c>
      <c r="BW93" s="16">
        <v>0</v>
      </c>
      <c r="BX93" s="16">
        <v>0</v>
      </c>
      <c r="BY93" s="16">
        <v>51.113569352007886</v>
      </c>
      <c r="BZ93" s="16">
        <v>70.571377756215114</v>
      </c>
      <c r="CA93" s="16">
        <v>0</v>
      </c>
      <c r="CB93" s="16">
        <v>51.317819889079928</v>
      </c>
      <c r="CC93" s="16">
        <v>0</v>
      </c>
      <c r="CD93" s="16">
        <v>108.16480205767715</v>
      </c>
      <c r="CE93" s="16">
        <v>0</v>
      </c>
      <c r="CF93" s="16">
        <v>0</v>
      </c>
      <c r="CG93" s="16">
        <v>0</v>
      </c>
      <c r="CH93" s="16">
        <v>0</v>
      </c>
      <c r="CI93" s="16">
        <f t="shared" si="50"/>
        <v>281.16756905498005</v>
      </c>
      <c r="CJ93" s="15">
        <f t="shared" si="51"/>
        <v>47.965127253386527</v>
      </c>
      <c r="CK93" s="15">
        <f t="shared" si="52"/>
        <v>329.13269630836658</v>
      </c>
      <c r="CL93" s="83">
        <f t="shared" si="73"/>
        <v>1066.1861922355379</v>
      </c>
      <c r="CM93" s="15">
        <f t="shared" si="53"/>
        <v>1066.1861922355379</v>
      </c>
      <c r="CN93" s="15">
        <f t="shared" si="54"/>
        <v>1566</v>
      </c>
      <c r="CO93" s="14">
        <f t="shared" si="55"/>
        <v>3.0322706675904563</v>
      </c>
      <c r="CP93" s="14">
        <f t="shared" si="56"/>
        <v>6.8195347260900903</v>
      </c>
      <c r="CQ93" s="14">
        <f t="shared" si="57"/>
        <v>3.163714161952174</v>
      </c>
      <c r="CR93" s="14">
        <f t="shared" si="58"/>
        <v>4.1900450565496952</v>
      </c>
      <c r="CS93" s="14">
        <f t="shared" si="59"/>
        <v>4.4439561717653904</v>
      </c>
      <c r="CT93" s="14">
        <f t="shared" si="60"/>
        <v>57.324995274834123</v>
      </c>
      <c r="CU93" s="14">
        <f t="shared" si="61"/>
        <v>79.147356518052419</v>
      </c>
      <c r="CV93" s="14">
        <f t="shared" si="62"/>
        <v>3.6267242671440818</v>
      </c>
      <c r="CW93" s="14">
        <f t="shared" si="63"/>
        <v>57.554066756653413</v>
      </c>
      <c r="CX93" s="14">
        <f t="shared" si="64"/>
        <v>4.2992374900282329</v>
      </c>
      <c r="CY93" s="14">
        <f t="shared" si="65"/>
        <v>121.30921094862134</v>
      </c>
      <c r="CZ93" s="14">
        <f t="shared" si="66"/>
        <v>3.8071307134421608</v>
      </c>
      <c r="DA93" s="14">
        <f t="shared" si="67"/>
        <v>3.4418956287900486</v>
      </c>
      <c r="DB93" s="14">
        <f t="shared" si="68"/>
        <v>1.4183510281272556</v>
      </c>
      <c r="DC93" s="14">
        <f t="shared" si="69"/>
        <v>2.4690796453391699</v>
      </c>
    </row>
    <row r="94" spans="3:107" x14ac:dyDescent="0.2">
      <c r="C94">
        <f t="shared" si="70"/>
        <v>88</v>
      </c>
      <c r="D94" s="14">
        <f>VLOOKUP($D$4,'demand split'!$AO$2:$OO$16,C94+1,TRUE)</f>
        <v>15.313042031190044</v>
      </c>
      <c r="E94" s="16">
        <f t="shared" si="40"/>
        <v>231.16723733539118</v>
      </c>
      <c r="F94" s="16">
        <f t="shared" si="41"/>
        <v>163.55200208725037</v>
      </c>
      <c r="G94" s="15">
        <f t="shared" si="71"/>
        <v>232.74433942098636</v>
      </c>
      <c r="H94">
        <f t="shared" si="74"/>
        <v>0</v>
      </c>
      <c r="I94" s="16" cm="1">
        <f t="array" ref="I94">IF(H94=1,MAX((E94:E100)-G94,27),0)</f>
        <v>0</v>
      </c>
      <c r="J94" s="16">
        <f t="shared" si="42"/>
        <v>0</v>
      </c>
      <c r="K94" s="17">
        <f t="shared" si="76"/>
        <v>2</v>
      </c>
      <c r="L94" s="16">
        <f t="shared" si="75"/>
        <v>15.313042031190044</v>
      </c>
      <c r="O94" s="14">
        <f t="shared" si="43"/>
        <v>232.74433942098636</v>
      </c>
      <c r="P94" s="14">
        <v>137.13982337364135</v>
      </c>
      <c r="Q94" s="14">
        <v>51.239557572615603</v>
      </c>
      <c r="R94" s="14">
        <v>84.261179400471775</v>
      </c>
      <c r="S94" s="14">
        <v>75.330232663534559</v>
      </c>
      <c r="T94" s="14">
        <v>131.12227221500976</v>
      </c>
      <c r="U94" s="14">
        <v>181.03762899069051</v>
      </c>
      <c r="V94" s="14">
        <v>63.087124538635294</v>
      </c>
      <c r="W94" s="14">
        <v>131.64623864626395</v>
      </c>
      <c r="X94" s="14">
        <v>86.457022906289694</v>
      </c>
      <c r="Y94" s="14">
        <v>277.4765057359914</v>
      </c>
      <c r="Z94" s="14">
        <v>61.362690552854417</v>
      </c>
      <c r="AA94" s="14">
        <v>31.344064175578552</v>
      </c>
      <c r="AB94" s="14">
        <v>69.216006305668259</v>
      </c>
      <c r="AC94" s="14">
        <v>48.558450635291628</v>
      </c>
      <c r="AE94" s="14">
        <v>4.2114870383200786</v>
      </c>
      <c r="AF94" s="16">
        <v>0</v>
      </c>
      <c r="AG94" s="14">
        <v>9.4715760084584595</v>
      </c>
      <c r="AH94" s="16">
        <v>0</v>
      </c>
      <c r="AI94" s="14">
        <v>4.3940474471557973</v>
      </c>
      <c r="AJ94" s="16">
        <v>0</v>
      </c>
      <c r="AK94" s="14">
        <v>5.8195070229856878</v>
      </c>
      <c r="AL94" s="16">
        <v>0</v>
      </c>
      <c r="AM94" s="14">
        <v>6.1721613496741545</v>
      </c>
      <c r="AN94" s="16">
        <v>0</v>
      </c>
      <c r="AO94" s="14">
        <v>8.626980448369773</v>
      </c>
      <c r="AP94" s="16">
        <v>0</v>
      </c>
      <c r="AQ94" s="14">
        <v>11.911081613662921</v>
      </c>
      <c r="AR94" s="16">
        <v>0</v>
      </c>
      <c r="AS94" s="14">
        <v>5.0371170377001135</v>
      </c>
      <c r="AT94" s="16">
        <v>0</v>
      </c>
      <c r="AU94" s="14">
        <v>8.6614539827409569</v>
      </c>
      <c r="AV94" s="16">
        <v>0</v>
      </c>
      <c r="AW94" s="14">
        <v>5.9711631805947682</v>
      </c>
      <c r="AX94" s="16">
        <v>0</v>
      </c>
      <c r="AY94" s="14">
        <v>18.256123459644723</v>
      </c>
      <c r="AZ94" s="16">
        <v>0</v>
      </c>
      <c r="BA94" s="14">
        <v>5.2876815464474456</v>
      </c>
      <c r="BB94" s="16">
        <v>0</v>
      </c>
      <c r="BC94" s="14">
        <v>4.7804105955417349</v>
      </c>
      <c r="BD94" s="16">
        <v>0</v>
      </c>
      <c r="BE94" s="14">
        <v>1.9699319835100777</v>
      </c>
      <c r="BF94" s="16">
        <v>0</v>
      </c>
      <c r="BG94" s="14">
        <v>3.429277285193292</v>
      </c>
      <c r="BH94" s="16">
        <v>0</v>
      </c>
      <c r="BI94" s="73">
        <f t="shared" si="44"/>
        <v>104</v>
      </c>
      <c r="BJ94" s="73">
        <f t="shared" si="45"/>
        <v>6588.482671892798</v>
      </c>
      <c r="BK94" s="73">
        <f t="shared" si="46"/>
        <v>4926.4595347592749</v>
      </c>
      <c r="BL94" s="74">
        <f t="shared" si="47"/>
        <v>0</v>
      </c>
      <c r="BM94" s="14">
        <f t="shared" si="72"/>
        <v>5466.5467832175855</v>
      </c>
      <c r="BN94" s="15">
        <f t="shared" si="48"/>
        <v>0</v>
      </c>
      <c r="BO94">
        <f t="shared" si="49"/>
        <v>0</v>
      </c>
      <c r="BS94">
        <v>88</v>
      </c>
      <c r="BT94" s="16">
        <v>0</v>
      </c>
      <c r="BU94" s="16">
        <v>0</v>
      </c>
      <c r="BV94" s="16">
        <v>0</v>
      </c>
      <c r="BW94" s="16">
        <v>0</v>
      </c>
      <c r="BX94" s="16">
        <v>0</v>
      </c>
      <c r="BY94" s="16">
        <v>0</v>
      </c>
      <c r="BZ94" s="16">
        <v>0</v>
      </c>
      <c r="CA94" s="16">
        <v>0</v>
      </c>
      <c r="CB94" s="16">
        <v>0</v>
      </c>
      <c r="CC94" s="16">
        <v>0</v>
      </c>
      <c r="CD94" s="16">
        <v>0</v>
      </c>
      <c r="CE94" s="16">
        <v>0</v>
      </c>
      <c r="CF94" s="16">
        <v>0</v>
      </c>
      <c r="CG94" s="16">
        <v>0</v>
      </c>
      <c r="CH94" s="16">
        <v>0</v>
      </c>
      <c r="CI94" s="16">
        <f t="shared" si="50"/>
        <v>0</v>
      </c>
      <c r="CJ94" s="15">
        <f t="shared" si="51"/>
        <v>0</v>
      </c>
      <c r="CK94" s="15">
        <f t="shared" si="52"/>
        <v>0</v>
      </c>
      <c r="CL94" s="83">
        <f t="shared" si="73"/>
        <v>1081.4992342667279</v>
      </c>
      <c r="CM94" s="15">
        <f t="shared" si="53"/>
        <v>1081.4992342667279</v>
      </c>
      <c r="CN94" s="15">
        <f t="shared" si="54"/>
        <v>1584</v>
      </c>
      <c r="CO94" s="14">
        <f t="shared" si="55"/>
        <v>4.2114870383200786</v>
      </c>
      <c r="CP94" s="14">
        <f t="shared" si="56"/>
        <v>9.4715760084584595</v>
      </c>
      <c r="CQ94" s="14">
        <f t="shared" si="57"/>
        <v>4.3940474471557973</v>
      </c>
      <c r="CR94" s="14">
        <f t="shared" si="58"/>
        <v>5.8195070229856878</v>
      </c>
      <c r="CS94" s="14">
        <f t="shared" si="59"/>
        <v>6.1721613496741545</v>
      </c>
      <c r="CT94" s="14">
        <f t="shared" si="60"/>
        <v>8.626980448369773</v>
      </c>
      <c r="CU94" s="14">
        <f t="shared" si="61"/>
        <v>11.911081613662921</v>
      </c>
      <c r="CV94" s="14">
        <f t="shared" si="62"/>
        <v>5.0371170377001135</v>
      </c>
      <c r="CW94" s="14">
        <f t="shared" si="63"/>
        <v>8.6614539827409569</v>
      </c>
      <c r="CX94" s="14">
        <f t="shared" si="64"/>
        <v>5.9711631805947682</v>
      </c>
      <c r="CY94" s="14">
        <f t="shared" si="65"/>
        <v>18.256123459644723</v>
      </c>
      <c r="CZ94" s="14">
        <f t="shared" si="66"/>
        <v>5.2876815464474456</v>
      </c>
      <c r="DA94" s="14">
        <f t="shared" si="67"/>
        <v>4.7804105955417349</v>
      </c>
      <c r="DB94" s="14">
        <f t="shared" si="68"/>
        <v>1.9699319835100777</v>
      </c>
      <c r="DC94" s="14">
        <f t="shared" si="69"/>
        <v>3.429277285193292</v>
      </c>
    </row>
    <row r="95" spans="3:107" x14ac:dyDescent="0.2">
      <c r="C95">
        <f t="shared" si="70"/>
        <v>89</v>
      </c>
      <c r="D95" s="14">
        <f>VLOOKUP($D$4,'demand split'!$AO$2:$OO$16,C95+1,TRUE)</f>
        <v>9.1878252187140266</v>
      </c>
      <c r="E95" s="16">
        <f t="shared" si="40"/>
        <v>222.55400993258218</v>
      </c>
      <c r="F95" s="16">
        <f t="shared" si="41"/>
        <v>163.55200208725037</v>
      </c>
      <c r="G95" s="15">
        <f t="shared" si="71"/>
        <v>223.55651420227233</v>
      </c>
      <c r="H95">
        <f t="shared" si="74"/>
        <v>0</v>
      </c>
      <c r="I95" s="16" cm="1">
        <f t="array" ref="I95">IF(H95=1,MAX((E95:E101)-G95,27),0)</f>
        <v>0</v>
      </c>
      <c r="J95" s="16">
        <f t="shared" si="42"/>
        <v>0</v>
      </c>
      <c r="K95" s="17">
        <f t="shared" si="76"/>
        <v>3</v>
      </c>
      <c r="L95" s="16">
        <f t="shared" si="75"/>
        <v>9.1878252187140266</v>
      </c>
      <c r="O95" s="14">
        <f t="shared" si="43"/>
        <v>223.55651420227233</v>
      </c>
      <c r="P95" s="14">
        <v>131.45687776856627</v>
      </c>
      <c r="Q95" s="14">
        <v>48.603129104322122</v>
      </c>
      <c r="R95" s="14">
        <v>80.769475186680367</v>
      </c>
      <c r="S95" s="14">
        <v>71.62693585373006</v>
      </c>
      <c r="T95" s="14">
        <v>125.94608394598789</v>
      </c>
      <c r="U95" s="14">
        <v>173.89098002249276</v>
      </c>
      <c r="V95" s="14">
        <v>60.064854316015229</v>
      </c>
      <c r="W95" s="14">
        <v>126.44936625661938</v>
      </c>
      <c r="X95" s="14">
        <v>82.874324997932831</v>
      </c>
      <c r="Y95" s="14">
        <v>266.52283166020459</v>
      </c>
      <c r="Z95" s="14">
        <v>58.19008162498595</v>
      </c>
      <c r="AA95" s="14">
        <v>30.162104985472507</v>
      </c>
      <c r="AB95" s="14">
        <v>66.347759948343224</v>
      </c>
      <c r="AC95" s="14">
        <v>46.500884264175653</v>
      </c>
      <c r="AE95" s="14">
        <v>2.5268922229920472</v>
      </c>
      <c r="AF95" s="16">
        <v>0</v>
      </c>
      <c r="AG95" s="14">
        <v>5.6829456050750764</v>
      </c>
      <c r="AH95" s="16">
        <v>0</v>
      </c>
      <c r="AI95" s="14">
        <v>2.6364284682934787</v>
      </c>
      <c r="AJ95" s="16">
        <v>0</v>
      </c>
      <c r="AK95" s="14">
        <v>3.4917042137914125</v>
      </c>
      <c r="AL95" s="16">
        <v>0</v>
      </c>
      <c r="AM95" s="14">
        <v>3.7032968098044923</v>
      </c>
      <c r="AN95" s="16">
        <v>0</v>
      </c>
      <c r="AO95" s="14">
        <v>5.176188269021865</v>
      </c>
      <c r="AP95" s="16">
        <v>0</v>
      </c>
      <c r="AQ95" s="14">
        <v>7.1466489681977521</v>
      </c>
      <c r="AR95" s="16">
        <v>0</v>
      </c>
      <c r="AS95" s="14">
        <v>3.0222702226200679</v>
      </c>
      <c r="AT95" s="16">
        <v>0</v>
      </c>
      <c r="AU95" s="14">
        <v>5.1968723896445743</v>
      </c>
      <c r="AV95" s="16">
        <v>0</v>
      </c>
      <c r="AW95" s="14">
        <v>3.5826979083568609</v>
      </c>
      <c r="AX95" s="16">
        <v>0</v>
      </c>
      <c r="AY95" s="14">
        <v>10.953674075786832</v>
      </c>
      <c r="AZ95" s="16">
        <v>0</v>
      </c>
      <c r="BA95" s="14">
        <v>3.1726089278684677</v>
      </c>
      <c r="BB95" s="16">
        <v>0</v>
      </c>
      <c r="BC95" s="14">
        <v>2.8682463573250407</v>
      </c>
      <c r="BD95" s="16">
        <v>0</v>
      </c>
      <c r="BE95" s="14">
        <v>1.1819591901060467</v>
      </c>
      <c r="BF95" s="16">
        <v>0</v>
      </c>
      <c r="BG95" s="14">
        <v>2.0575663711159753</v>
      </c>
      <c r="BH95" s="16">
        <v>0</v>
      </c>
      <c r="BI95" s="73">
        <f t="shared" si="44"/>
        <v>62.4</v>
      </c>
      <c r="BJ95" s="73">
        <f t="shared" si="45"/>
        <v>6562.6929839795184</v>
      </c>
      <c r="BK95" s="73">
        <f t="shared" si="46"/>
        <v>4969.7307798417169</v>
      </c>
      <c r="BL95" s="74">
        <f t="shared" si="47"/>
        <v>0</v>
      </c>
      <c r="BM95" s="14">
        <f t="shared" si="72"/>
        <v>5466.5467832175855</v>
      </c>
      <c r="BN95" s="15">
        <f t="shared" si="48"/>
        <v>0</v>
      </c>
      <c r="BO95">
        <f t="shared" si="49"/>
        <v>0</v>
      </c>
      <c r="BS95">
        <v>89</v>
      </c>
      <c r="BT95" s="16">
        <v>0</v>
      </c>
      <c r="BU95" s="16">
        <v>0</v>
      </c>
      <c r="BV95" s="16">
        <v>0</v>
      </c>
      <c r="BW95" s="16">
        <v>0</v>
      </c>
      <c r="BX95" s="16">
        <v>0</v>
      </c>
      <c r="BY95" s="16">
        <v>0</v>
      </c>
      <c r="BZ95" s="16">
        <v>0</v>
      </c>
      <c r="CA95" s="16">
        <v>0</v>
      </c>
      <c r="CB95" s="16">
        <v>0</v>
      </c>
      <c r="CC95" s="16">
        <v>0</v>
      </c>
      <c r="CD95" s="16">
        <v>0</v>
      </c>
      <c r="CE95" s="16">
        <v>0</v>
      </c>
      <c r="CF95" s="16">
        <v>0</v>
      </c>
      <c r="CG95" s="16">
        <v>0</v>
      </c>
      <c r="CH95" s="16">
        <v>0</v>
      </c>
      <c r="CI95" s="16">
        <f t="shared" si="50"/>
        <v>0</v>
      </c>
      <c r="CJ95" s="15">
        <f t="shared" si="51"/>
        <v>0</v>
      </c>
      <c r="CK95" s="15">
        <f t="shared" si="52"/>
        <v>0</v>
      </c>
      <c r="CL95" s="83">
        <f t="shared" si="73"/>
        <v>1090.687059485442</v>
      </c>
      <c r="CM95" s="15">
        <f t="shared" si="53"/>
        <v>1090.687059485442</v>
      </c>
      <c r="CN95" s="15">
        <f t="shared" si="54"/>
        <v>1602</v>
      </c>
      <c r="CO95" s="14">
        <f t="shared" si="55"/>
        <v>2.5268922229920472</v>
      </c>
      <c r="CP95" s="14">
        <f t="shared" si="56"/>
        <v>5.6829456050750764</v>
      </c>
      <c r="CQ95" s="14">
        <f t="shared" si="57"/>
        <v>2.6364284682934787</v>
      </c>
      <c r="CR95" s="14">
        <f t="shared" si="58"/>
        <v>3.4917042137914125</v>
      </c>
      <c r="CS95" s="14">
        <f t="shared" si="59"/>
        <v>3.7032968098044923</v>
      </c>
      <c r="CT95" s="14">
        <f t="shared" si="60"/>
        <v>5.176188269021865</v>
      </c>
      <c r="CU95" s="14">
        <f t="shared" si="61"/>
        <v>7.1466489681977521</v>
      </c>
      <c r="CV95" s="14">
        <f t="shared" si="62"/>
        <v>3.0222702226200679</v>
      </c>
      <c r="CW95" s="14">
        <f t="shared" si="63"/>
        <v>5.1968723896445743</v>
      </c>
      <c r="CX95" s="14">
        <f t="shared" si="64"/>
        <v>3.5826979083568609</v>
      </c>
      <c r="CY95" s="14">
        <f t="shared" si="65"/>
        <v>10.953674075786832</v>
      </c>
      <c r="CZ95" s="14">
        <f t="shared" si="66"/>
        <v>3.1726089278684677</v>
      </c>
      <c r="DA95" s="14">
        <f t="shared" si="67"/>
        <v>2.8682463573250407</v>
      </c>
      <c r="DB95" s="14">
        <f t="shared" si="68"/>
        <v>1.1819591901060467</v>
      </c>
      <c r="DC95" s="14">
        <f t="shared" si="69"/>
        <v>2.0575663711159753</v>
      </c>
    </row>
    <row r="96" spans="3:107" x14ac:dyDescent="0.2">
      <c r="C96">
        <f t="shared" si="70"/>
        <v>90</v>
      </c>
      <c r="D96" s="14">
        <f>VLOOKUP($D$4,'demand split'!$AO$2:$OO$16,C96+1,TRUE)</f>
        <v>6.1252168124760171</v>
      </c>
      <c r="E96" s="16">
        <f t="shared" si="40"/>
        <v>227.12524481761136</v>
      </c>
      <c r="F96" s="16">
        <f t="shared" si="41"/>
        <v>163.55200208725037</v>
      </c>
      <c r="G96" s="15">
        <f t="shared" si="71"/>
        <v>217.4312973897963</v>
      </c>
      <c r="H96">
        <f t="shared" si="74"/>
        <v>0</v>
      </c>
      <c r="I96" s="16" cm="1">
        <f t="array" ref="I96">IF(H96=1,MAX((E96:E102)-G96,27),0)</f>
        <v>0</v>
      </c>
      <c r="J96" s="16">
        <f t="shared" si="42"/>
        <v>0</v>
      </c>
      <c r="K96" s="17">
        <f t="shared" si="76"/>
        <v>4</v>
      </c>
      <c r="L96" s="16">
        <f t="shared" si="75"/>
        <v>6.1252168124760171</v>
      </c>
      <c r="O96" s="14">
        <f t="shared" si="43"/>
        <v>217.4312973897963</v>
      </c>
      <c r="P96" s="14">
        <v>127.66824736518289</v>
      </c>
      <c r="Q96" s="14">
        <v>46.845510125459803</v>
      </c>
      <c r="R96" s="14">
        <v>78.441672377486086</v>
      </c>
      <c r="S96" s="14">
        <v>69.158071313860404</v>
      </c>
      <c r="T96" s="14">
        <v>122.49529176663998</v>
      </c>
      <c r="U96" s="14">
        <v>169.12654737702758</v>
      </c>
      <c r="V96" s="14">
        <v>58.05000750093518</v>
      </c>
      <c r="W96" s="14">
        <v>122.984784663523</v>
      </c>
      <c r="X96" s="14">
        <v>80.485859725694922</v>
      </c>
      <c r="Y96" s="14">
        <v>259.2203822763467</v>
      </c>
      <c r="Z96" s="14">
        <v>56.075009006406972</v>
      </c>
      <c r="AA96" s="14">
        <v>29.374132192068476</v>
      </c>
      <c r="AB96" s="14">
        <v>64.435595710126535</v>
      </c>
      <c r="AC96" s="14">
        <v>45.129173350098334</v>
      </c>
      <c r="AE96" s="14">
        <v>1.6845948153280315</v>
      </c>
      <c r="AF96" s="16">
        <v>0</v>
      </c>
      <c r="AG96" s="14">
        <v>3.788630403383384</v>
      </c>
      <c r="AH96" s="16">
        <v>0</v>
      </c>
      <c r="AI96" s="14">
        <v>1.7576189788623193</v>
      </c>
      <c r="AJ96" s="16">
        <v>27</v>
      </c>
      <c r="AK96" s="14">
        <v>2.3278028091942748</v>
      </c>
      <c r="AL96" s="16">
        <v>0</v>
      </c>
      <c r="AM96" s="14">
        <v>2.4688645398696614</v>
      </c>
      <c r="AN96" s="16">
        <v>0</v>
      </c>
      <c r="AO96" s="14">
        <v>3.4507921793479097</v>
      </c>
      <c r="AP96" s="16">
        <v>0</v>
      </c>
      <c r="AQ96" s="14">
        <v>4.7644326454651686</v>
      </c>
      <c r="AR96" s="16">
        <v>0</v>
      </c>
      <c r="AS96" s="14">
        <v>2.0148468150800452</v>
      </c>
      <c r="AT96" s="16">
        <v>0</v>
      </c>
      <c r="AU96" s="14">
        <v>3.4645815930963826</v>
      </c>
      <c r="AV96" s="16">
        <v>0</v>
      </c>
      <c r="AW96" s="14">
        <v>2.3884652722379074</v>
      </c>
      <c r="AX96" s="16">
        <v>0</v>
      </c>
      <c r="AY96" s="14">
        <v>7.3024493838578879</v>
      </c>
      <c r="AZ96" s="16">
        <v>0</v>
      </c>
      <c r="BA96" s="14">
        <v>2.1150726185789783</v>
      </c>
      <c r="BB96" s="16">
        <v>29.580632484888127</v>
      </c>
      <c r="BC96" s="14">
        <v>1.9121642382166939</v>
      </c>
      <c r="BD96" s="16">
        <v>0</v>
      </c>
      <c r="BE96" s="14">
        <v>0.78797279340403092</v>
      </c>
      <c r="BF96" s="16">
        <v>0</v>
      </c>
      <c r="BG96" s="14">
        <v>1.3717109140773167</v>
      </c>
      <c r="BH96" s="16">
        <v>0</v>
      </c>
      <c r="BI96" s="73">
        <f t="shared" si="44"/>
        <v>98.180632484888122</v>
      </c>
      <c r="BJ96" s="73">
        <f t="shared" si="45"/>
        <v>7716.4255486156007</v>
      </c>
      <c r="BK96" s="73">
        <f t="shared" si="46"/>
        <v>6169.5039664749474</v>
      </c>
      <c r="BL96" s="74">
        <f t="shared" si="47"/>
        <v>56.580632484888127</v>
      </c>
      <c r="BM96" s="14">
        <f t="shared" si="72"/>
        <v>5409.9661507326973</v>
      </c>
      <c r="BN96" s="15">
        <f t="shared" si="48"/>
        <v>759.53781574225013</v>
      </c>
      <c r="BO96">
        <f t="shared" si="49"/>
        <v>1</v>
      </c>
      <c r="BS96">
        <v>90</v>
      </c>
      <c r="BT96" s="16">
        <v>0</v>
      </c>
      <c r="BU96" s="16">
        <v>0</v>
      </c>
      <c r="BV96" s="16">
        <v>27</v>
      </c>
      <c r="BW96" s="16">
        <v>0</v>
      </c>
      <c r="BX96" s="16">
        <v>0</v>
      </c>
      <c r="BY96" s="16">
        <v>0</v>
      </c>
      <c r="BZ96" s="16">
        <v>0</v>
      </c>
      <c r="CA96" s="16">
        <v>0</v>
      </c>
      <c r="CB96" s="16">
        <v>0</v>
      </c>
      <c r="CC96" s="16">
        <v>0</v>
      </c>
      <c r="CD96" s="16">
        <v>0</v>
      </c>
      <c r="CE96" s="16">
        <v>29.580632484888127</v>
      </c>
      <c r="CF96" s="16">
        <v>0</v>
      </c>
      <c r="CG96" s="16">
        <v>0</v>
      </c>
      <c r="CH96" s="16">
        <v>0</v>
      </c>
      <c r="CI96" s="16">
        <f t="shared" si="50"/>
        <v>56.580632484888127</v>
      </c>
      <c r="CJ96" s="15">
        <f t="shared" si="51"/>
        <v>759.53781574225013</v>
      </c>
      <c r="CK96" s="15">
        <f t="shared" si="52"/>
        <v>816.11844822713829</v>
      </c>
      <c r="CL96" s="83">
        <f t="shared" si="73"/>
        <v>1096.8122762979181</v>
      </c>
      <c r="CM96" s="15">
        <f t="shared" si="53"/>
        <v>1096.8122762979181</v>
      </c>
      <c r="CN96" s="15">
        <f t="shared" si="54"/>
        <v>1620</v>
      </c>
      <c r="CO96" s="14">
        <f t="shared" si="55"/>
        <v>1.6845948153280315</v>
      </c>
      <c r="CP96" s="14">
        <f t="shared" si="56"/>
        <v>3.788630403383384</v>
      </c>
      <c r="CQ96" s="14">
        <f t="shared" si="57"/>
        <v>28.757618978862318</v>
      </c>
      <c r="CR96" s="14">
        <f t="shared" si="58"/>
        <v>2.3278028091942748</v>
      </c>
      <c r="CS96" s="14">
        <f t="shared" si="59"/>
        <v>2.4688645398696614</v>
      </c>
      <c r="CT96" s="14">
        <f t="shared" si="60"/>
        <v>3.4507921793479097</v>
      </c>
      <c r="CU96" s="14">
        <f t="shared" si="61"/>
        <v>4.7644326454651686</v>
      </c>
      <c r="CV96" s="14">
        <f t="shared" si="62"/>
        <v>2.0148468150800452</v>
      </c>
      <c r="CW96" s="14">
        <f t="shared" si="63"/>
        <v>3.4645815930963826</v>
      </c>
      <c r="CX96" s="14">
        <f t="shared" si="64"/>
        <v>2.3884652722379074</v>
      </c>
      <c r="CY96" s="14">
        <f t="shared" si="65"/>
        <v>7.3024493838578879</v>
      </c>
      <c r="CZ96" s="14">
        <f t="shared" si="66"/>
        <v>31.695705103467105</v>
      </c>
      <c r="DA96" s="14">
        <f t="shared" si="67"/>
        <v>1.9121642382166939</v>
      </c>
      <c r="DB96" s="14">
        <f t="shared" si="68"/>
        <v>0.78797279340403092</v>
      </c>
      <c r="DC96" s="14">
        <f t="shared" si="69"/>
        <v>1.3717109140773167</v>
      </c>
    </row>
    <row r="97" spans="3:107" x14ac:dyDescent="0.2">
      <c r="C97">
        <f t="shared" si="70"/>
        <v>91</v>
      </c>
      <c r="D97" s="14">
        <f>VLOOKUP($D$4,'demand split'!$AO$2:$OO$16,C97+1,TRUE)</f>
        <v>4.2876517687332125</v>
      </c>
      <c r="E97" s="16">
        <f t="shared" si="40"/>
        <v>243.54818364545068</v>
      </c>
      <c r="F97" s="16">
        <f t="shared" si="41"/>
        <v>163.55200208725037</v>
      </c>
      <c r="G97" s="15">
        <f t="shared" si="71"/>
        <v>213.14364562106309</v>
      </c>
      <c r="H97">
        <f t="shared" si="74"/>
        <v>0</v>
      </c>
      <c r="I97" s="16" cm="1">
        <f t="array" ref="I97">IF(H97=1,MAX((E97:E103)-G97,27),0)</f>
        <v>0</v>
      </c>
      <c r="J97" s="16">
        <f t="shared" si="42"/>
        <v>0</v>
      </c>
      <c r="K97" s="17">
        <f t="shared" si="76"/>
        <v>5</v>
      </c>
      <c r="L97" s="16">
        <f t="shared" si="75"/>
        <v>4.2876517687332125</v>
      </c>
      <c r="O97" s="14">
        <f t="shared" si="43"/>
        <v>213.14364562106309</v>
      </c>
      <c r="P97" s="14">
        <v>125.01620608281452</v>
      </c>
      <c r="Q97" s="14">
        <v>72.615176840256183</v>
      </c>
      <c r="R97" s="14">
        <v>76.812210411050089</v>
      </c>
      <c r="S97" s="14">
        <v>67.429866135951642</v>
      </c>
      <c r="T97" s="14">
        <v>120.07973724109644</v>
      </c>
      <c r="U97" s="14">
        <v>165.79144452520197</v>
      </c>
      <c r="V97" s="14">
        <v>56.639614730379151</v>
      </c>
      <c r="W97" s="14">
        <v>120.55957754835553</v>
      </c>
      <c r="X97" s="14">
        <v>78.813934035128383</v>
      </c>
      <c r="Y97" s="14">
        <v>254.10866770764616</v>
      </c>
      <c r="Z97" s="14">
        <v>84.175090658289818</v>
      </c>
      <c r="AA97" s="14">
        <v>28.822551236685655</v>
      </c>
      <c r="AB97" s="14">
        <v>63.097080743374846</v>
      </c>
      <c r="AC97" s="14">
        <v>44.168975710244212</v>
      </c>
      <c r="AE97" s="14">
        <v>1.1792163707296222</v>
      </c>
      <c r="AF97" s="16">
        <v>0</v>
      </c>
      <c r="AG97" s="14">
        <v>2.6520412823683692</v>
      </c>
      <c r="AH97" s="16">
        <v>0</v>
      </c>
      <c r="AI97" s="14">
        <v>1.2303332852036235</v>
      </c>
      <c r="AJ97" s="16">
        <v>0</v>
      </c>
      <c r="AK97" s="14">
        <v>1.6294619664359926</v>
      </c>
      <c r="AL97" s="16">
        <v>0</v>
      </c>
      <c r="AM97" s="14">
        <v>1.7282051779087633</v>
      </c>
      <c r="AN97" s="16">
        <v>0</v>
      </c>
      <c r="AO97" s="14">
        <v>2.4155545255435369</v>
      </c>
      <c r="AP97" s="16">
        <v>0</v>
      </c>
      <c r="AQ97" s="14">
        <v>3.3351028518256181</v>
      </c>
      <c r="AR97" s="16">
        <v>0</v>
      </c>
      <c r="AS97" s="14">
        <v>1.410392770556032</v>
      </c>
      <c r="AT97" s="16">
        <v>0</v>
      </c>
      <c r="AU97" s="14">
        <v>2.4252071151674683</v>
      </c>
      <c r="AV97" s="16">
        <v>0</v>
      </c>
      <c r="AW97" s="14">
        <v>1.6719256905665352</v>
      </c>
      <c r="AX97" s="16">
        <v>0</v>
      </c>
      <c r="AY97" s="14">
        <v>5.1117145687005223</v>
      </c>
      <c r="AZ97" s="16">
        <v>0</v>
      </c>
      <c r="BA97" s="14">
        <v>1.480550833005285</v>
      </c>
      <c r="BB97" s="16">
        <v>0</v>
      </c>
      <c r="BC97" s="14">
        <v>1.338514966751686</v>
      </c>
      <c r="BD97" s="16">
        <v>0</v>
      </c>
      <c r="BE97" s="14">
        <v>0.55158095538282181</v>
      </c>
      <c r="BF97" s="16">
        <v>0</v>
      </c>
      <c r="BG97" s="14">
        <v>0.96019763985412188</v>
      </c>
      <c r="BH97" s="16">
        <v>0</v>
      </c>
      <c r="BI97" s="73">
        <f t="shared" si="44"/>
        <v>29.119999999999994</v>
      </c>
      <c r="BJ97" s="73">
        <f t="shared" si="45"/>
        <v>7650.5218610723496</v>
      </c>
      <c r="BK97" s="73">
        <f t="shared" si="46"/>
        <v>6079.2480818448121</v>
      </c>
      <c r="BL97" s="74">
        <f t="shared" si="47"/>
        <v>0</v>
      </c>
      <c r="BM97" s="14">
        <f t="shared" si="72"/>
        <v>6169.5039664749474</v>
      </c>
      <c r="BN97" s="15">
        <f t="shared" si="48"/>
        <v>0</v>
      </c>
      <c r="BO97">
        <f t="shared" si="49"/>
        <v>0</v>
      </c>
      <c r="BS97">
        <v>91</v>
      </c>
      <c r="BT97" s="16">
        <v>0</v>
      </c>
      <c r="BU97" s="16">
        <v>0</v>
      </c>
      <c r="BV97" s="16">
        <v>0</v>
      </c>
      <c r="BW97" s="16">
        <v>0</v>
      </c>
      <c r="BX97" s="16">
        <v>0</v>
      </c>
      <c r="BY97" s="16">
        <v>0</v>
      </c>
      <c r="BZ97" s="16">
        <v>0</v>
      </c>
      <c r="CA97" s="16">
        <v>0</v>
      </c>
      <c r="CB97" s="16">
        <v>0</v>
      </c>
      <c r="CC97" s="16">
        <v>0</v>
      </c>
      <c r="CD97" s="16">
        <v>0</v>
      </c>
      <c r="CE97" s="16">
        <v>0</v>
      </c>
      <c r="CF97" s="16">
        <v>0</v>
      </c>
      <c r="CG97" s="16">
        <v>0</v>
      </c>
      <c r="CH97" s="16">
        <v>0</v>
      </c>
      <c r="CI97" s="16">
        <f t="shared" si="50"/>
        <v>0</v>
      </c>
      <c r="CJ97" s="15">
        <f t="shared" si="51"/>
        <v>0</v>
      </c>
      <c r="CK97" s="15">
        <f t="shared" si="52"/>
        <v>0</v>
      </c>
      <c r="CL97" s="83">
        <f t="shared" si="73"/>
        <v>1101.0999280666513</v>
      </c>
      <c r="CM97" s="15">
        <f t="shared" si="53"/>
        <v>1101.0999280666513</v>
      </c>
      <c r="CN97" s="15">
        <f t="shared" si="54"/>
        <v>1638</v>
      </c>
      <c r="CO97" s="14">
        <f t="shared" si="55"/>
        <v>1.1792163707296222</v>
      </c>
      <c r="CP97" s="14">
        <f t="shared" si="56"/>
        <v>2.6520412823683692</v>
      </c>
      <c r="CQ97" s="14">
        <f t="shared" si="57"/>
        <v>1.2303332852036235</v>
      </c>
      <c r="CR97" s="14">
        <f t="shared" si="58"/>
        <v>1.6294619664359926</v>
      </c>
      <c r="CS97" s="14">
        <f t="shared" si="59"/>
        <v>1.7282051779087633</v>
      </c>
      <c r="CT97" s="14">
        <f t="shared" si="60"/>
        <v>2.4155545255435369</v>
      </c>
      <c r="CU97" s="14">
        <f t="shared" si="61"/>
        <v>3.3351028518256181</v>
      </c>
      <c r="CV97" s="14">
        <f t="shared" si="62"/>
        <v>1.410392770556032</v>
      </c>
      <c r="CW97" s="14">
        <f t="shared" si="63"/>
        <v>2.4252071151674683</v>
      </c>
      <c r="CX97" s="14">
        <f t="shared" si="64"/>
        <v>1.6719256905665352</v>
      </c>
      <c r="CY97" s="14">
        <f t="shared" si="65"/>
        <v>5.1117145687005223</v>
      </c>
      <c r="CZ97" s="14">
        <f t="shared" si="66"/>
        <v>1.480550833005285</v>
      </c>
      <c r="DA97" s="14">
        <f t="shared" si="67"/>
        <v>1.338514966751686</v>
      </c>
      <c r="DB97" s="14">
        <f t="shared" si="68"/>
        <v>0.55158095538282181</v>
      </c>
      <c r="DC97" s="14">
        <f t="shared" si="69"/>
        <v>0.96019763985412188</v>
      </c>
    </row>
    <row r="98" spans="3:107" x14ac:dyDescent="0.2">
      <c r="C98">
        <f t="shared" si="70"/>
        <v>92</v>
      </c>
      <c r="D98" s="14">
        <f>VLOOKUP($D$4,'demand split'!$AO$2:$OO$16,C98+1,TRUE)</f>
        <v>6.8908689140355195</v>
      </c>
      <c r="E98" s="16">
        <f t="shared" si="40"/>
        <v>248.0573814521764</v>
      </c>
      <c r="F98" s="16">
        <f t="shared" si="41"/>
        <v>163.55200208725037</v>
      </c>
      <c r="G98" s="15">
        <f t="shared" si="71"/>
        <v>206.25277670702758</v>
      </c>
      <c r="H98">
        <f t="shared" si="74"/>
        <v>0</v>
      </c>
      <c r="I98" s="16" cm="1">
        <f t="array" ref="I98">IF(H98=1,MAX((E98:E104)-G98,27),0)</f>
        <v>0</v>
      </c>
      <c r="J98" s="16">
        <f t="shared" si="42"/>
        <v>0</v>
      </c>
      <c r="K98" s="17">
        <f t="shared" si="76"/>
        <v>6</v>
      </c>
      <c r="L98" s="16">
        <f t="shared" si="75"/>
        <v>6.8908689140355195</v>
      </c>
      <c r="O98" s="14">
        <f t="shared" si="43"/>
        <v>206.25277670702758</v>
      </c>
      <c r="P98" s="14">
        <v>120.75399687900821</v>
      </c>
      <c r="Q98" s="14">
        <v>70.63785548903607</v>
      </c>
      <c r="R98" s="14">
        <v>74.193432250706536</v>
      </c>
      <c r="S98" s="14">
        <v>64.652393528598267</v>
      </c>
      <c r="T98" s="14">
        <v>116.19759603933004</v>
      </c>
      <c r="U98" s="14">
        <v>160.43145779905365</v>
      </c>
      <c r="V98" s="14">
        <v>54.372912063414098</v>
      </c>
      <c r="W98" s="14">
        <v>116.66192325612211</v>
      </c>
      <c r="X98" s="14">
        <v>76.126910603860736</v>
      </c>
      <c r="Y98" s="14">
        <v>245.89341215080603</v>
      </c>
      <c r="Z98" s="14">
        <v>81.795633962388465</v>
      </c>
      <c r="AA98" s="14">
        <v>27.93608184410612</v>
      </c>
      <c r="AB98" s="14">
        <v>60.945895975381063</v>
      </c>
      <c r="AC98" s="14">
        <v>42.625800931907229</v>
      </c>
      <c r="AE98" s="14">
        <v>1.8951691672440349</v>
      </c>
      <c r="AF98" s="16">
        <v>0</v>
      </c>
      <c r="AG98" s="14">
        <v>4.2622092038063073</v>
      </c>
      <c r="AH98" s="16">
        <v>0</v>
      </c>
      <c r="AI98" s="14">
        <v>1.9773213512201089</v>
      </c>
      <c r="AJ98" s="16">
        <v>0</v>
      </c>
      <c r="AK98" s="14">
        <v>2.6187781603435591</v>
      </c>
      <c r="AL98" s="16">
        <v>0</v>
      </c>
      <c r="AM98" s="14">
        <v>2.7774726073533689</v>
      </c>
      <c r="AN98" s="16">
        <v>35.331017943923939</v>
      </c>
      <c r="AO98" s="14">
        <v>3.8821412017663981</v>
      </c>
      <c r="AP98" s="16">
        <v>0</v>
      </c>
      <c r="AQ98" s="14">
        <v>5.3599867261483132</v>
      </c>
      <c r="AR98" s="16">
        <v>0</v>
      </c>
      <c r="AS98" s="14">
        <v>2.2667026669650507</v>
      </c>
      <c r="AT98" s="16">
        <v>0</v>
      </c>
      <c r="AU98" s="14">
        <v>3.8976542922334305</v>
      </c>
      <c r="AV98" s="16">
        <v>0</v>
      </c>
      <c r="AW98" s="14">
        <v>2.6870234312676455</v>
      </c>
      <c r="AX98" s="16">
        <v>0</v>
      </c>
      <c r="AY98" s="14">
        <v>8.2152555568401233</v>
      </c>
      <c r="AZ98" s="16">
        <v>0</v>
      </c>
      <c r="BA98" s="14">
        <v>2.3794566959013506</v>
      </c>
      <c r="BB98" s="16">
        <v>0</v>
      </c>
      <c r="BC98" s="14">
        <v>2.1511847679937803</v>
      </c>
      <c r="BD98" s="16">
        <v>0</v>
      </c>
      <c r="BE98" s="14">
        <v>0.88646939257953472</v>
      </c>
      <c r="BF98" s="16">
        <v>0</v>
      </c>
      <c r="BG98" s="14">
        <v>1.5431747783369814</v>
      </c>
      <c r="BH98" s="16">
        <v>0</v>
      </c>
      <c r="BI98" s="73">
        <f t="shared" si="44"/>
        <v>82.131017943923922</v>
      </c>
      <c r="BJ98" s="73">
        <f t="shared" si="45"/>
        <v>7643.4276630164477</v>
      </c>
      <c r="BK98" s="73">
        <f t="shared" si="46"/>
        <v>6123.9495835357011</v>
      </c>
      <c r="BL98" s="74">
        <f t="shared" si="47"/>
        <v>35.331017943923939</v>
      </c>
      <c r="BM98" s="14">
        <f t="shared" si="72"/>
        <v>6134.1729485310234</v>
      </c>
      <c r="BN98" s="15">
        <f t="shared" si="48"/>
        <v>0</v>
      </c>
      <c r="BO98">
        <f t="shared" si="49"/>
        <v>0</v>
      </c>
      <c r="BS98">
        <v>92</v>
      </c>
      <c r="BT98" s="16">
        <v>0</v>
      </c>
      <c r="BU98" s="16">
        <v>0</v>
      </c>
      <c r="BV98" s="16">
        <v>0</v>
      </c>
      <c r="BW98" s="16">
        <v>0</v>
      </c>
      <c r="BX98" s="16">
        <v>35.331017943923939</v>
      </c>
      <c r="BY98" s="16">
        <v>0</v>
      </c>
      <c r="BZ98" s="16">
        <v>0</v>
      </c>
      <c r="CA98" s="16">
        <v>0</v>
      </c>
      <c r="CB98" s="16">
        <v>0</v>
      </c>
      <c r="CC98" s="16">
        <v>0</v>
      </c>
      <c r="CD98" s="16">
        <v>0</v>
      </c>
      <c r="CE98" s="16">
        <v>0</v>
      </c>
      <c r="CF98" s="16">
        <v>0</v>
      </c>
      <c r="CG98" s="16">
        <v>0</v>
      </c>
      <c r="CH98" s="16">
        <v>0</v>
      </c>
      <c r="CI98" s="16">
        <f t="shared" si="50"/>
        <v>35.331017943923939</v>
      </c>
      <c r="CJ98" s="15">
        <f t="shared" si="51"/>
        <v>0</v>
      </c>
      <c r="CK98" s="15">
        <f t="shared" si="52"/>
        <v>35.331017943923939</v>
      </c>
      <c r="CL98" s="83">
        <f t="shared" si="73"/>
        <v>1107.9907969806868</v>
      </c>
      <c r="CM98" s="15">
        <f t="shared" si="53"/>
        <v>1107.9907969806868</v>
      </c>
      <c r="CN98" s="15">
        <f t="shared" si="54"/>
        <v>1656</v>
      </c>
      <c r="CO98" s="14">
        <f t="shared" si="55"/>
        <v>1.8951691672440349</v>
      </c>
      <c r="CP98" s="14">
        <f t="shared" si="56"/>
        <v>4.2622092038063073</v>
      </c>
      <c r="CQ98" s="14">
        <f t="shared" si="57"/>
        <v>1.9773213512201089</v>
      </c>
      <c r="CR98" s="14">
        <f t="shared" si="58"/>
        <v>2.6187781603435591</v>
      </c>
      <c r="CS98" s="14">
        <f t="shared" si="59"/>
        <v>38.108490551277306</v>
      </c>
      <c r="CT98" s="14">
        <f t="shared" si="60"/>
        <v>3.8821412017663981</v>
      </c>
      <c r="CU98" s="14">
        <f t="shared" si="61"/>
        <v>5.3599867261483132</v>
      </c>
      <c r="CV98" s="14">
        <f t="shared" si="62"/>
        <v>2.2667026669650507</v>
      </c>
      <c r="CW98" s="14">
        <f t="shared" si="63"/>
        <v>3.8976542922334305</v>
      </c>
      <c r="CX98" s="14">
        <f t="shared" si="64"/>
        <v>2.6870234312676455</v>
      </c>
      <c r="CY98" s="14">
        <f t="shared" si="65"/>
        <v>8.2152555568401233</v>
      </c>
      <c r="CZ98" s="14">
        <f t="shared" si="66"/>
        <v>2.3794566959013506</v>
      </c>
      <c r="DA98" s="14">
        <f t="shared" si="67"/>
        <v>2.1511847679937803</v>
      </c>
      <c r="DB98" s="14">
        <f t="shared" si="68"/>
        <v>0.88646939257953472</v>
      </c>
      <c r="DC98" s="14">
        <f t="shared" si="69"/>
        <v>1.5431747783369814</v>
      </c>
    </row>
    <row r="99" spans="3:107" x14ac:dyDescent="0.2">
      <c r="C99">
        <f t="shared" si="70"/>
        <v>93</v>
      </c>
      <c r="D99" s="14">
        <f>VLOOKUP($D$4,'demand split'!$AO$2:$OO$16,C99+1,TRUE)</f>
        <v>10.33630337105328</v>
      </c>
      <c r="E99" s="16">
        <f t="shared" si="40"/>
        <v>248.05738145217637</v>
      </c>
      <c r="F99" s="16">
        <f t="shared" si="41"/>
        <v>163.55200208725037</v>
      </c>
      <c r="G99" s="15">
        <f t="shared" si="71"/>
        <v>195.9164733359743</v>
      </c>
      <c r="H99">
        <f t="shared" si="74"/>
        <v>0</v>
      </c>
      <c r="I99" s="16" cm="1">
        <f t="array" ref="I99">IF(H99=1,MAX((E99:E105)-G99,27),0)</f>
        <v>0</v>
      </c>
      <c r="J99" s="16">
        <f t="shared" si="42"/>
        <v>0</v>
      </c>
      <c r="K99" s="17">
        <f t="shared" si="76"/>
        <v>7</v>
      </c>
      <c r="L99" s="16">
        <f t="shared" si="75"/>
        <v>10.33630337105328</v>
      </c>
      <c r="O99" s="14">
        <f t="shared" si="43"/>
        <v>195.9164733359743</v>
      </c>
      <c r="P99" s="14">
        <v>114.36068307329876</v>
      </c>
      <c r="Q99" s="14">
        <v>67.671873462205909</v>
      </c>
      <c r="R99" s="14">
        <v>70.2652650101912</v>
      </c>
      <c r="S99" s="14">
        <v>95.817202561492152</v>
      </c>
      <c r="T99" s="14">
        <v>110.37438423668044</v>
      </c>
      <c r="U99" s="14">
        <v>152.39147770983118</v>
      </c>
      <c r="V99" s="14">
        <v>50.972858062966523</v>
      </c>
      <c r="W99" s="14">
        <v>110.81544181777197</v>
      </c>
      <c r="X99" s="14">
        <v>72.096375456959265</v>
      </c>
      <c r="Y99" s="14">
        <v>233.57052881554586</v>
      </c>
      <c r="Z99" s="14">
        <v>78.226448918536434</v>
      </c>
      <c r="AA99" s="14">
        <v>26.606377755236817</v>
      </c>
      <c r="AB99" s="14">
        <v>57.719118823390389</v>
      </c>
      <c r="AC99" s="14">
        <v>40.311038764401758</v>
      </c>
      <c r="AE99" s="14">
        <v>2.842753750866053</v>
      </c>
      <c r="AF99" s="16">
        <v>0</v>
      </c>
      <c r="AG99" s="14">
        <v>6.393313805709461</v>
      </c>
      <c r="AH99" s="16">
        <v>0</v>
      </c>
      <c r="AI99" s="14">
        <v>2.9659820268301638</v>
      </c>
      <c r="AJ99" s="16">
        <v>0</v>
      </c>
      <c r="AK99" s="14">
        <v>3.9281672405153385</v>
      </c>
      <c r="AL99" s="16">
        <v>0</v>
      </c>
      <c r="AM99" s="14">
        <v>4.1662089110300542</v>
      </c>
      <c r="AN99" s="16">
        <v>0</v>
      </c>
      <c r="AO99" s="14">
        <v>5.8232118026495971</v>
      </c>
      <c r="AP99" s="16">
        <v>0</v>
      </c>
      <c r="AQ99" s="14">
        <v>8.0399800892224711</v>
      </c>
      <c r="AR99" s="16">
        <v>0</v>
      </c>
      <c r="AS99" s="14">
        <v>3.4000540004475766</v>
      </c>
      <c r="AT99" s="16">
        <v>30.623865820833203</v>
      </c>
      <c r="AU99" s="14">
        <v>5.8464814383501453</v>
      </c>
      <c r="AV99" s="16">
        <v>0</v>
      </c>
      <c r="AW99" s="14">
        <v>4.0305351469014683</v>
      </c>
      <c r="AX99" s="16">
        <v>0</v>
      </c>
      <c r="AY99" s="14">
        <v>12.322883335260187</v>
      </c>
      <c r="AZ99" s="16">
        <v>0</v>
      </c>
      <c r="BA99" s="14">
        <v>3.5691850438520256</v>
      </c>
      <c r="BB99" s="16">
        <v>0</v>
      </c>
      <c r="BC99" s="14">
        <v>3.2267771519906709</v>
      </c>
      <c r="BD99" s="16">
        <v>0</v>
      </c>
      <c r="BE99" s="14">
        <v>1.3297040888693021</v>
      </c>
      <c r="BF99" s="16">
        <v>0</v>
      </c>
      <c r="BG99" s="14">
        <v>2.3147621675054721</v>
      </c>
      <c r="BH99" s="16">
        <v>0</v>
      </c>
      <c r="BI99" s="73">
        <f t="shared" si="44"/>
        <v>100.82386582083321</v>
      </c>
      <c r="BJ99" s="73">
        <f t="shared" si="45"/>
        <v>7613.7550163994629</v>
      </c>
      <c r="BK99" s="73">
        <f t="shared" si="46"/>
        <v>6136.6394685949799</v>
      </c>
      <c r="BL99" s="74">
        <f t="shared" si="47"/>
        <v>30.623865820833203</v>
      </c>
      <c r="BM99" s="14">
        <f t="shared" si="72"/>
        <v>6103.5490827101903</v>
      </c>
      <c r="BN99" s="15">
        <f t="shared" si="48"/>
        <v>33.090385884789612</v>
      </c>
      <c r="BO99">
        <f t="shared" si="49"/>
        <v>1</v>
      </c>
      <c r="BS99">
        <v>93</v>
      </c>
      <c r="BT99" s="16">
        <v>0</v>
      </c>
      <c r="BU99" s="16">
        <v>0</v>
      </c>
      <c r="BV99" s="16">
        <v>0</v>
      </c>
      <c r="BW99" s="16">
        <v>0</v>
      </c>
      <c r="BX99" s="16">
        <v>0</v>
      </c>
      <c r="BY99" s="16">
        <v>0</v>
      </c>
      <c r="BZ99" s="16">
        <v>0</v>
      </c>
      <c r="CA99" s="16">
        <v>30.623865820833203</v>
      </c>
      <c r="CB99" s="16">
        <v>0</v>
      </c>
      <c r="CC99" s="16">
        <v>0</v>
      </c>
      <c r="CD99" s="16">
        <v>0</v>
      </c>
      <c r="CE99" s="16">
        <v>0</v>
      </c>
      <c r="CF99" s="16">
        <v>0</v>
      </c>
      <c r="CG99" s="16">
        <v>0</v>
      </c>
      <c r="CH99" s="16">
        <v>0</v>
      </c>
      <c r="CI99" s="16">
        <f t="shared" si="50"/>
        <v>30.623865820833203</v>
      </c>
      <c r="CJ99" s="15">
        <f t="shared" si="51"/>
        <v>33.090385884789612</v>
      </c>
      <c r="CK99" s="15">
        <f t="shared" si="52"/>
        <v>63.714251705622814</v>
      </c>
      <c r="CL99" s="83">
        <f t="shared" si="73"/>
        <v>1118.32710035174</v>
      </c>
      <c r="CM99" s="15">
        <f t="shared" si="53"/>
        <v>1118.32710035174</v>
      </c>
      <c r="CN99" s="15">
        <f t="shared" si="54"/>
        <v>1674</v>
      </c>
      <c r="CO99" s="14">
        <f t="shared" si="55"/>
        <v>2.842753750866053</v>
      </c>
      <c r="CP99" s="14">
        <f t="shared" si="56"/>
        <v>6.393313805709461</v>
      </c>
      <c r="CQ99" s="14">
        <f t="shared" si="57"/>
        <v>2.9659820268301638</v>
      </c>
      <c r="CR99" s="14">
        <f t="shared" si="58"/>
        <v>3.9281672405153385</v>
      </c>
      <c r="CS99" s="14">
        <f t="shared" si="59"/>
        <v>4.1662089110300542</v>
      </c>
      <c r="CT99" s="14">
        <f t="shared" si="60"/>
        <v>5.8232118026495971</v>
      </c>
      <c r="CU99" s="14">
        <f t="shared" si="61"/>
        <v>8.0399800892224711</v>
      </c>
      <c r="CV99" s="14">
        <f t="shared" si="62"/>
        <v>34.023919821280778</v>
      </c>
      <c r="CW99" s="14">
        <f t="shared" si="63"/>
        <v>5.8464814383501453</v>
      </c>
      <c r="CX99" s="14">
        <f t="shared" si="64"/>
        <v>4.0305351469014683</v>
      </c>
      <c r="CY99" s="14">
        <f t="shared" si="65"/>
        <v>12.322883335260187</v>
      </c>
      <c r="CZ99" s="14">
        <f t="shared" si="66"/>
        <v>3.5691850438520256</v>
      </c>
      <c r="DA99" s="14">
        <f t="shared" si="67"/>
        <v>3.2267771519906709</v>
      </c>
      <c r="DB99" s="14">
        <f t="shared" si="68"/>
        <v>1.3297040888693021</v>
      </c>
      <c r="DC99" s="14">
        <f t="shared" si="69"/>
        <v>2.3147621675054721</v>
      </c>
    </row>
    <row r="100" spans="3:107" x14ac:dyDescent="0.2">
      <c r="C100">
        <f t="shared" si="70"/>
        <v>94</v>
      </c>
      <c r="D100" s="14">
        <f>VLOOKUP($D$4,'demand split'!$AO$2:$OO$16,C100+1,TRUE)</f>
        <v>12.403564045263934</v>
      </c>
      <c r="E100" s="16">
        <f t="shared" si="40"/>
        <v>243.7453896053743</v>
      </c>
      <c r="F100" s="16">
        <f t="shared" si="41"/>
        <v>163.55200208725037</v>
      </c>
      <c r="G100" s="15">
        <f t="shared" si="71"/>
        <v>183.51290929071035</v>
      </c>
      <c r="H100">
        <f t="shared" si="74"/>
        <v>0</v>
      </c>
      <c r="I100" s="16" cm="1">
        <f t="array" ref="I100">IF(H100=1,MAX((E100:E106)-G100,27),0)</f>
        <v>0</v>
      </c>
      <c r="J100" s="16">
        <f t="shared" si="42"/>
        <v>0</v>
      </c>
      <c r="K100" s="17">
        <f t="shared" si="76"/>
        <v>1</v>
      </c>
      <c r="L100" s="16">
        <f t="shared" si="75"/>
        <v>12.403564045263934</v>
      </c>
      <c r="O100" s="14">
        <f t="shared" si="43"/>
        <v>183.51290929071035</v>
      </c>
      <c r="P100" s="14">
        <v>106.6887065064474</v>
      </c>
      <c r="Q100" s="14">
        <v>64.112695030009718</v>
      </c>
      <c r="R100" s="14">
        <v>65.551464321572794</v>
      </c>
      <c r="S100" s="14">
        <v>90.817751868256096</v>
      </c>
      <c r="T100" s="14">
        <v>103.38653007350092</v>
      </c>
      <c r="U100" s="14">
        <v>142.74350160276421</v>
      </c>
      <c r="V100" s="14">
        <v>77.516659083262624</v>
      </c>
      <c r="W100" s="14">
        <v>103.79966409175179</v>
      </c>
      <c r="X100" s="14">
        <v>67.259733280677509</v>
      </c>
      <c r="Y100" s="14">
        <v>218.78306881323363</v>
      </c>
      <c r="Z100" s="14">
        <v>73.943426865914006</v>
      </c>
      <c r="AA100" s="14">
        <v>25.010732848593655</v>
      </c>
      <c r="AB100" s="14">
        <v>53.846986241001581</v>
      </c>
      <c r="AC100" s="14">
        <v>37.533324163395193</v>
      </c>
      <c r="AE100" s="14">
        <v>3.4113045010392637</v>
      </c>
      <c r="AF100" s="16">
        <v>27</v>
      </c>
      <c r="AG100" s="14">
        <v>7.6719765668513524</v>
      </c>
      <c r="AH100" s="16">
        <v>0</v>
      </c>
      <c r="AI100" s="14">
        <v>3.5591784321961959</v>
      </c>
      <c r="AJ100" s="16">
        <v>0</v>
      </c>
      <c r="AK100" s="14">
        <v>4.7138006886184067</v>
      </c>
      <c r="AL100" s="16">
        <v>0</v>
      </c>
      <c r="AM100" s="14">
        <v>4.9994506932360636</v>
      </c>
      <c r="AN100" s="16">
        <v>0</v>
      </c>
      <c r="AO100" s="14">
        <v>6.9878541631795166</v>
      </c>
      <c r="AP100" s="16">
        <v>0</v>
      </c>
      <c r="AQ100" s="14">
        <v>9.647976107066965</v>
      </c>
      <c r="AR100" s="16">
        <v>0</v>
      </c>
      <c r="AS100" s="14">
        <v>4.0800648005370919</v>
      </c>
      <c r="AT100" s="16">
        <v>0</v>
      </c>
      <c r="AU100" s="14">
        <v>7.0157777260201746</v>
      </c>
      <c r="AV100" s="16">
        <v>0</v>
      </c>
      <c r="AW100" s="14">
        <v>4.836642176281762</v>
      </c>
      <c r="AX100" s="16">
        <v>0</v>
      </c>
      <c r="AY100" s="14">
        <v>14.787460002312223</v>
      </c>
      <c r="AZ100" s="16">
        <v>0</v>
      </c>
      <c r="BA100" s="14">
        <v>4.2830220526224316</v>
      </c>
      <c r="BB100" s="16">
        <v>0</v>
      </c>
      <c r="BC100" s="14">
        <v>3.8721325823888049</v>
      </c>
      <c r="BD100" s="16">
        <v>0</v>
      </c>
      <c r="BE100" s="14">
        <v>1.5956449066431626</v>
      </c>
      <c r="BF100" s="16">
        <v>0</v>
      </c>
      <c r="BG100" s="14">
        <v>2.7777146010065663</v>
      </c>
      <c r="BH100" s="16">
        <v>0</v>
      </c>
      <c r="BI100" s="73">
        <f t="shared" si="44"/>
        <v>111.23999999999995</v>
      </c>
      <c r="BJ100" s="73">
        <f t="shared" si="45"/>
        <v>7591.1503397922352</v>
      </c>
      <c r="BK100" s="73">
        <f t="shared" si="46"/>
        <v>6176.6431857111438</v>
      </c>
      <c r="BL100" s="74">
        <f t="shared" si="47"/>
        <v>27</v>
      </c>
      <c r="BM100" s="14">
        <f t="shared" si="72"/>
        <v>6109.6394685949799</v>
      </c>
      <c r="BN100" s="15">
        <f t="shared" si="48"/>
        <v>67.003717116163898</v>
      </c>
      <c r="BO100">
        <f t="shared" si="49"/>
        <v>1</v>
      </c>
      <c r="BS100">
        <v>94</v>
      </c>
      <c r="BT100" s="16">
        <v>27</v>
      </c>
      <c r="BU100" s="16">
        <v>0</v>
      </c>
      <c r="BV100" s="16">
        <v>0</v>
      </c>
      <c r="BW100" s="16">
        <v>0</v>
      </c>
      <c r="BX100" s="16">
        <v>0</v>
      </c>
      <c r="BY100" s="16">
        <v>0</v>
      </c>
      <c r="BZ100" s="16">
        <v>0</v>
      </c>
      <c r="CA100" s="16">
        <v>0</v>
      </c>
      <c r="CB100" s="16">
        <v>0</v>
      </c>
      <c r="CC100" s="16">
        <v>0</v>
      </c>
      <c r="CD100" s="16">
        <v>0</v>
      </c>
      <c r="CE100" s="16">
        <v>0</v>
      </c>
      <c r="CF100" s="16">
        <v>0</v>
      </c>
      <c r="CG100" s="16">
        <v>0</v>
      </c>
      <c r="CH100" s="16">
        <v>0</v>
      </c>
      <c r="CI100" s="16">
        <f t="shared" si="50"/>
        <v>27</v>
      </c>
      <c r="CJ100" s="15">
        <f t="shared" si="51"/>
        <v>67.003717116163898</v>
      </c>
      <c r="CK100" s="15">
        <f t="shared" si="52"/>
        <v>94.003717116163898</v>
      </c>
      <c r="CL100" s="83">
        <f t="shared" si="73"/>
        <v>1130.7306643970039</v>
      </c>
      <c r="CM100" s="15">
        <f t="shared" si="53"/>
        <v>1130.7306643970039</v>
      </c>
      <c r="CN100" s="15">
        <f t="shared" si="54"/>
        <v>1692</v>
      </c>
      <c r="CO100" s="14">
        <f t="shared" si="55"/>
        <v>30.411304501039265</v>
      </c>
      <c r="CP100" s="14">
        <f t="shared" si="56"/>
        <v>7.6719765668513524</v>
      </c>
      <c r="CQ100" s="14">
        <f t="shared" si="57"/>
        <v>3.5591784321961959</v>
      </c>
      <c r="CR100" s="14">
        <f t="shared" si="58"/>
        <v>4.7138006886184067</v>
      </c>
      <c r="CS100" s="14">
        <f t="shared" si="59"/>
        <v>4.9994506932360636</v>
      </c>
      <c r="CT100" s="14">
        <f t="shared" si="60"/>
        <v>6.9878541631795166</v>
      </c>
      <c r="CU100" s="14">
        <f t="shared" si="61"/>
        <v>9.647976107066965</v>
      </c>
      <c r="CV100" s="14">
        <f t="shared" si="62"/>
        <v>4.0800648005370919</v>
      </c>
      <c r="CW100" s="14">
        <f t="shared" si="63"/>
        <v>7.0157777260201746</v>
      </c>
      <c r="CX100" s="14">
        <f t="shared" si="64"/>
        <v>4.836642176281762</v>
      </c>
      <c r="CY100" s="14">
        <f t="shared" si="65"/>
        <v>14.787460002312223</v>
      </c>
      <c r="CZ100" s="14">
        <f t="shared" si="66"/>
        <v>4.2830220526224316</v>
      </c>
      <c r="DA100" s="14">
        <f t="shared" si="67"/>
        <v>3.8721325823888049</v>
      </c>
      <c r="DB100" s="14">
        <f t="shared" si="68"/>
        <v>1.5956449066431626</v>
      </c>
      <c r="DC100" s="14">
        <f t="shared" si="69"/>
        <v>2.7777146010065663</v>
      </c>
    </row>
    <row r="101" spans="3:107" x14ac:dyDescent="0.2">
      <c r="C101">
        <f t="shared" si="70"/>
        <v>95</v>
      </c>
      <c r="D101" s="14">
        <f>VLOOKUP($D$4,'demand split'!$AO$2:$OO$16,C101+1,TRUE)</f>
        <v>17.227172285088798</v>
      </c>
      <c r="E101" s="16">
        <f t="shared" si="40"/>
        <v>236.93712119006207</v>
      </c>
      <c r="F101" s="16">
        <f t="shared" si="41"/>
        <v>163.55200208725037</v>
      </c>
      <c r="G101" s="15">
        <f t="shared" si="71"/>
        <v>166.28573700562157</v>
      </c>
      <c r="H101">
        <f t="shared" si="74"/>
        <v>0</v>
      </c>
      <c r="I101" s="16" cm="1">
        <f t="array" ref="I101">IF(H101=1,MAX((E101:E107)-G101,27),0)</f>
        <v>0</v>
      </c>
      <c r="J101" s="16">
        <f t="shared" si="42"/>
        <v>0</v>
      </c>
      <c r="K101" s="17">
        <f t="shared" si="76"/>
        <v>2</v>
      </c>
      <c r="L101" s="16">
        <f t="shared" si="75"/>
        <v>17.227172285088798</v>
      </c>
      <c r="O101" s="14">
        <f t="shared" si="43"/>
        <v>166.28573700562157</v>
      </c>
      <c r="P101" s="14">
        <v>96.033183496931628</v>
      </c>
      <c r="Q101" s="14">
        <v>59.169391651959444</v>
      </c>
      <c r="R101" s="14">
        <v>59.004518920713899</v>
      </c>
      <c r="S101" s="14">
        <v>83.874070349872667</v>
      </c>
      <c r="T101" s="14">
        <v>93.681177069084924</v>
      </c>
      <c r="U101" s="14">
        <v>129.34353478739342</v>
      </c>
      <c r="V101" s="14">
        <v>71.849902415849996</v>
      </c>
      <c r="W101" s="14">
        <v>94.055528361168214</v>
      </c>
      <c r="X101" s="14">
        <v>60.542174702508397</v>
      </c>
      <c r="Y101" s="14">
        <v>198.24492992113332</v>
      </c>
      <c r="Z101" s="14">
        <v>67.994785126160636</v>
      </c>
      <c r="AA101" s="14">
        <v>22.794559367144817</v>
      </c>
      <c r="AB101" s="14">
        <v>48.46902432101713</v>
      </c>
      <c r="AC101" s="14">
        <v>33.675387217552739</v>
      </c>
      <c r="AE101" s="14">
        <v>4.7379229181100886</v>
      </c>
      <c r="AF101" s="16">
        <v>0</v>
      </c>
      <c r="AG101" s="14">
        <v>10.655523009515768</v>
      </c>
      <c r="AH101" s="16">
        <v>51.769230754500228</v>
      </c>
      <c r="AI101" s="14">
        <v>4.9433033780502722</v>
      </c>
      <c r="AJ101" s="16">
        <v>0</v>
      </c>
      <c r="AK101" s="14">
        <v>6.5469454008588981</v>
      </c>
      <c r="AL101" s="16">
        <v>31.807948506281768</v>
      </c>
      <c r="AM101" s="14">
        <v>6.9436815183834231</v>
      </c>
      <c r="AN101" s="16">
        <v>0</v>
      </c>
      <c r="AO101" s="14">
        <v>9.7053530044159952</v>
      </c>
      <c r="AP101" s="16">
        <v>0</v>
      </c>
      <c r="AQ101" s="14">
        <v>13.399966815370785</v>
      </c>
      <c r="AR101" s="16">
        <v>0</v>
      </c>
      <c r="AS101" s="14">
        <v>5.6667566674126277</v>
      </c>
      <c r="AT101" s="16">
        <v>0</v>
      </c>
      <c r="AU101" s="14">
        <v>9.7441357305835758</v>
      </c>
      <c r="AV101" s="16">
        <v>0</v>
      </c>
      <c r="AW101" s="14">
        <v>6.7175585781691138</v>
      </c>
      <c r="AX101" s="16">
        <v>32.636862576294412</v>
      </c>
      <c r="AY101" s="14">
        <v>20.53813889210031</v>
      </c>
      <c r="AZ101" s="16">
        <v>0</v>
      </c>
      <c r="BA101" s="14">
        <v>5.9486417397533762</v>
      </c>
      <c r="BB101" s="16">
        <v>0</v>
      </c>
      <c r="BC101" s="14">
        <v>5.3779619199844513</v>
      </c>
      <c r="BD101" s="16">
        <v>27</v>
      </c>
      <c r="BE101" s="14">
        <v>2.2161734814488372</v>
      </c>
      <c r="BF101" s="16">
        <v>0</v>
      </c>
      <c r="BG101" s="14">
        <v>3.8579369458424537</v>
      </c>
      <c r="BH101" s="16">
        <v>27</v>
      </c>
      <c r="BI101" s="73">
        <f t="shared" si="44"/>
        <v>287.21404183707637</v>
      </c>
      <c r="BJ101" s="73">
        <f t="shared" si="45"/>
        <v>7573.6218625530828</v>
      </c>
      <c r="BK101" s="73">
        <f t="shared" si="46"/>
        <v>6288.60395783897</v>
      </c>
      <c r="BL101" s="74">
        <f t="shared" si="47"/>
        <v>170.21404183707642</v>
      </c>
      <c r="BM101" s="14">
        <f t="shared" si="72"/>
        <v>6006.4291438740674</v>
      </c>
      <c r="BN101" s="15">
        <f t="shared" si="48"/>
        <v>282.17481396490257</v>
      </c>
      <c r="BO101">
        <f t="shared" si="49"/>
        <v>1</v>
      </c>
      <c r="BS101">
        <v>95</v>
      </c>
      <c r="BT101" s="16">
        <v>0</v>
      </c>
      <c r="BU101" s="16">
        <v>51.769230754500228</v>
      </c>
      <c r="BV101" s="16">
        <v>0</v>
      </c>
      <c r="BW101" s="16">
        <v>31.807948506281768</v>
      </c>
      <c r="BX101" s="16">
        <v>0</v>
      </c>
      <c r="BY101" s="16">
        <v>0</v>
      </c>
      <c r="BZ101" s="16">
        <v>0</v>
      </c>
      <c r="CA101" s="16">
        <v>0</v>
      </c>
      <c r="CB101" s="16">
        <v>0</v>
      </c>
      <c r="CC101" s="16">
        <v>32.636862576294412</v>
      </c>
      <c r="CD101" s="16">
        <v>0</v>
      </c>
      <c r="CE101" s="16">
        <v>0</v>
      </c>
      <c r="CF101" s="16">
        <v>27</v>
      </c>
      <c r="CG101" s="16">
        <v>0</v>
      </c>
      <c r="CH101" s="16">
        <v>27</v>
      </c>
      <c r="CI101" s="16">
        <f t="shared" si="50"/>
        <v>170.21404183707642</v>
      </c>
      <c r="CJ101" s="15">
        <f t="shared" si="51"/>
        <v>282.17481396490257</v>
      </c>
      <c r="CK101" s="15">
        <f t="shared" si="52"/>
        <v>452.38885580197899</v>
      </c>
      <c r="CL101" s="83">
        <f t="shared" si="73"/>
        <v>1147.9578366820926</v>
      </c>
      <c r="CM101" s="15">
        <f t="shared" si="53"/>
        <v>1147.9578366820926</v>
      </c>
      <c r="CN101" s="15">
        <f t="shared" si="54"/>
        <v>1710</v>
      </c>
      <c r="CO101" s="14">
        <f t="shared" si="55"/>
        <v>4.7379229181100886</v>
      </c>
      <c r="CP101" s="14">
        <f t="shared" si="56"/>
        <v>62.424753764015996</v>
      </c>
      <c r="CQ101" s="14">
        <f t="shared" si="57"/>
        <v>4.9433033780502722</v>
      </c>
      <c r="CR101" s="14">
        <f t="shared" si="58"/>
        <v>38.354893907140664</v>
      </c>
      <c r="CS101" s="14">
        <f t="shared" si="59"/>
        <v>6.9436815183834231</v>
      </c>
      <c r="CT101" s="14">
        <f t="shared" si="60"/>
        <v>9.7053530044159952</v>
      </c>
      <c r="CU101" s="14">
        <f t="shared" si="61"/>
        <v>13.399966815370785</v>
      </c>
      <c r="CV101" s="14">
        <f t="shared" si="62"/>
        <v>5.6667566674126277</v>
      </c>
      <c r="CW101" s="14">
        <f t="shared" si="63"/>
        <v>9.7441357305835758</v>
      </c>
      <c r="CX101" s="14">
        <f t="shared" si="64"/>
        <v>39.354421154463523</v>
      </c>
      <c r="CY101" s="14">
        <f t="shared" si="65"/>
        <v>20.53813889210031</v>
      </c>
      <c r="CZ101" s="14">
        <f t="shared" si="66"/>
        <v>5.9486417397533762</v>
      </c>
      <c r="DA101" s="14">
        <f t="shared" si="67"/>
        <v>32.37796191998445</v>
      </c>
      <c r="DB101" s="14">
        <f t="shared" si="68"/>
        <v>2.2161734814488372</v>
      </c>
      <c r="DC101" s="14">
        <f t="shared" si="69"/>
        <v>30.857936945842454</v>
      </c>
    </row>
    <row r="102" spans="3:107" x14ac:dyDescent="0.2">
      <c r="C102">
        <f t="shared" si="70"/>
        <v>96</v>
      </c>
      <c r="D102" s="14">
        <f>VLOOKUP($D$4,'demand split'!$AO$2:$OO$16,C102+1,TRUE)</f>
        <v>10.33630337105328</v>
      </c>
      <c r="E102" s="16">
        <f t="shared" si="40"/>
        <v>222.76492053867912</v>
      </c>
      <c r="F102" s="16">
        <f t="shared" si="41"/>
        <v>163.55200208725037</v>
      </c>
      <c r="G102" s="15">
        <f t="shared" si="71"/>
        <v>155.94943363456829</v>
      </c>
      <c r="H102">
        <f t="shared" si="74"/>
        <v>1</v>
      </c>
      <c r="I102" s="16" cm="1">
        <f t="array" ref="I102">IF(H102=1,MAX((E102:E108)-G102,27),0)</f>
        <v>83.008114689208554</v>
      </c>
      <c r="J102" s="16">
        <f t="shared" si="42"/>
        <v>0</v>
      </c>
      <c r="K102" s="17">
        <f t="shared" si="76"/>
        <v>1</v>
      </c>
      <c r="L102" s="16">
        <f t="shared" si="75"/>
        <v>93.34441806026183</v>
      </c>
      <c r="O102" s="14">
        <f t="shared" si="43"/>
        <v>155.94943363456829</v>
      </c>
      <c r="P102" s="14">
        <v>141.4091004457224</v>
      </c>
      <c r="Q102" s="14">
        <v>56.203409625129282</v>
      </c>
      <c r="R102" s="14">
        <v>86.884300186480331</v>
      </c>
      <c r="S102" s="14">
        <v>79.707861438842613</v>
      </c>
      <c r="T102" s="14">
        <v>87.857965266435329</v>
      </c>
      <c r="U102" s="14">
        <v>121.30355469817096</v>
      </c>
      <c r="V102" s="14">
        <v>68.449848415402414</v>
      </c>
      <c r="W102" s="14">
        <v>88.209046922818075</v>
      </c>
      <c r="X102" s="14">
        <v>89.148502131901338</v>
      </c>
      <c r="Y102" s="14">
        <v>185.92204658587315</v>
      </c>
      <c r="Z102" s="14">
        <v>64.425600082308605</v>
      </c>
      <c r="AA102" s="14">
        <v>21.464855278275515</v>
      </c>
      <c r="AB102" s="14">
        <v>72.242247169026456</v>
      </c>
      <c r="AC102" s="14">
        <v>58.360625050047268</v>
      </c>
      <c r="AE102" s="14">
        <v>2.842753750866053</v>
      </c>
      <c r="AF102" s="16">
        <v>0</v>
      </c>
      <c r="AG102" s="14">
        <v>6.393313805709461</v>
      </c>
      <c r="AH102" s="16">
        <v>0</v>
      </c>
      <c r="AI102" s="14">
        <v>2.9659820268301638</v>
      </c>
      <c r="AJ102" s="16">
        <v>0</v>
      </c>
      <c r="AK102" s="14">
        <v>3.9281672405153385</v>
      </c>
      <c r="AL102" s="16">
        <v>0</v>
      </c>
      <c r="AM102" s="14">
        <v>4.1662089110300542</v>
      </c>
      <c r="AN102" s="16">
        <v>0</v>
      </c>
      <c r="AO102" s="14">
        <v>5.8232118026495971</v>
      </c>
      <c r="AP102" s="16">
        <v>46.76467164533652</v>
      </c>
      <c r="AQ102" s="14">
        <v>8.0399800892224711</v>
      </c>
      <c r="AR102" s="16">
        <v>64.566950619322341</v>
      </c>
      <c r="AS102" s="14">
        <v>3.4000540004475766</v>
      </c>
      <c r="AT102" s="16">
        <v>0</v>
      </c>
      <c r="AU102" s="14">
        <v>5.8464814383501453</v>
      </c>
      <c r="AV102" s="16">
        <v>46.951543926428414</v>
      </c>
      <c r="AW102" s="14">
        <v>4.0305351469014683</v>
      </c>
      <c r="AX102" s="16">
        <v>0</v>
      </c>
      <c r="AY102" s="14">
        <v>12.322883335260187</v>
      </c>
      <c r="AZ102" s="16">
        <v>98.961812214184363</v>
      </c>
      <c r="BA102" s="14">
        <v>3.5691850438520256</v>
      </c>
      <c r="BB102" s="16">
        <v>0</v>
      </c>
      <c r="BC102" s="14">
        <v>3.2267771519906709</v>
      </c>
      <c r="BD102" s="16">
        <v>0</v>
      </c>
      <c r="BE102" s="14">
        <v>1.3297040888693021</v>
      </c>
      <c r="BF102" s="16">
        <v>0</v>
      </c>
      <c r="BG102" s="14">
        <v>2.3147621675054721</v>
      </c>
      <c r="BH102" s="16">
        <v>0</v>
      </c>
      <c r="BI102" s="73">
        <f t="shared" si="44"/>
        <v>327.44497840527163</v>
      </c>
      <c r="BJ102" s="73">
        <f t="shared" si="45"/>
        <v>7413.2370851236165</v>
      </c>
      <c r="BK102" s="73">
        <f t="shared" si="46"/>
        <v>6035.6986881926141</v>
      </c>
      <c r="BL102" s="74">
        <f t="shared" si="47"/>
        <v>257.24497840527164</v>
      </c>
      <c r="BM102" s="14">
        <f t="shared" si="72"/>
        <v>6031.3589794336986</v>
      </c>
      <c r="BN102" s="15">
        <f t="shared" si="48"/>
        <v>4.339708758915549</v>
      </c>
      <c r="BO102">
        <f t="shared" si="49"/>
        <v>1</v>
      </c>
      <c r="BS102">
        <v>96</v>
      </c>
      <c r="BT102" s="16">
        <v>0</v>
      </c>
      <c r="BU102" s="16">
        <v>0</v>
      </c>
      <c r="BV102" s="16">
        <v>0</v>
      </c>
      <c r="BW102" s="16">
        <v>0</v>
      </c>
      <c r="BX102" s="16">
        <v>0</v>
      </c>
      <c r="BY102" s="16">
        <v>46.76467164533652</v>
      </c>
      <c r="BZ102" s="16">
        <v>64.566950619322341</v>
      </c>
      <c r="CA102" s="16">
        <v>0</v>
      </c>
      <c r="CB102" s="16">
        <v>46.951543926428414</v>
      </c>
      <c r="CC102" s="16">
        <v>0</v>
      </c>
      <c r="CD102" s="16">
        <v>98.961812214184363</v>
      </c>
      <c r="CE102" s="16">
        <v>0</v>
      </c>
      <c r="CF102" s="16">
        <v>0</v>
      </c>
      <c r="CG102" s="16">
        <v>0</v>
      </c>
      <c r="CH102" s="16">
        <v>0</v>
      </c>
      <c r="CI102" s="16">
        <f t="shared" si="50"/>
        <v>257.24497840527164</v>
      </c>
      <c r="CJ102" s="15">
        <f t="shared" si="51"/>
        <v>4.339708758915549</v>
      </c>
      <c r="CK102" s="15">
        <f t="shared" si="52"/>
        <v>261.58468716418719</v>
      </c>
      <c r="CL102" s="83">
        <f t="shared" si="73"/>
        <v>1241.3022547423545</v>
      </c>
      <c r="CM102" s="15">
        <f t="shared" si="53"/>
        <v>1241.3022547423545</v>
      </c>
      <c r="CN102" s="15">
        <f t="shared" si="54"/>
        <v>1728</v>
      </c>
      <c r="CO102" s="14">
        <f t="shared" si="55"/>
        <v>2.842753750866053</v>
      </c>
      <c r="CP102" s="14">
        <f t="shared" si="56"/>
        <v>6.393313805709461</v>
      </c>
      <c r="CQ102" s="14">
        <f t="shared" si="57"/>
        <v>2.9659820268301638</v>
      </c>
      <c r="CR102" s="14">
        <f t="shared" si="58"/>
        <v>3.9281672405153385</v>
      </c>
      <c r="CS102" s="14">
        <f t="shared" si="59"/>
        <v>4.1662089110300542</v>
      </c>
      <c r="CT102" s="14">
        <f t="shared" si="60"/>
        <v>52.587883447986115</v>
      </c>
      <c r="CU102" s="14">
        <f t="shared" si="61"/>
        <v>72.606930708544809</v>
      </c>
      <c r="CV102" s="14">
        <f t="shared" si="62"/>
        <v>3.4000540004475766</v>
      </c>
      <c r="CW102" s="14">
        <f t="shared" si="63"/>
        <v>52.79802536477856</v>
      </c>
      <c r="CX102" s="14">
        <f t="shared" si="64"/>
        <v>4.0305351469014683</v>
      </c>
      <c r="CY102" s="14">
        <f t="shared" si="65"/>
        <v>111.28469554944455</v>
      </c>
      <c r="CZ102" s="14">
        <f t="shared" si="66"/>
        <v>3.5691850438520256</v>
      </c>
      <c r="DA102" s="14">
        <f t="shared" si="67"/>
        <v>3.2267771519906709</v>
      </c>
      <c r="DB102" s="14">
        <f t="shared" si="68"/>
        <v>1.3297040888693021</v>
      </c>
      <c r="DC102" s="14">
        <f t="shared" si="69"/>
        <v>2.3147621675054721</v>
      </c>
    </row>
    <row r="103" spans="3:107" x14ac:dyDescent="0.2">
      <c r="C103">
        <f t="shared" si="70"/>
        <v>97</v>
      </c>
      <c r="D103" s="14">
        <f>VLOOKUP($D$4,'demand split'!$AO$2:$OO$16,C103+1,TRUE)</f>
        <v>6.8908689140355195</v>
      </c>
      <c r="E103" s="16">
        <f t="shared" si="40"/>
        <v>223.74013564071143</v>
      </c>
      <c r="F103" s="16">
        <f t="shared" si="41"/>
        <v>163.55200208725037</v>
      </c>
      <c r="G103" s="15">
        <f t="shared" si="71"/>
        <v>232.06667940974134</v>
      </c>
      <c r="H103">
        <f t="shared" si="74"/>
        <v>0</v>
      </c>
      <c r="I103" s="16" cm="1">
        <f t="array" ref="I103">IF(H103=1,MAX((E103:E109)-G103,27),0)</f>
        <v>0</v>
      </c>
      <c r="J103" s="16">
        <f t="shared" si="42"/>
        <v>0</v>
      </c>
      <c r="K103" s="17">
        <f t="shared" si="76"/>
        <v>2</v>
      </c>
      <c r="L103" s="16">
        <f t="shared" si="75"/>
        <v>6.8908689140355195</v>
      </c>
      <c r="O103" s="14">
        <f t="shared" si="43"/>
        <v>232.06667940974134</v>
      </c>
      <c r="P103" s="14">
        <v>137.14689124191608</v>
      </c>
      <c r="Q103" s="14">
        <v>54.22608827390917</v>
      </c>
      <c r="R103" s="14">
        <v>84.265522026136779</v>
      </c>
      <c r="S103" s="14">
        <v>76.930388831489239</v>
      </c>
      <c r="T103" s="14">
        <v>130.74049571000546</v>
      </c>
      <c r="U103" s="14">
        <v>180.51051859134498</v>
      </c>
      <c r="V103" s="14">
        <v>66.183145748437369</v>
      </c>
      <c r="W103" s="14">
        <v>131.26293655701306</v>
      </c>
      <c r="X103" s="14">
        <v>86.461478700633691</v>
      </c>
      <c r="Y103" s="14">
        <v>276.66860324321738</v>
      </c>
      <c r="Z103" s="14">
        <v>62.046143386407252</v>
      </c>
      <c r="AA103" s="14">
        <v>20.57838588569598</v>
      </c>
      <c r="AB103" s="14">
        <v>70.091062401032673</v>
      </c>
      <c r="AC103" s="14">
        <v>56.817450271710285</v>
      </c>
      <c r="AE103" s="14">
        <v>1.8951691672440349</v>
      </c>
      <c r="AF103" s="16">
        <v>0</v>
      </c>
      <c r="AG103" s="14">
        <v>4.2622092038063073</v>
      </c>
      <c r="AH103" s="16">
        <v>0</v>
      </c>
      <c r="AI103" s="14">
        <v>1.9773213512201089</v>
      </c>
      <c r="AJ103" s="16">
        <v>0</v>
      </c>
      <c r="AK103" s="14">
        <v>2.6187781603435591</v>
      </c>
      <c r="AL103" s="16">
        <v>0</v>
      </c>
      <c r="AM103" s="14">
        <v>2.7774726073533689</v>
      </c>
      <c r="AN103" s="16">
        <v>0</v>
      </c>
      <c r="AO103" s="14">
        <v>3.8821412017663981</v>
      </c>
      <c r="AP103" s="16">
        <v>0</v>
      </c>
      <c r="AQ103" s="14">
        <v>5.3599867261483132</v>
      </c>
      <c r="AR103" s="16">
        <v>0</v>
      </c>
      <c r="AS103" s="14">
        <v>2.2667026669650507</v>
      </c>
      <c r="AT103" s="16">
        <v>0</v>
      </c>
      <c r="AU103" s="14">
        <v>3.8976542922334305</v>
      </c>
      <c r="AV103" s="16">
        <v>0</v>
      </c>
      <c r="AW103" s="14">
        <v>2.6870234312676455</v>
      </c>
      <c r="AX103" s="16">
        <v>0</v>
      </c>
      <c r="AY103" s="14">
        <v>8.2152555568401233</v>
      </c>
      <c r="AZ103" s="16">
        <v>0</v>
      </c>
      <c r="BA103" s="14">
        <v>2.3794566959013506</v>
      </c>
      <c r="BB103" s="16">
        <v>0</v>
      </c>
      <c r="BC103" s="14">
        <v>2.1511847679937803</v>
      </c>
      <c r="BD103" s="16">
        <v>0</v>
      </c>
      <c r="BE103" s="14">
        <v>0.88646939257953472</v>
      </c>
      <c r="BF103" s="16">
        <v>27</v>
      </c>
      <c r="BG103" s="14">
        <v>1.5431747783369814</v>
      </c>
      <c r="BH103" s="16">
        <v>0</v>
      </c>
      <c r="BI103" s="73">
        <f t="shared" si="44"/>
        <v>73.799999999999983</v>
      </c>
      <c r="BJ103" s="73">
        <f t="shared" si="45"/>
        <v>7158.8495834162386</v>
      </c>
      <c r="BK103" s="73">
        <f t="shared" si="46"/>
        <v>5492.8537931375486</v>
      </c>
      <c r="BL103" s="74">
        <f t="shared" si="47"/>
        <v>27</v>
      </c>
      <c r="BM103" s="14">
        <f t="shared" si="72"/>
        <v>6008.6986881926141</v>
      </c>
      <c r="BN103" s="15">
        <f t="shared" si="48"/>
        <v>0</v>
      </c>
      <c r="BO103">
        <f t="shared" si="49"/>
        <v>0</v>
      </c>
      <c r="BS103">
        <v>97</v>
      </c>
      <c r="BT103" s="16">
        <v>0</v>
      </c>
      <c r="BU103" s="16">
        <v>0</v>
      </c>
      <c r="BV103" s="16">
        <v>0</v>
      </c>
      <c r="BW103" s="16">
        <v>0</v>
      </c>
      <c r="BX103" s="16">
        <v>0</v>
      </c>
      <c r="BY103" s="16">
        <v>0</v>
      </c>
      <c r="BZ103" s="16">
        <v>0</v>
      </c>
      <c r="CA103" s="16">
        <v>0</v>
      </c>
      <c r="CB103" s="16">
        <v>0</v>
      </c>
      <c r="CC103" s="16">
        <v>0</v>
      </c>
      <c r="CD103" s="16">
        <v>0</v>
      </c>
      <c r="CE103" s="16">
        <v>0</v>
      </c>
      <c r="CF103" s="16">
        <v>0</v>
      </c>
      <c r="CG103" s="16">
        <v>27</v>
      </c>
      <c r="CH103" s="16">
        <v>0</v>
      </c>
      <c r="CI103" s="16">
        <f t="shared" si="50"/>
        <v>27</v>
      </c>
      <c r="CJ103" s="15">
        <f t="shared" si="51"/>
        <v>0</v>
      </c>
      <c r="CK103" s="15">
        <f t="shared" si="52"/>
        <v>27</v>
      </c>
      <c r="CL103" s="83">
        <f t="shared" si="73"/>
        <v>1248.1931236563901</v>
      </c>
      <c r="CM103" s="15">
        <f t="shared" si="53"/>
        <v>1248.1931236563901</v>
      </c>
      <c r="CN103" s="15">
        <f t="shared" si="54"/>
        <v>1746</v>
      </c>
      <c r="CO103" s="14">
        <f t="shared" si="55"/>
        <v>1.8951691672440349</v>
      </c>
      <c r="CP103" s="14">
        <f t="shared" si="56"/>
        <v>4.2622092038063073</v>
      </c>
      <c r="CQ103" s="14">
        <f t="shared" si="57"/>
        <v>1.9773213512201089</v>
      </c>
      <c r="CR103" s="14">
        <f t="shared" si="58"/>
        <v>2.6187781603435591</v>
      </c>
      <c r="CS103" s="14">
        <f t="shared" si="59"/>
        <v>2.7774726073533689</v>
      </c>
      <c r="CT103" s="14">
        <f t="shared" si="60"/>
        <v>3.8821412017663981</v>
      </c>
      <c r="CU103" s="14">
        <f t="shared" si="61"/>
        <v>5.3599867261483132</v>
      </c>
      <c r="CV103" s="14">
        <f t="shared" si="62"/>
        <v>2.2667026669650507</v>
      </c>
      <c r="CW103" s="14">
        <f t="shared" si="63"/>
        <v>3.8976542922334305</v>
      </c>
      <c r="CX103" s="14">
        <f t="shared" si="64"/>
        <v>2.6870234312676455</v>
      </c>
      <c r="CY103" s="14">
        <f t="shared" si="65"/>
        <v>8.2152555568401233</v>
      </c>
      <c r="CZ103" s="14">
        <f t="shared" si="66"/>
        <v>2.3794566959013506</v>
      </c>
      <c r="DA103" s="14">
        <f t="shared" si="67"/>
        <v>2.1511847679937803</v>
      </c>
      <c r="DB103" s="14">
        <f t="shared" si="68"/>
        <v>27.886469392579535</v>
      </c>
      <c r="DC103" s="14">
        <f t="shared" si="69"/>
        <v>1.5431747783369814</v>
      </c>
    </row>
    <row r="104" spans="3:107" x14ac:dyDescent="0.2">
      <c r="C104">
        <f t="shared" si="70"/>
        <v>98</v>
      </c>
      <c r="D104" s="14">
        <f>VLOOKUP($D$4,'demand split'!$AO$2:$OO$16,C104+1,TRUE)</f>
        <v>4.8236082398248641</v>
      </c>
      <c r="E104" s="16">
        <f t="shared" si="40"/>
        <v>235.80724111725419</v>
      </c>
      <c r="F104" s="16">
        <f t="shared" si="41"/>
        <v>163.55200208725037</v>
      </c>
      <c r="G104" s="15">
        <f t="shared" si="71"/>
        <v>227.24307116991648</v>
      </c>
      <c r="H104">
        <f t="shared" si="74"/>
        <v>0</v>
      </c>
      <c r="I104" s="16" cm="1">
        <f t="array" ref="I104">IF(H104=1,MAX((E104:E110)-G104,27),0)</f>
        <v>0</v>
      </c>
      <c r="J104" s="16">
        <f t="shared" si="42"/>
        <v>0</v>
      </c>
      <c r="K104" s="17">
        <f t="shared" si="76"/>
        <v>3</v>
      </c>
      <c r="L104" s="16">
        <f t="shared" si="75"/>
        <v>4.8236082398248641</v>
      </c>
      <c r="O104" s="14">
        <f t="shared" si="43"/>
        <v>227.24307116991648</v>
      </c>
      <c r="P104" s="14">
        <v>134.16334479925166</v>
      </c>
      <c r="Q104" s="14">
        <v>52.841963328055094</v>
      </c>
      <c r="R104" s="14">
        <v>82.432377313896282</v>
      </c>
      <c r="S104" s="14">
        <v>74.986158006341881</v>
      </c>
      <c r="T104" s="14">
        <v>128.02299686876898</v>
      </c>
      <c r="U104" s="14">
        <v>176.75852788304115</v>
      </c>
      <c r="V104" s="14">
        <v>64.596453881561828</v>
      </c>
      <c r="W104" s="14">
        <v>128.53457855244966</v>
      </c>
      <c r="X104" s="14">
        <v>84.580562298746344</v>
      </c>
      <c r="Y104" s="14">
        <v>270.91792435342927</v>
      </c>
      <c r="Z104" s="14">
        <v>60.38052369927631</v>
      </c>
      <c r="AA104" s="14">
        <v>46.957857310890304</v>
      </c>
      <c r="AB104" s="14">
        <v>68.58523306343703</v>
      </c>
      <c r="AC104" s="14">
        <v>55.737227926874397</v>
      </c>
      <c r="AE104" s="14">
        <v>1.3266184170708246</v>
      </c>
      <c r="AF104" s="16">
        <v>0</v>
      </c>
      <c r="AG104" s="14">
        <v>2.9835464426644149</v>
      </c>
      <c r="AH104" s="16">
        <v>0</v>
      </c>
      <c r="AI104" s="14">
        <v>1.3841249458540765</v>
      </c>
      <c r="AJ104" s="16">
        <v>0</v>
      </c>
      <c r="AK104" s="14">
        <v>1.8331447122404916</v>
      </c>
      <c r="AL104" s="16">
        <v>0</v>
      </c>
      <c r="AM104" s="14">
        <v>1.9442308251473583</v>
      </c>
      <c r="AN104" s="16">
        <v>0</v>
      </c>
      <c r="AO104" s="14">
        <v>2.7174988412364787</v>
      </c>
      <c r="AP104" s="16">
        <v>0</v>
      </c>
      <c r="AQ104" s="14">
        <v>3.7519907083038202</v>
      </c>
      <c r="AR104" s="16">
        <v>0</v>
      </c>
      <c r="AS104" s="14">
        <v>1.5866918668755357</v>
      </c>
      <c r="AT104" s="16">
        <v>0</v>
      </c>
      <c r="AU104" s="14">
        <v>2.7283580045634013</v>
      </c>
      <c r="AV104" s="16">
        <v>0</v>
      </c>
      <c r="AW104" s="14">
        <v>1.8809164018873519</v>
      </c>
      <c r="AX104" s="16">
        <v>0</v>
      </c>
      <c r="AY104" s="14">
        <v>5.7506788897880865</v>
      </c>
      <c r="AZ104" s="16">
        <v>0</v>
      </c>
      <c r="BA104" s="14">
        <v>1.6656196871309454</v>
      </c>
      <c r="BB104" s="16">
        <v>0</v>
      </c>
      <c r="BC104" s="14">
        <v>1.5058293375956462</v>
      </c>
      <c r="BD104" s="16">
        <v>0</v>
      </c>
      <c r="BE104" s="14">
        <v>0.62052857480567447</v>
      </c>
      <c r="BF104" s="16">
        <v>0</v>
      </c>
      <c r="BG104" s="14">
        <v>1.0802223448358872</v>
      </c>
      <c r="BH104" s="16">
        <v>0</v>
      </c>
      <c r="BI104" s="73">
        <f t="shared" si="44"/>
        <v>32.759999999999991</v>
      </c>
      <c r="BJ104" s="73">
        <f t="shared" si="45"/>
        <v>8443.4598343625021</v>
      </c>
      <c r="BK104" s="73">
        <f t="shared" si="46"/>
        <v>6786.721033906565</v>
      </c>
      <c r="BL104" s="74">
        <f t="shared" si="47"/>
        <v>0</v>
      </c>
      <c r="BM104" s="14">
        <f t="shared" si="72"/>
        <v>6008.6986881926141</v>
      </c>
      <c r="BN104" s="15">
        <f t="shared" si="48"/>
        <v>778.02234571395093</v>
      </c>
      <c r="BO104">
        <f t="shared" si="49"/>
        <v>1</v>
      </c>
      <c r="BS104">
        <v>98</v>
      </c>
      <c r="BT104" s="16">
        <v>0</v>
      </c>
      <c r="BU104" s="16">
        <v>0</v>
      </c>
      <c r="BV104" s="16">
        <v>0</v>
      </c>
      <c r="BW104" s="16">
        <v>0</v>
      </c>
      <c r="BX104" s="16">
        <v>0</v>
      </c>
      <c r="BY104" s="16">
        <v>0</v>
      </c>
      <c r="BZ104" s="16">
        <v>0</v>
      </c>
      <c r="CA104" s="16">
        <v>0</v>
      </c>
      <c r="CB104" s="16">
        <v>0</v>
      </c>
      <c r="CC104" s="16">
        <v>0</v>
      </c>
      <c r="CD104" s="16">
        <v>0</v>
      </c>
      <c r="CE104" s="16">
        <v>0</v>
      </c>
      <c r="CF104" s="16">
        <v>0</v>
      </c>
      <c r="CG104" s="16">
        <v>0</v>
      </c>
      <c r="CH104" s="16">
        <v>0</v>
      </c>
      <c r="CI104" s="16">
        <f t="shared" si="50"/>
        <v>0</v>
      </c>
      <c r="CJ104" s="15">
        <f t="shared" si="51"/>
        <v>778.02234571395093</v>
      </c>
      <c r="CK104" s="15">
        <f t="shared" si="52"/>
        <v>778.02234571395093</v>
      </c>
      <c r="CL104" s="83">
        <f t="shared" si="73"/>
        <v>1253.0167318962149</v>
      </c>
      <c r="CM104" s="15">
        <f t="shared" si="53"/>
        <v>1253.0167318962149</v>
      </c>
      <c r="CN104" s="15">
        <f t="shared" si="54"/>
        <v>1764</v>
      </c>
      <c r="CO104" s="14">
        <f t="shared" si="55"/>
        <v>1.3266184170708246</v>
      </c>
      <c r="CP104" s="14">
        <f t="shared" si="56"/>
        <v>2.9835464426644149</v>
      </c>
      <c r="CQ104" s="14">
        <f t="shared" si="57"/>
        <v>1.3841249458540765</v>
      </c>
      <c r="CR104" s="14">
        <f t="shared" si="58"/>
        <v>1.8331447122404916</v>
      </c>
      <c r="CS104" s="14">
        <f t="shared" si="59"/>
        <v>1.9442308251473583</v>
      </c>
      <c r="CT104" s="14">
        <f t="shared" si="60"/>
        <v>2.7174988412364787</v>
      </c>
      <c r="CU104" s="14">
        <f t="shared" si="61"/>
        <v>3.7519907083038202</v>
      </c>
      <c r="CV104" s="14">
        <f t="shared" si="62"/>
        <v>1.5866918668755357</v>
      </c>
      <c r="CW104" s="14">
        <f t="shared" si="63"/>
        <v>2.7283580045634013</v>
      </c>
      <c r="CX104" s="14">
        <f t="shared" si="64"/>
        <v>1.8809164018873519</v>
      </c>
      <c r="CY104" s="14">
        <f t="shared" si="65"/>
        <v>5.7506788897880865</v>
      </c>
      <c r="CZ104" s="14">
        <f t="shared" si="66"/>
        <v>1.6656196871309454</v>
      </c>
      <c r="DA104" s="14">
        <f t="shared" si="67"/>
        <v>1.5058293375956462</v>
      </c>
      <c r="DB104" s="14">
        <f t="shared" si="68"/>
        <v>0.62052857480567447</v>
      </c>
      <c r="DC104" s="14">
        <f t="shared" si="69"/>
        <v>1.0802223448358872</v>
      </c>
    </row>
    <row r="105" spans="3:107" x14ac:dyDescent="0.2">
      <c r="C105">
        <f t="shared" si="70"/>
        <v>99</v>
      </c>
      <c r="D105" s="14">
        <f>VLOOKUP($D$4,'demand split'!$AO$2:$OO$16,C105+1,TRUE)</f>
        <v>6.1252168124760171</v>
      </c>
      <c r="E105" s="16">
        <f t="shared" si="40"/>
        <v>238.95754832377685</v>
      </c>
      <c r="F105" s="16">
        <f t="shared" si="41"/>
        <v>163.55200208725037</v>
      </c>
      <c r="G105" s="15">
        <f t="shared" si="71"/>
        <v>221.11785435744045</v>
      </c>
      <c r="H105">
        <f t="shared" si="74"/>
        <v>0</v>
      </c>
      <c r="I105" s="16" cm="1">
        <f t="array" ref="I105">IF(H105=1,MAX((E105:E111)-G105,27),0)</f>
        <v>0</v>
      </c>
      <c r="J105" s="16">
        <f t="shared" si="42"/>
        <v>0</v>
      </c>
      <c r="K105" s="17">
        <f t="shared" si="76"/>
        <v>4</v>
      </c>
      <c r="L105" s="16">
        <f t="shared" si="75"/>
        <v>6.1252168124760171</v>
      </c>
      <c r="O105" s="14">
        <f t="shared" si="43"/>
        <v>221.11785435744045</v>
      </c>
      <c r="P105" s="14">
        <v>130.37471439586827</v>
      </c>
      <c r="Q105" s="14">
        <v>51.084344349192776</v>
      </c>
      <c r="R105" s="14">
        <v>80.104574504702001</v>
      </c>
      <c r="S105" s="14">
        <v>72.517293466472225</v>
      </c>
      <c r="T105" s="14">
        <v>124.57220468942107</v>
      </c>
      <c r="U105" s="14">
        <v>171.99409523757598</v>
      </c>
      <c r="V105" s="14">
        <v>62.58160706648178</v>
      </c>
      <c r="W105" s="14">
        <v>125.06999695935328</v>
      </c>
      <c r="X105" s="14">
        <v>82.192097026508435</v>
      </c>
      <c r="Y105" s="14">
        <v>263.61547496957138</v>
      </c>
      <c r="Z105" s="14">
        <v>58.265451080697332</v>
      </c>
      <c r="AA105" s="14">
        <v>46.169884517486274</v>
      </c>
      <c r="AB105" s="14">
        <v>66.673068825220341</v>
      </c>
      <c r="AC105" s="14">
        <v>54.365517012797078</v>
      </c>
      <c r="AE105" s="14">
        <v>1.6845948153280315</v>
      </c>
      <c r="AF105" s="16">
        <v>0</v>
      </c>
      <c r="AG105" s="14">
        <v>3.788630403383384</v>
      </c>
      <c r="AH105" s="16">
        <v>0</v>
      </c>
      <c r="AI105" s="14">
        <v>1.7576189788623193</v>
      </c>
      <c r="AJ105" s="16">
        <v>0</v>
      </c>
      <c r="AK105" s="14">
        <v>2.3278028091942748</v>
      </c>
      <c r="AL105" s="16">
        <v>0</v>
      </c>
      <c r="AM105" s="14">
        <v>2.4688645398696614</v>
      </c>
      <c r="AN105" s="16">
        <v>0</v>
      </c>
      <c r="AO105" s="14">
        <v>3.4507921793479097</v>
      </c>
      <c r="AP105" s="16">
        <v>0</v>
      </c>
      <c r="AQ105" s="14">
        <v>4.7644326454651686</v>
      </c>
      <c r="AR105" s="16">
        <v>0</v>
      </c>
      <c r="AS105" s="14">
        <v>2.0148468150800452</v>
      </c>
      <c r="AT105" s="16">
        <v>0</v>
      </c>
      <c r="AU105" s="14">
        <v>3.4645815930963826</v>
      </c>
      <c r="AV105" s="16">
        <v>0</v>
      </c>
      <c r="AW105" s="14">
        <v>2.3884652722379074</v>
      </c>
      <c r="AX105" s="16">
        <v>0</v>
      </c>
      <c r="AY105" s="14">
        <v>7.3024493838578879</v>
      </c>
      <c r="AZ105" s="16">
        <v>0</v>
      </c>
      <c r="BA105" s="14">
        <v>2.1150726185789783</v>
      </c>
      <c r="BB105" s="16">
        <v>0</v>
      </c>
      <c r="BC105" s="14">
        <v>1.9121642382166939</v>
      </c>
      <c r="BD105" s="16">
        <v>0</v>
      </c>
      <c r="BE105" s="14">
        <v>0.78797279340403092</v>
      </c>
      <c r="BF105" s="16">
        <v>0</v>
      </c>
      <c r="BG105" s="14">
        <v>1.3717109140773167</v>
      </c>
      <c r="BH105" s="16">
        <v>0</v>
      </c>
      <c r="BI105" s="73">
        <f t="shared" si="44"/>
        <v>41.599999999999994</v>
      </c>
      <c r="BJ105" s="73">
        <f t="shared" si="45"/>
        <v>8447.0265239097316</v>
      </c>
      <c r="BK105" s="73">
        <f t="shared" si="46"/>
        <v>6836.3283454509428</v>
      </c>
      <c r="BL105" s="74">
        <f t="shared" si="47"/>
        <v>0</v>
      </c>
      <c r="BM105" s="14">
        <f t="shared" si="72"/>
        <v>6786.721033906565</v>
      </c>
      <c r="BN105" s="15">
        <f t="shared" si="48"/>
        <v>49.607311544377808</v>
      </c>
      <c r="BO105">
        <f t="shared" si="49"/>
        <v>1</v>
      </c>
      <c r="BS105">
        <v>99</v>
      </c>
      <c r="BT105" s="16">
        <v>0</v>
      </c>
      <c r="BU105" s="16">
        <v>0</v>
      </c>
      <c r="BV105" s="16">
        <v>0</v>
      </c>
      <c r="BW105" s="16">
        <v>0</v>
      </c>
      <c r="BX105" s="16">
        <v>0</v>
      </c>
      <c r="BY105" s="16">
        <v>0</v>
      </c>
      <c r="BZ105" s="16">
        <v>0</v>
      </c>
      <c r="CA105" s="16">
        <v>0</v>
      </c>
      <c r="CB105" s="16">
        <v>0</v>
      </c>
      <c r="CC105" s="16">
        <v>0</v>
      </c>
      <c r="CD105" s="16">
        <v>0</v>
      </c>
      <c r="CE105" s="16">
        <v>0</v>
      </c>
      <c r="CF105" s="16">
        <v>0</v>
      </c>
      <c r="CG105" s="16">
        <v>0</v>
      </c>
      <c r="CH105" s="16">
        <v>0</v>
      </c>
      <c r="CI105" s="16">
        <f t="shared" si="50"/>
        <v>0</v>
      </c>
      <c r="CJ105" s="15">
        <f t="shared" si="51"/>
        <v>49.607311544377808</v>
      </c>
      <c r="CK105" s="15">
        <f t="shared" si="52"/>
        <v>49.607311544377808</v>
      </c>
      <c r="CL105" s="83">
        <f t="shared" si="73"/>
        <v>1259.141948708691</v>
      </c>
      <c r="CM105" s="15">
        <f t="shared" si="53"/>
        <v>1259.141948708691</v>
      </c>
      <c r="CN105" s="15">
        <f t="shared" si="54"/>
        <v>1782</v>
      </c>
      <c r="CO105" s="14">
        <f t="shared" si="55"/>
        <v>1.6845948153280315</v>
      </c>
      <c r="CP105" s="14">
        <f t="shared" si="56"/>
        <v>3.788630403383384</v>
      </c>
      <c r="CQ105" s="14">
        <f t="shared" si="57"/>
        <v>1.7576189788623193</v>
      </c>
      <c r="CR105" s="14">
        <f t="shared" si="58"/>
        <v>2.3278028091942748</v>
      </c>
      <c r="CS105" s="14">
        <f t="shared" si="59"/>
        <v>2.4688645398696614</v>
      </c>
      <c r="CT105" s="14">
        <f t="shared" si="60"/>
        <v>3.4507921793479097</v>
      </c>
      <c r="CU105" s="14">
        <f t="shared" si="61"/>
        <v>4.7644326454651686</v>
      </c>
      <c r="CV105" s="14">
        <f t="shared" si="62"/>
        <v>2.0148468150800452</v>
      </c>
      <c r="CW105" s="14">
        <f t="shared" si="63"/>
        <v>3.4645815930963826</v>
      </c>
      <c r="CX105" s="14">
        <f t="shared" si="64"/>
        <v>2.3884652722379074</v>
      </c>
      <c r="CY105" s="14">
        <f t="shared" si="65"/>
        <v>7.3024493838578879</v>
      </c>
      <c r="CZ105" s="14">
        <f t="shared" si="66"/>
        <v>2.1150726185789783</v>
      </c>
      <c r="DA105" s="14">
        <f t="shared" si="67"/>
        <v>1.9121642382166939</v>
      </c>
      <c r="DB105" s="14">
        <f t="shared" si="68"/>
        <v>0.78797279340403092</v>
      </c>
      <c r="DC105" s="14">
        <f t="shared" si="69"/>
        <v>1.3717109140773167</v>
      </c>
    </row>
    <row r="106" spans="3:107" x14ac:dyDescent="0.2">
      <c r="C106">
        <f t="shared" si="70"/>
        <v>100</v>
      </c>
      <c r="D106" s="14">
        <f>VLOOKUP($D$4,'demand split'!$AO$2:$OO$16,C106+1,TRUE)</f>
        <v>9.1878252187140266</v>
      </c>
      <c r="E106" s="16">
        <f t="shared" si="40"/>
        <v>238.95754832377685</v>
      </c>
      <c r="F106" s="16">
        <f t="shared" si="41"/>
        <v>163.55200208725037</v>
      </c>
      <c r="G106" s="15">
        <f t="shared" si="71"/>
        <v>211.93002913872641</v>
      </c>
      <c r="H106">
        <f t="shared" si="74"/>
        <v>0</v>
      </c>
      <c r="I106" s="16" cm="1">
        <f t="array" ref="I106">IF(H106=1,MAX((E106:E112)-G106,27),0)</f>
        <v>0</v>
      </c>
      <c r="J106" s="16">
        <f t="shared" si="42"/>
        <v>0</v>
      </c>
      <c r="K106" s="17">
        <f t="shared" si="76"/>
        <v>5</v>
      </c>
      <c r="L106" s="16">
        <f t="shared" si="75"/>
        <v>9.1878252187140266</v>
      </c>
      <c r="O106" s="14">
        <f t="shared" si="43"/>
        <v>211.93002913872641</v>
      </c>
      <c r="P106" s="14">
        <v>124.69176879079319</v>
      </c>
      <c r="Q106" s="14">
        <v>48.447915880899295</v>
      </c>
      <c r="R106" s="14">
        <v>76.612870290910593</v>
      </c>
      <c r="S106" s="14">
        <v>68.813996656667726</v>
      </c>
      <c r="T106" s="14">
        <v>119.39601642039921</v>
      </c>
      <c r="U106" s="14">
        <v>164.84744626937822</v>
      </c>
      <c r="V106" s="14">
        <v>59.559336843861715</v>
      </c>
      <c r="W106" s="14">
        <v>119.87312456970871</v>
      </c>
      <c r="X106" s="14">
        <v>78.609399118151572</v>
      </c>
      <c r="Y106" s="14">
        <v>252.66180089378454</v>
      </c>
      <c r="Z106" s="14">
        <v>55.092842152828865</v>
      </c>
      <c r="AA106" s="14">
        <v>44.987925327380225</v>
      </c>
      <c r="AB106" s="14">
        <v>63.804822467895299</v>
      </c>
      <c r="AC106" s="14">
        <v>52.307950641681103</v>
      </c>
      <c r="AE106" s="14">
        <v>2.5268922229920472</v>
      </c>
      <c r="AF106" s="16">
        <v>0</v>
      </c>
      <c r="AG106" s="14">
        <v>5.6829456050750764</v>
      </c>
      <c r="AH106" s="16">
        <v>0</v>
      </c>
      <c r="AI106" s="14">
        <v>2.6364284682934787</v>
      </c>
      <c r="AJ106" s="16">
        <v>0</v>
      </c>
      <c r="AK106" s="14">
        <v>3.4917042137914125</v>
      </c>
      <c r="AL106" s="16">
        <v>0</v>
      </c>
      <c r="AM106" s="14">
        <v>3.7032968098044923</v>
      </c>
      <c r="AN106" s="16">
        <v>0</v>
      </c>
      <c r="AO106" s="14">
        <v>5.176188269021865</v>
      </c>
      <c r="AP106" s="16">
        <v>0</v>
      </c>
      <c r="AQ106" s="14">
        <v>7.1466489681977521</v>
      </c>
      <c r="AR106" s="16">
        <v>0</v>
      </c>
      <c r="AS106" s="14">
        <v>3.0222702226200679</v>
      </c>
      <c r="AT106" s="16">
        <v>0</v>
      </c>
      <c r="AU106" s="14">
        <v>5.1968723896445743</v>
      </c>
      <c r="AV106" s="16">
        <v>0</v>
      </c>
      <c r="AW106" s="14">
        <v>3.5826979083568609</v>
      </c>
      <c r="AX106" s="16">
        <v>0</v>
      </c>
      <c r="AY106" s="14">
        <v>10.953674075786832</v>
      </c>
      <c r="AZ106" s="16">
        <v>0</v>
      </c>
      <c r="BA106" s="14">
        <v>3.1726089278684677</v>
      </c>
      <c r="BB106" s="16">
        <v>27.420574585815331</v>
      </c>
      <c r="BC106" s="14">
        <v>2.8682463573250407</v>
      </c>
      <c r="BD106" s="16">
        <v>0</v>
      </c>
      <c r="BE106" s="14">
        <v>1.1819591901060467</v>
      </c>
      <c r="BF106" s="16">
        <v>0</v>
      </c>
      <c r="BG106" s="14">
        <v>2.0575663711159753</v>
      </c>
      <c r="BH106" s="16">
        <v>0</v>
      </c>
      <c r="BI106" s="73">
        <f t="shared" si="44"/>
        <v>89.820574585815322</v>
      </c>
      <c r="BJ106" s="73">
        <f t="shared" si="45"/>
        <v>8472.5994678985171</v>
      </c>
      <c r="BK106" s="73">
        <f t="shared" si="46"/>
        <v>6930.9622224354498</v>
      </c>
      <c r="BL106" s="74">
        <f t="shared" si="47"/>
        <v>27.420574585815331</v>
      </c>
      <c r="BM106" s="14">
        <f t="shared" si="72"/>
        <v>6808.9077708651275</v>
      </c>
      <c r="BN106" s="15">
        <f t="shared" si="48"/>
        <v>122.05445157032227</v>
      </c>
      <c r="BO106">
        <f t="shared" si="49"/>
        <v>1</v>
      </c>
      <c r="BS106">
        <v>100</v>
      </c>
      <c r="BT106" s="16">
        <v>0</v>
      </c>
      <c r="BU106" s="16">
        <v>0</v>
      </c>
      <c r="BV106" s="16">
        <v>0</v>
      </c>
      <c r="BW106" s="16">
        <v>0</v>
      </c>
      <c r="BX106" s="16">
        <v>0</v>
      </c>
      <c r="BY106" s="16">
        <v>0</v>
      </c>
      <c r="BZ106" s="16">
        <v>0</v>
      </c>
      <c r="CA106" s="16">
        <v>0</v>
      </c>
      <c r="CB106" s="16">
        <v>0</v>
      </c>
      <c r="CC106" s="16">
        <v>0</v>
      </c>
      <c r="CD106" s="16">
        <v>0</v>
      </c>
      <c r="CE106" s="16">
        <v>27.420574585815331</v>
      </c>
      <c r="CF106" s="16">
        <v>0</v>
      </c>
      <c r="CG106" s="16">
        <v>0</v>
      </c>
      <c r="CH106" s="16">
        <v>0</v>
      </c>
      <c r="CI106" s="16">
        <f t="shared" si="50"/>
        <v>27.420574585815331</v>
      </c>
      <c r="CJ106" s="15">
        <f t="shared" si="51"/>
        <v>122.05445157032227</v>
      </c>
      <c r="CK106" s="15">
        <f t="shared" si="52"/>
        <v>149.4750261561376</v>
      </c>
      <c r="CL106" s="83">
        <f t="shared" si="73"/>
        <v>1268.3297739274051</v>
      </c>
      <c r="CM106" s="15">
        <f t="shared" si="53"/>
        <v>1268.3297739274051</v>
      </c>
      <c r="CN106" s="15">
        <f t="shared" si="54"/>
        <v>1800</v>
      </c>
      <c r="CO106" s="14">
        <f t="shared" si="55"/>
        <v>2.5268922229920472</v>
      </c>
      <c r="CP106" s="14">
        <f t="shared" si="56"/>
        <v>5.6829456050750764</v>
      </c>
      <c r="CQ106" s="14">
        <f t="shared" si="57"/>
        <v>2.6364284682934787</v>
      </c>
      <c r="CR106" s="14">
        <f t="shared" si="58"/>
        <v>3.4917042137914125</v>
      </c>
      <c r="CS106" s="14">
        <f t="shared" si="59"/>
        <v>3.7032968098044923</v>
      </c>
      <c r="CT106" s="14">
        <f t="shared" si="60"/>
        <v>5.176188269021865</v>
      </c>
      <c r="CU106" s="14">
        <f t="shared" si="61"/>
        <v>7.1466489681977521</v>
      </c>
      <c r="CV106" s="14">
        <f t="shared" si="62"/>
        <v>3.0222702226200679</v>
      </c>
      <c r="CW106" s="14">
        <f t="shared" si="63"/>
        <v>5.1968723896445743</v>
      </c>
      <c r="CX106" s="14">
        <f t="shared" si="64"/>
        <v>3.5826979083568609</v>
      </c>
      <c r="CY106" s="14">
        <f t="shared" si="65"/>
        <v>10.953674075786832</v>
      </c>
      <c r="CZ106" s="14">
        <f t="shared" si="66"/>
        <v>30.593183513683798</v>
      </c>
      <c r="DA106" s="14">
        <f t="shared" si="67"/>
        <v>2.8682463573250407</v>
      </c>
      <c r="DB106" s="14">
        <f t="shared" si="68"/>
        <v>1.1819591901060467</v>
      </c>
      <c r="DC106" s="14">
        <f t="shared" si="69"/>
        <v>2.0575663711159753</v>
      </c>
    </row>
    <row r="107" spans="3:107" x14ac:dyDescent="0.2">
      <c r="C107">
        <f t="shared" si="70"/>
        <v>101</v>
      </c>
      <c r="D107" s="14">
        <f>VLOOKUP($D$4,'demand split'!$AO$2:$OO$16,C107+1,TRUE)</f>
        <v>11.025390262456831</v>
      </c>
      <c r="E107" s="16">
        <f t="shared" si="40"/>
        <v>235.60839299463851</v>
      </c>
      <c r="F107" s="16">
        <f t="shared" si="41"/>
        <v>163.55200208725037</v>
      </c>
      <c r="G107" s="15">
        <f t="shared" si="71"/>
        <v>200.90463887626959</v>
      </c>
      <c r="H107">
        <f t="shared" si="74"/>
        <v>0</v>
      </c>
      <c r="I107" s="16" cm="1">
        <f t="array" ref="I107">IF(H107=1,MAX((E107:E113)-G107,27),0)</f>
        <v>0</v>
      </c>
      <c r="J107" s="16">
        <f t="shared" si="42"/>
        <v>0</v>
      </c>
      <c r="K107" s="17">
        <f t="shared" si="76"/>
        <v>6</v>
      </c>
      <c r="L107" s="16">
        <f t="shared" si="75"/>
        <v>11.025390262456831</v>
      </c>
      <c r="O107" s="14">
        <f t="shared" si="43"/>
        <v>200.90463887626959</v>
      </c>
      <c r="P107" s="14">
        <v>117.87223406470309</v>
      </c>
      <c r="Q107" s="14">
        <v>45.284201718947124</v>
      </c>
      <c r="R107" s="14">
        <v>72.4228252343609</v>
      </c>
      <c r="S107" s="14">
        <v>64.370040484902333</v>
      </c>
      <c r="T107" s="14">
        <v>113.18459049757297</v>
      </c>
      <c r="U107" s="14">
        <v>156.27146750754093</v>
      </c>
      <c r="V107" s="14">
        <v>55.932612576717631</v>
      </c>
      <c r="W107" s="14">
        <v>113.63687770213522</v>
      </c>
      <c r="X107" s="14">
        <v>74.310161628123339</v>
      </c>
      <c r="Y107" s="14">
        <v>239.51739200284035</v>
      </c>
      <c r="Z107" s="14">
        <v>78.706286025202033</v>
      </c>
      <c r="AA107" s="14">
        <v>43.56957429925297</v>
      </c>
      <c r="AB107" s="14">
        <v>60.362926839105249</v>
      </c>
      <c r="AC107" s="14">
        <v>49.838870996341932</v>
      </c>
      <c r="AE107" s="14">
        <v>3.0322706675904563</v>
      </c>
      <c r="AF107" s="16">
        <v>0</v>
      </c>
      <c r="AG107" s="14">
        <v>6.8195347260900903</v>
      </c>
      <c r="AH107" s="16">
        <v>0</v>
      </c>
      <c r="AI107" s="14">
        <v>3.163714161952174</v>
      </c>
      <c r="AJ107" s="16">
        <v>27</v>
      </c>
      <c r="AK107" s="14">
        <v>4.1900450565496952</v>
      </c>
      <c r="AL107" s="16">
        <v>0</v>
      </c>
      <c r="AM107" s="14">
        <v>4.4439561717653904</v>
      </c>
      <c r="AN107" s="16">
        <v>30.595611273798752</v>
      </c>
      <c r="AO107" s="14">
        <v>6.2114259228262361</v>
      </c>
      <c r="AP107" s="16">
        <v>0</v>
      </c>
      <c r="AQ107" s="14">
        <v>8.5759787618373018</v>
      </c>
      <c r="AR107" s="16">
        <v>0</v>
      </c>
      <c r="AS107" s="14">
        <v>3.6267242671440818</v>
      </c>
      <c r="AT107" s="16">
        <v>0</v>
      </c>
      <c r="AU107" s="14">
        <v>6.2362468675734881</v>
      </c>
      <c r="AV107" s="16">
        <v>0</v>
      </c>
      <c r="AW107" s="14">
        <v>4.2992374900282329</v>
      </c>
      <c r="AX107" s="16">
        <v>0</v>
      </c>
      <c r="AY107" s="14">
        <v>13.144408890944199</v>
      </c>
      <c r="AZ107" s="16">
        <v>0</v>
      </c>
      <c r="BA107" s="14">
        <v>3.8071307134421608</v>
      </c>
      <c r="BB107" s="16">
        <v>0</v>
      </c>
      <c r="BC107" s="14">
        <v>3.4418956287900486</v>
      </c>
      <c r="BD107" s="16">
        <v>0</v>
      </c>
      <c r="BE107" s="14">
        <v>1.4183510281272556</v>
      </c>
      <c r="BF107" s="16">
        <v>0</v>
      </c>
      <c r="BG107" s="14">
        <v>2.4690796453391699</v>
      </c>
      <c r="BH107" s="16">
        <v>0</v>
      </c>
      <c r="BI107" s="73">
        <f t="shared" si="44"/>
        <v>132.47561127379876</v>
      </c>
      <c r="BJ107" s="73">
        <f t="shared" si="45"/>
        <v>8484.0774467475221</v>
      </c>
      <c r="BK107" s="73">
        <f t="shared" si="46"/>
        <v>6997.8927462935062</v>
      </c>
      <c r="BL107" s="74">
        <f t="shared" si="47"/>
        <v>57.595611273798752</v>
      </c>
      <c r="BM107" s="14">
        <f t="shared" si="72"/>
        <v>6873.3666111616512</v>
      </c>
      <c r="BN107" s="15">
        <f t="shared" si="48"/>
        <v>124.52613513185497</v>
      </c>
      <c r="BO107">
        <f t="shared" si="49"/>
        <v>1</v>
      </c>
      <c r="BS107">
        <v>101</v>
      </c>
      <c r="BT107" s="16">
        <v>0</v>
      </c>
      <c r="BU107" s="16">
        <v>0</v>
      </c>
      <c r="BV107" s="16">
        <v>27</v>
      </c>
      <c r="BW107" s="16">
        <v>0</v>
      </c>
      <c r="BX107" s="16">
        <v>30.595611273798752</v>
      </c>
      <c r="BY107" s="16">
        <v>0</v>
      </c>
      <c r="BZ107" s="16">
        <v>0</v>
      </c>
      <c r="CA107" s="16">
        <v>0</v>
      </c>
      <c r="CB107" s="16">
        <v>0</v>
      </c>
      <c r="CC107" s="16">
        <v>0</v>
      </c>
      <c r="CD107" s="16">
        <v>0</v>
      </c>
      <c r="CE107" s="16">
        <v>0</v>
      </c>
      <c r="CF107" s="16">
        <v>0</v>
      </c>
      <c r="CG107" s="16">
        <v>0</v>
      </c>
      <c r="CH107" s="16">
        <v>0</v>
      </c>
      <c r="CI107" s="16">
        <f t="shared" si="50"/>
        <v>57.595611273798752</v>
      </c>
      <c r="CJ107" s="15">
        <f t="shared" si="51"/>
        <v>124.52613513185497</v>
      </c>
      <c r="CK107" s="15">
        <f t="shared" si="52"/>
        <v>182.12174640565371</v>
      </c>
      <c r="CL107" s="83">
        <f t="shared" si="73"/>
        <v>1279.3551641898619</v>
      </c>
      <c r="CM107" s="15">
        <f t="shared" si="53"/>
        <v>1279.3551641898619</v>
      </c>
      <c r="CN107" s="15">
        <f t="shared" si="54"/>
        <v>1818</v>
      </c>
      <c r="CO107" s="14">
        <f t="shared" si="55"/>
        <v>3.0322706675904563</v>
      </c>
      <c r="CP107" s="14">
        <f t="shared" si="56"/>
        <v>6.8195347260900903</v>
      </c>
      <c r="CQ107" s="14">
        <f t="shared" si="57"/>
        <v>30.163714161952175</v>
      </c>
      <c r="CR107" s="14">
        <f t="shared" si="58"/>
        <v>4.1900450565496952</v>
      </c>
      <c r="CS107" s="14">
        <f t="shared" si="59"/>
        <v>35.039567445564145</v>
      </c>
      <c r="CT107" s="14">
        <f t="shared" si="60"/>
        <v>6.2114259228262361</v>
      </c>
      <c r="CU107" s="14">
        <f t="shared" si="61"/>
        <v>8.5759787618373018</v>
      </c>
      <c r="CV107" s="14">
        <f t="shared" si="62"/>
        <v>3.6267242671440818</v>
      </c>
      <c r="CW107" s="14">
        <f t="shared" si="63"/>
        <v>6.2362468675734881</v>
      </c>
      <c r="CX107" s="14">
        <f t="shared" si="64"/>
        <v>4.2992374900282329</v>
      </c>
      <c r="CY107" s="14">
        <f t="shared" si="65"/>
        <v>13.144408890944199</v>
      </c>
      <c r="CZ107" s="14">
        <f t="shared" si="66"/>
        <v>3.8071307134421608</v>
      </c>
      <c r="DA107" s="14">
        <f t="shared" si="67"/>
        <v>3.4418956287900486</v>
      </c>
      <c r="DB107" s="14">
        <f t="shared" si="68"/>
        <v>1.4183510281272556</v>
      </c>
      <c r="DC107" s="14">
        <f t="shared" si="69"/>
        <v>2.4690796453391699</v>
      </c>
    </row>
    <row r="108" spans="3:107" x14ac:dyDescent="0.2">
      <c r="C108">
        <f t="shared" si="70"/>
        <v>102</v>
      </c>
      <c r="D108" s="14">
        <f>VLOOKUP($D$4,'demand split'!$AO$2:$OO$16,C108+1,TRUE)</f>
        <v>15.313042031190044</v>
      </c>
      <c r="E108" s="16">
        <f t="shared" si="40"/>
        <v>230.15007034769025</v>
      </c>
      <c r="F108" s="16">
        <f t="shared" si="41"/>
        <v>163.55200208725037</v>
      </c>
      <c r="G108" s="15">
        <f t="shared" si="71"/>
        <v>185.59159684507955</v>
      </c>
      <c r="H108">
        <f t="shared" si="74"/>
        <v>0</v>
      </c>
      <c r="I108" s="16" cm="1">
        <f t="array" ref="I108">IF(H108=1,MAX((E108:E114)-G108,27),0)</f>
        <v>0</v>
      </c>
      <c r="J108" s="16">
        <f t="shared" si="42"/>
        <v>0</v>
      </c>
      <c r="K108" s="17">
        <f t="shared" si="76"/>
        <v>7</v>
      </c>
      <c r="L108" s="16">
        <f t="shared" si="75"/>
        <v>15.313042031190044</v>
      </c>
      <c r="O108" s="14">
        <f t="shared" si="43"/>
        <v>185.59159684507955</v>
      </c>
      <c r="P108" s="14">
        <v>108.40065805624464</v>
      </c>
      <c r="Q108" s="14">
        <v>67.890154271791317</v>
      </c>
      <c r="R108" s="14">
        <v>66.60331821137521</v>
      </c>
      <c r="S108" s="14">
        <v>88.79349040902693</v>
      </c>
      <c r="T108" s="14">
        <v>104.55761004920319</v>
      </c>
      <c r="U108" s="14">
        <v>144.360385893878</v>
      </c>
      <c r="V108" s="14">
        <v>50.895495539017517</v>
      </c>
      <c r="W108" s="14">
        <v>104.97542371939427</v>
      </c>
      <c r="X108" s="14">
        <v>68.338998447528567</v>
      </c>
      <c r="Y108" s="14">
        <v>221.26126854319563</v>
      </c>
      <c r="Z108" s="14">
        <v>73.418604478754588</v>
      </c>
      <c r="AA108" s="14">
        <v>41.599642315742891</v>
      </c>
      <c r="AB108" s="14">
        <v>55.582516243563518</v>
      </c>
      <c r="AC108" s="14">
        <v>46.409593711148638</v>
      </c>
      <c r="AE108" s="14">
        <v>4.2114870383200786</v>
      </c>
      <c r="AF108" s="16">
        <v>0</v>
      </c>
      <c r="AG108" s="14">
        <v>9.4715760084584595</v>
      </c>
      <c r="AH108" s="16">
        <v>0</v>
      </c>
      <c r="AI108" s="14">
        <v>4.3940474471557973</v>
      </c>
      <c r="AJ108" s="16">
        <v>0</v>
      </c>
      <c r="AK108" s="14">
        <v>5.8195070229856878</v>
      </c>
      <c r="AL108" s="16">
        <v>0</v>
      </c>
      <c r="AM108" s="14">
        <v>6.1721613496741545</v>
      </c>
      <c r="AN108" s="16">
        <v>0</v>
      </c>
      <c r="AO108" s="14">
        <v>8.626980448369773</v>
      </c>
      <c r="AP108" s="16">
        <v>0</v>
      </c>
      <c r="AQ108" s="14">
        <v>11.911081613662921</v>
      </c>
      <c r="AR108" s="16">
        <v>0</v>
      </c>
      <c r="AS108" s="14">
        <v>5.0371170377001135</v>
      </c>
      <c r="AT108" s="16">
        <v>27</v>
      </c>
      <c r="AU108" s="14">
        <v>8.6614539827409569</v>
      </c>
      <c r="AV108" s="16">
        <v>0</v>
      </c>
      <c r="AW108" s="14">
        <v>5.9711631805947682</v>
      </c>
      <c r="AX108" s="16">
        <v>0</v>
      </c>
      <c r="AY108" s="14">
        <v>18.256123459644723</v>
      </c>
      <c r="AZ108" s="16">
        <v>0</v>
      </c>
      <c r="BA108" s="14">
        <v>5.2876815464474456</v>
      </c>
      <c r="BB108" s="16">
        <v>0</v>
      </c>
      <c r="BC108" s="14">
        <v>4.7804105955417349</v>
      </c>
      <c r="BD108" s="16">
        <v>0</v>
      </c>
      <c r="BE108" s="14">
        <v>1.9699319835100777</v>
      </c>
      <c r="BF108" s="16">
        <v>0</v>
      </c>
      <c r="BG108" s="14">
        <v>3.429277285193292</v>
      </c>
      <c r="BH108" s="16">
        <v>0</v>
      </c>
      <c r="BI108" s="73">
        <f t="shared" si="44"/>
        <v>130.99999999999997</v>
      </c>
      <c r="BJ108" s="73">
        <f t="shared" si="45"/>
        <v>8473.3123507604487</v>
      </c>
      <c r="BK108" s="73">
        <f t="shared" si="46"/>
        <v>7044.6335940255049</v>
      </c>
      <c r="BL108" s="74">
        <f t="shared" si="47"/>
        <v>27</v>
      </c>
      <c r="BM108" s="14">
        <f t="shared" si="72"/>
        <v>6970.8927462935062</v>
      </c>
      <c r="BN108" s="15">
        <f t="shared" si="48"/>
        <v>73.740847731998656</v>
      </c>
      <c r="BO108">
        <f t="shared" si="49"/>
        <v>1</v>
      </c>
      <c r="BS108">
        <v>102</v>
      </c>
      <c r="BT108" s="16">
        <v>0</v>
      </c>
      <c r="BU108" s="16">
        <v>0</v>
      </c>
      <c r="BV108" s="16">
        <v>0</v>
      </c>
      <c r="BW108" s="16">
        <v>0</v>
      </c>
      <c r="BX108" s="16">
        <v>0</v>
      </c>
      <c r="BY108" s="16">
        <v>0</v>
      </c>
      <c r="BZ108" s="16">
        <v>0</v>
      </c>
      <c r="CA108" s="16">
        <v>27</v>
      </c>
      <c r="CB108" s="16">
        <v>0</v>
      </c>
      <c r="CC108" s="16">
        <v>0</v>
      </c>
      <c r="CD108" s="16">
        <v>0</v>
      </c>
      <c r="CE108" s="16">
        <v>0</v>
      </c>
      <c r="CF108" s="16">
        <v>0</v>
      </c>
      <c r="CG108" s="16">
        <v>0</v>
      </c>
      <c r="CH108" s="16">
        <v>0</v>
      </c>
      <c r="CI108" s="16">
        <f t="shared" si="50"/>
        <v>27</v>
      </c>
      <c r="CJ108" s="15">
        <f t="shared" si="51"/>
        <v>73.740847731998656</v>
      </c>
      <c r="CK108" s="15">
        <f t="shared" si="52"/>
        <v>100.74084773199866</v>
      </c>
      <c r="CL108" s="83">
        <f t="shared" si="73"/>
        <v>1294.6682062210518</v>
      </c>
      <c r="CM108" s="15">
        <f t="shared" si="53"/>
        <v>1294.6682062210518</v>
      </c>
      <c r="CN108" s="15">
        <f t="shared" si="54"/>
        <v>1836</v>
      </c>
      <c r="CO108" s="14">
        <f t="shared" si="55"/>
        <v>4.2114870383200786</v>
      </c>
      <c r="CP108" s="14">
        <f t="shared" si="56"/>
        <v>9.4715760084584595</v>
      </c>
      <c r="CQ108" s="14">
        <f t="shared" si="57"/>
        <v>4.3940474471557973</v>
      </c>
      <c r="CR108" s="14">
        <f t="shared" si="58"/>
        <v>5.8195070229856878</v>
      </c>
      <c r="CS108" s="14">
        <f t="shared" si="59"/>
        <v>6.1721613496741545</v>
      </c>
      <c r="CT108" s="14">
        <f t="shared" si="60"/>
        <v>8.626980448369773</v>
      </c>
      <c r="CU108" s="14">
        <f t="shared" si="61"/>
        <v>11.911081613662921</v>
      </c>
      <c r="CV108" s="14">
        <f t="shared" si="62"/>
        <v>32.037117037700114</v>
      </c>
      <c r="CW108" s="14">
        <f t="shared" si="63"/>
        <v>8.6614539827409569</v>
      </c>
      <c r="CX108" s="14">
        <f t="shared" si="64"/>
        <v>5.9711631805947682</v>
      </c>
      <c r="CY108" s="14">
        <f t="shared" si="65"/>
        <v>18.256123459644723</v>
      </c>
      <c r="CZ108" s="14">
        <f t="shared" si="66"/>
        <v>5.2876815464474456</v>
      </c>
      <c r="DA108" s="14">
        <f t="shared" si="67"/>
        <v>4.7804105955417349</v>
      </c>
      <c r="DB108" s="14">
        <f t="shared" si="68"/>
        <v>1.9699319835100777</v>
      </c>
      <c r="DC108" s="14">
        <f t="shared" si="69"/>
        <v>3.429277285193292</v>
      </c>
    </row>
    <row r="109" spans="3:107" x14ac:dyDescent="0.2">
      <c r="C109">
        <f t="shared" si="70"/>
        <v>103</v>
      </c>
      <c r="D109" s="14">
        <f>VLOOKUP($D$4,'demand split'!$AO$2:$OO$16,C109+1,TRUE)</f>
        <v>9.1878252187140266</v>
      </c>
      <c r="E109" s="16">
        <f t="shared" si="40"/>
        <v>218.78297481877999</v>
      </c>
      <c r="F109" s="16">
        <f t="shared" si="41"/>
        <v>163.55200208725037</v>
      </c>
      <c r="G109" s="15">
        <f t="shared" si="71"/>
        <v>176.40377162636551</v>
      </c>
      <c r="H109">
        <f t="shared" si="74"/>
        <v>0</v>
      </c>
      <c r="I109" s="16" cm="1">
        <f t="array" ref="I109">IF(H109=1,MAX((E109:E115)-G109,27),0)</f>
        <v>0</v>
      </c>
      <c r="J109" s="16">
        <f t="shared" si="42"/>
        <v>0</v>
      </c>
      <c r="K109" s="17">
        <f t="shared" si="76"/>
        <v>1</v>
      </c>
      <c r="L109" s="16">
        <f t="shared" si="75"/>
        <v>9.1878252187140266</v>
      </c>
      <c r="O109" s="14">
        <f t="shared" si="43"/>
        <v>176.40377162636551</v>
      </c>
      <c r="P109" s="14">
        <v>102.71771245116956</v>
      </c>
      <c r="Q109" s="14">
        <v>65.253725803497844</v>
      </c>
      <c r="R109" s="14">
        <v>63.111613997583795</v>
      </c>
      <c r="S109" s="14">
        <v>85.090193599222431</v>
      </c>
      <c r="T109" s="14">
        <v>99.381421780181327</v>
      </c>
      <c r="U109" s="14">
        <v>137.21373692568025</v>
      </c>
      <c r="V109" s="14">
        <v>74.873225316397452</v>
      </c>
      <c r="W109" s="14">
        <v>99.778551329749703</v>
      </c>
      <c r="X109" s="14">
        <v>64.756300539171704</v>
      </c>
      <c r="Y109" s="14">
        <v>210.30759446740879</v>
      </c>
      <c r="Z109" s="14">
        <v>70.245995550886121</v>
      </c>
      <c r="AA109" s="14">
        <v>40.417683125636842</v>
      </c>
      <c r="AB109" s="14">
        <v>52.714269886238476</v>
      </c>
      <c r="AC109" s="14">
        <v>44.352027340032663</v>
      </c>
      <c r="AE109" s="14">
        <v>2.5268922229920472</v>
      </c>
      <c r="AF109" s="16">
        <v>27</v>
      </c>
      <c r="AG109" s="14">
        <v>5.6829456050750764</v>
      </c>
      <c r="AH109" s="16">
        <v>0</v>
      </c>
      <c r="AI109" s="14">
        <v>2.6364284682934787</v>
      </c>
      <c r="AJ109" s="16">
        <v>0</v>
      </c>
      <c r="AK109" s="14">
        <v>3.4917042137914125</v>
      </c>
      <c r="AL109" s="16">
        <v>0</v>
      </c>
      <c r="AM109" s="14">
        <v>3.7032968098044923</v>
      </c>
      <c r="AN109" s="16">
        <v>0</v>
      </c>
      <c r="AO109" s="14">
        <v>5.176188269021865</v>
      </c>
      <c r="AP109" s="16">
        <v>0</v>
      </c>
      <c r="AQ109" s="14">
        <v>7.1466489681977521</v>
      </c>
      <c r="AR109" s="16">
        <v>0</v>
      </c>
      <c r="AS109" s="14">
        <v>3.0222702226200679</v>
      </c>
      <c r="AT109" s="16">
        <v>0</v>
      </c>
      <c r="AU109" s="14">
        <v>5.1968723896445743</v>
      </c>
      <c r="AV109" s="16">
        <v>0</v>
      </c>
      <c r="AW109" s="14">
        <v>3.5826979083568609</v>
      </c>
      <c r="AX109" s="16">
        <v>0</v>
      </c>
      <c r="AY109" s="14">
        <v>10.953674075786832</v>
      </c>
      <c r="AZ109" s="16">
        <v>0</v>
      </c>
      <c r="BA109" s="14">
        <v>3.1726089278684677</v>
      </c>
      <c r="BB109" s="16">
        <v>0</v>
      </c>
      <c r="BC109" s="14">
        <v>2.8682463573250407</v>
      </c>
      <c r="BD109" s="16">
        <v>0</v>
      </c>
      <c r="BE109" s="14">
        <v>1.1819591901060467</v>
      </c>
      <c r="BF109" s="16">
        <v>0</v>
      </c>
      <c r="BG109" s="14">
        <v>2.0575663711159753</v>
      </c>
      <c r="BH109" s="16">
        <v>0</v>
      </c>
      <c r="BI109" s="73">
        <f t="shared" si="44"/>
        <v>89.399999999999991</v>
      </c>
      <c r="BJ109" s="73">
        <f t="shared" si="45"/>
        <v>8511.3675112743313</v>
      </c>
      <c r="BK109" s="73">
        <f t="shared" si="46"/>
        <v>7124.7496875351089</v>
      </c>
      <c r="BL109" s="74">
        <f t="shared" si="47"/>
        <v>27</v>
      </c>
      <c r="BM109" s="14">
        <f t="shared" si="72"/>
        <v>7017.6335940255049</v>
      </c>
      <c r="BN109" s="15">
        <f t="shared" si="48"/>
        <v>107.11609350960407</v>
      </c>
      <c r="BO109">
        <f t="shared" si="49"/>
        <v>1</v>
      </c>
      <c r="BS109">
        <v>103</v>
      </c>
      <c r="BT109" s="16">
        <v>27</v>
      </c>
      <c r="BU109" s="16">
        <v>0</v>
      </c>
      <c r="BV109" s="16">
        <v>0</v>
      </c>
      <c r="BW109" s="16">
        <v>0</v>
      </c>
      <c r="BX109" s="16">
        <v>0</v>
      </c>
      <c r="BY109" s="16">
        <v>0</v>
      </c>
      <c r="BZ109" s="16">
        <v>0</v>
      </c>
      <c r="CA109" s="16">
        <v>0</v>
      </c>
      <c r="CB109" s="16">
        <v>0</v>
      </c>
      <c r="CC109" s="16">
        <v>0</v>
      </c>
      <c r="CD109" s="16">
        <v>0</v>
      </c>
      <c r="CE109" s="16">
        <v>0</v>
      </c>
      <c r="CF109" s="16">
        <v>0</v>
      </c>
      <c r="CG109" s="16">
        <v>0</v>
      </c>
      <c r="CH109" s="16">
        <v>0</v>
      </c>
      <c r="CI109" s="16">
        <f t="shared" si="50"/>
        <v>27</v>
      </c>
      <c r="CJ109" s="15">
        <f t="shared" si="51"/>
        <v>107.11609350960407</v>
      </c>
      <c r="CK109" s="15">
        <f t="shared" si="52"/>
        <v>134.11609350960407</v>
      </c>
      <c r="CL109" s="83">
        <f t="shared" si="73"/>
        <v>1303.856031439766</v>
      </c>
      <c r="CM109" s="15">
        <f t="shared" si="53"/>
        <v>1303.856031439766</v>
      </c>
      <c r="CN109" s="15">
        <f t="shared" si="54"/>
        <v>1854</v>
      </c>
      <c r="CO109" s="14">
        <f t="shared" si="55"/>
        <v>29.526892222992046</v>
      </c>
      <c r="CP109" s="14">
        <f t="shared" si="56"/>
        <v>5.6829456050750764</v>
      </c>
      <c r="CQ109" s="14">
        <f t="shared" si="57"/>
        <v>2.6364284682934787</v>
      </c>
      <c r="CR109" s="14">
        <f t="shared" si="58"/>
        <v>3.4917042137914125</v>
      </c>
      <c r="CS109" s="14">
        <f t="shared" si="59"/>
        <v>3.7032968098044923</v>
      </c>
      <c r="CT109" s="14">
        <f t="shared" si="60"/>
        <v>5.176188269021865</v>
      </c>
      <c r="CU109" s="14">
        <f t="shared" si="61"/>
        <v>7.1466489681977521</v>
      </c>
      <c r="CV109" s="14">
        <f t="shared" si="62"/>
        <v>3.0222702226200679</v>
      </c>
      <c r="CW109" s="14">
        <f t="shared" si="63"/>
        <v>5.1968723896445743</v>
      </c>
      <c r="CX109" s="14">
        <f t="shared" si="64"/>
        <v>3.5826979083568609</v>
      </c>
      <c r="CY109" s="14">
        <f t="shared" si="65"/>
        <v>10.953674075786832</v>
      </c>
      <c r="CZ109" s="14">
        <f t="shared" si="66"/>
        <v>3.1726089278684677</v>
      </c>
      <c r="DA109" s="14">
        <f t="shared" si="67"/>
        <v>2.8682463573250407</v>
      </c>
      <c r="DB109" s="14">
        <f t="shared" si="68"/>
        <v>1.1819591901060467</v>
      </c>
      <c r="DC109" s="14">
        <f t="shared" si="69"/>
        <v>2.0575663711159753</v>
      </c>
    </row>
    <row r="110" spans="3:107" x14ac:dyDescent="0.2">
      <c r="C110">
        <f t="shared" si="70"/>
        <v>104</v>
      </c>
      <c r="D110" s="14">
        <f>VLOOKUP($D$4,'demand split'!$AO$2:$OO$16,C110+1,TRUE)</f>
        <v>6.1252168124760171</v>
      </c>
      <c r="E110" s="16">
        <f t="shared" si="40"/>
        <v>219.35258098550187</v>
      </c>
      <c r="F110" s="16">
        <f t="shared" si="41"/>
        <v>163.55200208725037</v>
      </c>
      <c r="G110" s="15">
        <f t="shared" si="71"/>
        <v>170.27855481388949</v>
      </c>
      <c r="H110">
        <f t="shared" si="74"/>
        <v>0</v>
      </c>
      <c r="I110" s="16" cm="1">
        <f t="array" ref="I110">IF(H110=1,MAX((E110:E116)-G110,27),0)</f>
        <v>0</v>
      </c>
      <c r="J110" s="16">
        <f t="shared" si="42"/>
        <v>0</v>
      </c>
      <c r="K110" s="17">
        <f t="shared" si="76"/>
        <v>2</v>
      </c>
      <c r="L110" s="16">
        <f t="shared" si="75"/>
        <v>6.1252168124760171</v>
      </c>
      <c r="O110" s="14">
        <f t="shared" si="43"/>
        <v>170.27855481388949</v>
      </c>
      <c r="P110" s="14">
        <v>98.929082047786181</v>
      </c>
      <c r="Q110" s="14">
        <v>63.496106824635525</v>
      </c>
      <c r="R110" s="14">
        <v>60.783811188389521</v>
      </c>
      <c r="S110" s="14">
        <v>82.621329059352774</v>
      </c>
      <c r="T110" s="14">
        <v>95.930629600833413</v>
      </c>
      <c r="U110" s="14">
        <v>132.44930428021507</v>
      </c>
      <c r="V110" s="14">
        <v>72.858378501317404</v>
      </c>
      <c r="W110" s="14">
        <v>96.31396973665332</v>
      </c>
      <c r="X110" s="14">
        <v>62.367835266933795</v>
      </c>
      <c r="Y110" s="14">
        <v>203.0051450835509</v>
      </c>
      <c r="Z110" s="14">
        <v>68.130922932307143</v>
      </c>
      <c r="AA110" s="14">
        <v>39.629710332232811</v>
      </c>
      <c r="AB110" s="14">
        <v>50.802105648021779</v>
      </c>
      <c r="AC110" s="14">
        <v>42.980316425955344</v>
      </c>
      <c r="AE110" s="14">
        <v>1.6845948153280315</v>
      </c>
      <c r="AF110" s="16">
        <v>0</v>
      </c>
      <c r="AG110" s="14">
        <v>3.788630403383384</v>
      </c>
      <c r="AH110" s="16">
        <v>43.87244017313418</v>
      </c>
      <c r="AI110" s="14">
        <v>1.7576189788623193</v>
      </c>
      <c r="AJ110" s="16">
        <v>0</v>
      </c>
      <c r="AK110" s="14">
        <v>2.3278028091942748</v>
      </c>
      <c r="AL110" s="16">
        <v>27</v>
      </c>
      <c r="AM110" s="14">
        <v>2.4688645398696614</v>
      </c>
      <c r="AN110" s="16">
        <v>0</v>
      </c>
      <c r="AO110" s="14">
        <v>3.4507921793479097</v>
      </c>
      <c r="AP110" s="16">
        <v>0</v>
      </c>
      <c r="AQ110" s="14">
        <v>4.7644326454651686</v>
      </c>
      <c r="AR110" s="16">
        <v>0</v>
      </c>
      <c r="AS110" s="14">
        <v>2.0148468150800452</v>
      </c>
      <c r="AT110" s="16">
        <v>0</v>
      </c>
      <c r="AU110" s="14">
        <v>3.4645815930963826</v>
      </c>
      <c r="AV110" s="16">
        <v>0</v>
      </c>
      <c r="AW110" s="14">
        <v>2.3884652722379074</v>
      </c>
      <c r="AX110" s="16">
        <v>27.658490959763967</v>
      </c>
      <c r="AY110" s="14">
        <v>7.3024493838578879</v>
      </c>
      <c r="AZ110" s="16">
        <v>0</v>
      </c>
      <c r="BA110" s="14">
        <v>2.1150726185789783</v>
      </c>
      <c r="BB110" s="16">
        <v>0</v>
      </c>
      <c r="BC110" s="14">
        <v>1.9121642382166939</v>
      </c>
      <c r="BD110" s="16">
        <v>27</v>
      </c>
      <c r="BE110" s="14">
        <v>0.78797279340403092</v>
      </c>
      <c r="BF110" s="16">
        <v>0</v>
      </c>
      <c r="BG110" s="14">
        <v>1.3717109140773167</v>
      </c>
      <c r="BH110" s="16">
        <v>0</v>
      </c>
      <c r="BI110" s="73">
        <f t="shared" si="44"/>
        <v>167.13093113289813</v>
      </c>
      <c r="BJ110" s="73">
        <f t="shared" si="45"/>
        <v>8523.2603240673579</v>
      </c>
      <c r="BK110" s="73">
        <f t="shared" si="46"/>
        <v>7182.683122325283</v>
      </c>
      <c r="BL110" s="74">
        <f t="shared" si="47"/>
        <v>125.53093113289815</v>
      </c>
      <c r="BM110" s="14">
        <f t="shared" si="72"/>
        <v>6999.2187564022106</v>
      </c>
      <c r="BN110" s="15">
        <f t="shared" si="48"/>
        <v>183.46436592307236</v>
      </c>
      <c r="BO110">
        <f t="shared" si="49"/>
        <v>1</v>
      </c>
      <c r="BS110">
        <v>104</v>
      </c>
      <c r="BT110" s="16">
        <v>0</v>
      </c>
      <c r="BU110" s="16">
        <v>43.87244017313418</v>
      </c>
      <c r="BV110" s="16">
        <v>0</v>
      </c>
      <c r="BW110" s="16">
        <v>27</v>
      </c>
      <c r="BX110" s="16">
        <v>0</v>
      </c>
      <c r="BY110" s="16">
        <v>0</v>
      </c>
      <c r="BZ110" s="16">
        <v>0</v>
      </c>
      <c r="CA110" s="16">
        <v>0</v>
      </c>
      <c r="CB110" s="16">
        <v>0</v>
      </c>
      <c r="CC110" s="16">
        <v>27.658490959763967</v>
      </c>
      <c r="CD110" s="16">
        <v>0</v>
      </c>
      <c r="CE110" s="16">
        <v>0</v>
      </c>
      <c r="CF110" s="16">
        <v>27</v>
      </c>
      <c r="CG110" s="16">
        <v>0</v>
      </c>
      <c r="CH110" s="16">
        <v>0</v>
      </c>
      <c r="CI110" s="16">
        <f t="shared" si="50"/>
        <v>125.53093113289815</v>
      </c>
      <c r="CJ110" s="15">
        <f t="shared" si="51"/>
        <v>183.46436592307236</v>
      </c>
      <c r="CK110" s="15">
        <f t="shared" si="52"/>
        <v>308.99529705597052</v>
      </c>
      <c r="CL110" s="83">
        <f t="shared" si="73"/>
        <v>1309.981248252242</v>
      </c>
      <c r="CM110" s="15">
        <f t="shared" si="53"/>
        <v>1309.981248252242</v>
      </c>
      <c r="CN110" s="15">
        <f t="shared" si="54"/>
        <v>1872</v>
      </c>
      <c r="CO110" s="14">
        <f t="shared" si="55"/>
        <v>1.6845948153280315</v>
      </c>
      <c r="CP110" s="14">
        <f t="shared" si="56"/>
        <v>47.661070576517567</v>
      </c>
      <c r="CQ110" s="14">
        <f t="shared" si="57"/>
        <v>1.7576189788623193</v>
      </c>
      <c r="CR110" s="14">
        <f t="shared" si="58"/>
        <v>29.327802809194274</v>
      </c>
      <c r="CS110" s="14">
        <f t="shared" si="59"/>
        <v>2.4688645398696614</v>
      </c>
      <c r="CT110" s="14">
        <f t="shared" si="60"/>
        <v>3.4507921793479097</v>
      </c>
      <c r="CU110" s="14">
        <f t="shared" si="61"/>
        <v>4.7644326454651686</v>
      </c>
      <c r="CV110" s="14">
        <f t="shared" si="62"/>
        <v>2.0148468150800452</v>
      </c>
      <c r="CW110" s="14">
        <f t="shared" si="63"/>
        <v>3.4645815930963826</v>
      </c>
      <c r="CX110" s="14">
        <f t="shared" si="64"/>
        <v>30.046956232001875</v>
      </c>
      <c r="CY110" s="14">
        <f t="shared" si="65"/>
        <v>7.3024493838578879</v>
      </c>
      <c r="CZ110" s="14">
        <f t="shared" si="66"/>
        <v>2.1150726185789783</v>
      </c>
      <c r="DA110" s="14">
        <f t="shared" si="67"/>
        <v>28.912164238216693</v>
      </c>
      <c r="DB110" s="14">
        <f t="shared" si="68"/>
        <v>0.78797279340403092</v>
      </c>
      <c r="DC110" s="14">
        <f t="shared" si="69"/>
        <v>1.3717109140773167</v>
      </c>
    </row>
    <row r="111" spans="3:107" x14ac:dyDescent="0.2">
      <c r="C111">
        <f t="shared" si="70"/>
        <v>105</v>
      </c>
      <c r="D111" s="14">
        <f>VLOOKUP($D$4,'demand split'!$AO$2:$OO$16,C111+1,TRUE)</f>
        <v>4.2876517687332125</v>
      </c>
      <c r="E111" s="16">
        <f t="shared" si="40"/>
        <v>228.52268682845971</v>
      </c>
      <c r="F111" s="16">
        <f t="shared" si="41"/>
        <v>163.55200208725037</v>
      </c>
      <c r="G111" s="15">
        <f t="shared" si="71"/>
        <v>165.99090304515627</v>
      </c>
      <c r="H111">
        <f t="shared" si="74"/>
        <v>0</v>
      </c>
      <c r="I111" s="16" cm="1">
        <f t="array" ref="I111">IF(H111=1,MAX((E111:E117)-G111,27),0)</f>
        <v>0</v>
      </c>
      <c r="J111" s="16">
        <f t="shared" si="42"/>
        <v>0</v>
      </c>
      <c r="K111" s="17">
        <f t="shared" si="76"/>
        <v>3</v>
      </c>
      <c r="L111" s="16">
        <f t="shared" si="75"/>
        <v>4.2876517687332125</v>
      </c>
      <c r="O111" s="14">
        <f t="shared" si="43"/>
        <v>165.99090304515627</v>
      </c>
      <c r="P111" s="14">
        <v>140.14948093855199</v>
      </c>
      <c r="Q111" s="14">
        <v>62.265773539431905</v>
      </c>
      <c r="R111" s="14">
        <v>86.154349221953538</v>
      </c>
      <c r="S111" s="14">
        <v>80.893123881444012</v>
      </c>
      <c r="T111" s="14">
        <v>93.515075075289872</v>
      </c>
      <c r="U111" s="14">
        <v>129.11420142838946</v>
      </c>
      <c r="V111" s="14">
        <v>71.447985730761374</v>
      </c>
      <c r="W111" s="14">
        <v>93.888762621485853</v>
      </c>
      <c r="X111" s="14">
        <v>88.354400536131237</v>
      </c>
      <c r="Y111" s="14">
        <v>197.89343051485037</v>
      </c>
      <c r="Z111" s="14">
        <v>66.650372099301862</v>
      </c>
      <c r="AA111" s="14">
        <v>39.078129376849986</v>
      </c>
      <c r="AB111" s="14">
        <v>76.463590681270091</v>
      </c>
      <c r="AC111" s="14">
        <v>42.020118786101222</v>
      </c>
      <c r="AE111" s="14">
        <v>1.1792163707296222</v>
      </c>
      <c r="AF111" s="16">
        <v>0</v>
      </c>
      <c r="AG111" s="14">
        <v>2.6520412823683692</v>
      </c>
      <c r="AH111" s="16">
        <v>0</v>
      </c>
      <c r="AI111" s="14">
        <v>1.2303332852036235</v>
      </c>
      <c r="AJ111" s="16">
        <v>0</v>
      </c>
      <c r="AK111" s="14">
        <v>1.6294619664359926</v>
      </c>
      <c r="AL111" s="16">
        <v>0</v>
      </c>
      <c r="AM111" s="14">
        <v>1.7282051779087633</v>
      </c>
      <c r="AN111" s="16">
        <v>0</v>
      </c>
      <c r="AO111" s="14">
        <v>2.4155545255435369</v>
      </c>
      <c r="AP111" s="16">
        <v>0</v>
      </c>
      <c r="AQ111" s="14">
        <v>3.3351028518256181</v>
      </c>
      <c r="AR111" s="16">
        <v>0</v>
      </c>
      <c r="AS111" s="14">
        <v>1.410392770556032</v>
      </c>
      <c r="AT111" s="16">
        <v>0</v>
      </c>
      <c r="AU111" s="14">
        <v>2.4252071151674683</v>
      </c>
      <c r="AV111" s="16">
        <v>0</v>
      </c>
      <c r="AW111" s="14">
        <v>1.6719256905665352</v>
      </c>
      <c r="AX111" s="16">
        <v>0</v>
      </c>
      <c r="AY111" s="14">
        <v>5.1117145687005223</v>
      </c>
      <c r="AZ111" s="16">
        <v>0</v>
      </c>
      <c r="BA111" s="14">
        <v>1.480550833005285</v>
      </c>
      <c r="BB111" s="16">
        <v>0</v>
      </c>
      <c r="BC111" s="14">
        <v>1.338514966751686</v>
      </c>
      <c r="BD111" s="16">
        <v>0</v>
      </c>
      <c r="BE111" s="14">
        <v>0.55158095538282181</v>
      </c>
      <c r="BF111" s="16">
        <v>0</v>
      </c>
      <c r="BG111" s="14">
        <v>0.96019763985412188</v>
      </c>
      <c r="BH111" s="16">
        <v>0</v>
      </c>
      <c r="BI111" s="73">
        <f t="shared" si="44"/>
        <v>29.119999999999994</v>
      </c>
      <c r="BJ111" s="73">
        <f t="shared" si="45"/>
        <v>8424.1911879383642</v>
      </c>
      <c r="BK111" s="73">
        <f t="shared" si="46"/>
        <v>6990.3114904613958</v>
      </c>
      <c r="BL111" s="74">
        <f t="shared" si="47"/>
        <v>0</v>
      </c>
      <c r="BM111" s="14">
        <f t="shared" si="72"/>
        <v>7182.683122325283</v>
      </c>
      <c r="BN111" s="15">
        <f t="shared" si="48"/>
        <v>0</v>
      </c>
      <c r="BO111">
        <f t="shared" si="49"/>
        <v>0</v>
      </c>
      <c r="BS111">
        <v>105</v>
      </c>
      <c r="BT111" s="16">
        <v>0</v>
      </c>
      <c r="BU111" s="16">
        <v>0</v>
      </c>
      <c r="BV111" s="16">
        <v>0</v>
      </c>
      <c r="BW111" s="16">
        <v>0</v>
      </c>
      <c r="BX111" s="16">
        <v>0</v>
      </c>
      <c r="BY111" s="16">
        <v>0</v>
      </c>
      <c r="BZ111" s="16">
        <v>0</v>
      </c>
      <c r="CA111" s="16">
        <v>0</v>
      </c>
      <c r="CB111" s="16">
        <v>0</v>
      </c>
      <c r="CC111" s="16">
        <v>0</v>
      </c>
      <c r="CD111" s="16">
        <v>0</v>
      </c>
      <c r="CE111" s="16">
        <v>0</v>
      </c>
      <c r="CF111" s="16">
        <v>0</v>
      </c>
      <c r="CG111" s="16">
        <v>0</v>
      </c>
      <c r="CH111" s="16">
        <v>0</v>
      </c>
      <c r="CI111" s="16">
        <f t="shared" si="50"/>
        <v>0</v>
      </c>
      <c r="CJ111" s="15">
        <f t="shared" si="51"/>
        <v>0</v>
      </c>
      <c r="CK111" s="15">
        <f t="shared" si="52"/>
        <v>0</v>
      </c>
      <c r="CL111" s="83">
        <f t="shared" si="73"/>
        <v>1314.2689000209753</v>
      </c>
      <c r="CM111" s="15">
        <f t="shared" si="53"/>
        <v>1314.2689000209753</v>
      </c>
      <c r="CN111" s="15">
        <f t="shared" si="54"/>
        <v>1890</v>
      </c>
      <c r="CO111" s="14">
        <f t="shared" si="55"/>
        <v>1.1792163707296222</v>
      </c>
      <c r="CP111" s="14">
        <f t="shared" si="56"/>
        <v>2.6520412823683692</v>
      </c>
      <c r="CQ111" s="14">
        <f t="shared" si="57"/>
        <v>1.2303332852036235</v>
      </c>
      <c r="CR111" s="14">
        <f t="shared" si="58"/>
        <v>1.6294619664359926</v>
      </c>
      <c r="CS111" s="14">
        <f t="shared" si="59"/>
        <v>1.7282051779087633</v>
      </c>
      <c r="CT111" s="14">
        <f t="shared" si="60"/>
        <v>2.4155545255435369</v>
      </c>
      <c r="CU111" s="14">
        <f t="shared" si="61"/>
        <v>3.3351028518256181</v>
      </c>
      <c r="CV111" s="14">
        <f t="shared" si="62"/>
        <v>1.410392770556032</v>
      </c>
      <c r="CW111" s="14">
        <f t="shared" si="63"/>
        <v>2.4252071151674683</v>
      </c>
      <c r="CX111" s="14">
        <f t="shared" si="64"/>
        <v>1.6719256905665352</v>
      </c>
      <c r="CY111" s="14">
        <f t="shared" si="65"/>
        <v>5.1117145687005223</v>
      </c>
      <c r="CZ111" s="14">
        <f t="shared" si="66"/>
        <v>1.480550833005285</v>
      </c>
      <c r="DA111" s="14">
        <f t="shared" si="67"/>
        <v>1.338514966751686</v>
      </c>
      <c r="DB111" s="14">
        <f t="shared" si="68"/>
        <v>0.55158095538282181</v>
      </c>
      <c r="DC111" s="14">
        <f t="shared" si="69"/>
        <v>0.96019763985412188</v>
      </c>
    </row>
    <row r="112" spans="3:107" x14ac:dyDescent="0.2">
      <c r="C112">
        <f t="shared" si="70"/>
        <v>106</v>
      </c>
      <c r="D112" s="14">
        <f>VLOOKUP($D$4,'demand split'!$AO$2:$OO$16,C112+1,TRUE)</f>
        <v>6.8908689140355195</v>
      </c>
      <c r="E112" s="16">
        <f t="shared" si="40"/>
        <v>230.87242396978573</v>
      </c>
      <c r="F112" s="16">
        <f t="shared" si="41"/>
        <v>163.55200208725037</v>
      </c>
      <c r="G112" s="15">
        <f t="shared" si="71"/>
        <v>159.10003413112076</v>
      </c>
      <c r="H112">
        <f t="shared" si="74"/>
        <v>1</v>
      </c>
      <c r="I112" s="16" cm="1">
        <f t="array" ref="I112">IF(H112=1,MAX((E112:E118)-G112,27),0)</f>
        <v>71.772389838664964</v>
      </c>
      <c r="J112" s="16">
        <f t="shared" si="42"/>
        <v>0</v>
      </c>
      <c r="K112" s="17">
        <f t="shared" si="76"/>
        <v>1</v>
      </c>
      <c r="L112" s="16">
        <f t="shared" si="75"/>
        <v>78.663258752700486</v>
      </c>
      <c r="O112" s="14">
        <f t="shared" si="43"/>
        <v>159.10003413112076</v>
      </c>
      <c r="P112" s="14">
        <v>135.8872717347457</v>
      </c>
      <c r="Q112" s="14">
        <v>60.288452188211792</v>
      </c>
      <c r="R112" s="14">
        <v>83.535571061609986</v>
      </c>
      <c r="S112" s="14">
        <v>78.115651274090638</v>
      </c>
      <c r="T112" s="14">
        <v>89.63293387352347</v>
      </c>
      <c r="U112" s="14">
        <v>123.75421470224116</v>
      </c>
      <c r="V112" s="14">
        <v>69.181283063796329</v>
      </c>
      <c r="W112" s="14">
        <v>89.991108329252427</v>
      </c>
      <c r="X112" s="14">
        <v>85.66737710486359</v>
      </c>
      <c r="Y112" s="14">
        <v>189.67817495801023</v>
      </c>
      <c r="Z112" s="14">
        <v>64.270915403400508</v>
      </c>
      <c r="AA112" s="14">
        <v>38.191659984270451</v>
      </c>
      <c r="AB112" s="14">
        <v>74.312405913276308</v>
      </c>
      <c r="AC112" s="14">
        <v>40.476944007764239</v>
      </c>
      <c r="AE112" s="14">
        <v>1.8951691672440349</v>
      </c>
      <c r="AF112" s="16">
        <v>0</v>
      </c>
      <c r="AG112" s="14">
        <v>4.2622092038063073</v>
      </c>
      <c r="AH112" s="16">
        <v>0</v>
      </c>
      <c r="AI112" s="14">
        <v>1.9773213512201089</v>
      </c>
      <c r="AJ112" s="16">
        <v>0</v>
      </c>
      <c r="AK112" s="14">
        <v>2.6187781603435591</v>
      </c>
      <c r="AL112" s="16">
        <v>0</v>
      </c>
      <c r="AM112" s="14">
        <v>2.7774726073533689</v>
      </c>
      <c r="AN112" s="16">
        <v>0</v>
      </c>
      <c r="AO112" s="14">
        <v>3.8821412017663981</v>
      </c>
      <c r="AP112" s="16">
        <v>40.434748537212513</v>
      </c>
      <c r="AQ112" s="14">
        <v>5.3599867261483132</v>
      </c>
      <c r="AR112" s="16">
        <v>55.827365407520702</v>
      </c>
      <c r="AS112" s="14">
        <v>2.2667026669650507</v>
      </c>
      <c r="AT112" s="16">
        <v>0</v>
      </c>
      <c r="AU112" s="14">
        <v>3.8976542922334305</v>
      </c>
      <c r="AV112" s="16">
        <v>40.596326357149593</v>
      </c>
      <c r="AW112" s="14">
        <v>2.6870234312676455</v>
      </c>
      <c r="AX112" s="16">
        <v>0</v>
      </c>
      <c r="AY112" s="14">
        <v>8.2152555568401233</v>
      </c>
      <c r="AZ112" s="16">
        <v>85.566643598286362</v>
      </c>
      <c r="BA112" s="14">
        <v>2.3794566959013506</v>
      </c>
      <c r="BB112" s="16">
        <v>0</v>
      </c>
      <c r="BC112" s="14">
        <v>2.1511847679937803</v>
      </c>
      <c r="BD112" s="16">
        <v>0</v>
      </c>
      <c r="BE112" s="14">
        <v>0.88646939257953472</v>
      </c>
      <c r="BF112" s="16">
        <v>0</v>
      </c>
      <c r="BG112" s="14">
        <v>1.5431747783369814</v>
      </c>
      <c r="BH112" s="16">
        <v>0</v>
      </c>
      <c r="BI112" s="73">
        <f t="shared" si="44"/>
        <v>269.22508390016918</v>
      </c>
      <c r="BJ112" s="73">
        <f t="shared" si="45"/>
        <v>8442.0376406988235</v>
      </c>
      <c r="BK112" s="73">
        <f t="shared" si="46"/>
        <v>7059.9536429686459</v>
      </c>
      <c r="BL112" s="74">
        <f t="shared" si="47"/>
        <v>222.42508390016917</v>
      </c>
      <c r="BM112" s="14">
        <f t="shared" si="72"/>
        <v>6960.2580384251141</v>
      </c>
      <c r="BN112" s="15">
        <f t="shared" si="48"/>
        <v>99.695604543531772</v>
      </c>
      <c r="BO112">
        <f t="shared" si="49"/>
        <v>1</v>
      </c>
      <c r="BS112">
        <v>106</v>
      </c>
      <c r="BT112" s="16">
        <v>0</v>
      </c>
      <c r="BU112" s="16">
        <v>0</v>
      </c>
      <c r="BV112" s="16">
        <v>0</v>
      </c>
      <c r="BW112" s="16">
        <v>0</v>
      </c>
      <c r="BX112" s="16">
        <v>0</v>
      </c>
      <c r="BY112" s="16">
        <v>40.434748537212513</v>
      </c>
      <c r="BZ112" s="16">
        <v>55.827365407520702</v>
      </c>
      <c r="CA112" s="16">
        <v>0</v>
      </c>
      <c r="CB112" s="16">
        <v>40.596326357149593</v>
      </c>
      <c r="CC112" s="16">
        <v>0</v>
      </c>
      <c r="CD112" s="16">
        <v>85.566643598286362</v>
      </c>
      <c r="CE112" s="16">
        <v>0</v>
      </c>
      <c r="CF112" s="16">
        <v>0</v>
      </c>
      <c r="CG112" s="16">
        <v>0</v>
      </c>
      <c r="CH112" s="16">
        <v>0</v>
      </c>
      <c r="CI112" s="16">
        <f t="shared" si="50"/>
        <v>222.42508390016917</v>
      </c>
      <c r="CJ112" s="15">
        <f t="shared" si="51"/>
        <v>99.695604543531772</v>
      </c>
      <c r="CK112" s="15">
        <f t="shared" si="52"/>
        <v>322.12068844370094</v>
      </c>
      <c r="CL112" s="83">
        <f t="shared" si="73"/>
        <v>1392.9321587736758</v>
      </c>
      <c r="CM112" s="15">
        <f t="shared" si="53"/>
        <v>1392.9321587736758</v>
      </c>
      <c r="CN112" s="15">
        <f t="shared" si="54"/>
        <v>1908</v>
      </c>
      <c r="CO112" s="14">
        <f t="shared" si="55"/>
        <v>1.8951691672440349</v>
      </c>
      <c r="CP112" s="14">
        <f t="shared" si="56"/>
        <v>4.2622092038063073</v>
      </c>
      <c r="CQ112" s="14">
        <f t="shared" si="57"/>
        <v>1.9773213512201089</v>
      </c>
      <c r="CR112" s="14">
        <f t="shared" si="58"/>
        <v>2.6187781603435591</v>
      </c>
      <c r="CS112" s="14">
        <f t="shared" si="59"/>
        <v>2.7774726073533689</v>
      </c>
      <c r="CT112" s="14">
        <f t="shared" si="60"/>
        <v>44.316889738978915</v>
      </c>
      <c r="CU112" s="14">
        <f t="shared" si="61"/>
        <v>61.187352133669016</v>
      </c>
      <c r="CV112" s="14">
        <f t="shared" si="62"/>
        <v>2.2667026669650507</v>
      </c>
      <c r="CW112" s="14">
        <f t="shared" si="63"/>
        <v>44.493980649383026</v>
      </c>
      <c r="CX112" s="14">
        <f t="shared" si="64"/>
        <v>2.6870234312676455</v>
      </c>
      <c r="CY112" s="14">
        <f t="shared" si="65"/>
        <v>93.781899155126482</v>
      </c>
      <c r="CZ112" s="14">
        <f t="shared" si="66"/>
        <v>2.3794566959013506</v>
      </c>
      <c r="DA112" s="14">
        <f t="shared" si="67"/>
        <v>2.1511847679937803</v>
      </c>
      <c r="DB112" s="14">
        <f t="shared" si="68"/>
        <v>0.88646939257953472</v>
      </c>
      <c r="DC112" s="14">
        <f t="shared" si="69"/>
        <v>1.5431747783369814</v>
      </c>
    </row>
    <row r="113" spans="3:107" x14ac:dyDescent="0.2">
      <c r="C113">
        <f t="shared" si="70"/>
        <v>107</v>
      </c>
      <c r="D113" s="14">
        <f>VLOOKUP($D$4,'demand split'!$AO$2:$OO$16,C113+1,TRUE)</f>
        <v>10.33630337105328</v>
      </c>
      <c r="E113" s="16">
        <f t="shared" si="40"/>
        <v>229.94775680128183</v>
      </c>
      <c r="F113" s="16">
        <f t="shared" si="41"/>
        <v>162.84629643890844</v>
      </c>
      <c r="G113" s="15">
        <f t="shared" si="71"/>
        <v>220.53612059873245</v>
      </c>
      <c r="H113">
        <f t="shared" si="74"/>
        <v>0</v>
      </c>
      <c r="I113" s="16" cm="1">
        <f t="array" ref="I113">IF(H113=1,MAX((E113:E119)-G113,27),0)</f>
        <v>0</v>
      </c>
      <c r="J113" s="16">
        <f t="shared" si="42"/>
        <v>0</v>
      </c>
      <c r="K113" s="17">
        <f t="shared" si="76"/>
        <v>2</v>
      </c>
      <c r="L113" s="16">
        <f t="shared" si="75"/>
        <v>10.33630337105328</v>
      </c>
      <c r="O113" s="14">
        <f t="shared" si="43"/>
        <v>220.53612059873245</v>
      </c>
      <c r="P113" s="14">
        <v>129.49395792903624</v>
      </c>
      <c r="Q113" s="14">
        <v>57.322470161381631</v>
      </c>
      <c r="R113" s="14">
        <v>79.60740382109465</v>
      </c>
      <c r="S113" s="14">
        <v>73.949442363060584</v>
      </c>
      <c r="T113" s="14">
        <v>124.24447060808639</v>
      </c>
      <c r="U113" s="14">
        <v>171.54160002053939</v>
      </c>
      <c r="V113" s="14">
        <v>65.781229063348746</v>
      </c>
      <c r="W113" s="14">
        <v>124.74095324805188</v>
      </c>
      <c r="X113" s="14">
        <v>81.636841957962119</v>
      </c>
      <c r="Y113" s="14">
        <v>262.92193522103639</v>
      </c>
      <c r="Z113" s="14">
        <v>60.701730359548485</v>
      </c>
      <c r="AA113" s="14">
        <v>36.861955895401152</v>
      </c>
      <c r="AB113" s="14">
        <v>71.085628761285633</v>
      </c>
      <c r="AC113" s="14">
        <v>38.162181840258768</v>
      </c>
      <c r="AE113" s="14">
        <v>2.842753750866053</v>
      </c>
      <c r="AF113" s="16">
        <v>0</v>
      </c>
      <c r="AG113" s="14">
        <v>6.393313805709461</v>
      </c>
      <c r="AH113" s="16">
        <v>0</v>
      </c>
      <c r="AI113" s="14">
        <v>2.9659820268301638</v>
      </c>
      <c r="AJ113" s="16">
        <v>0</v>
      </c>
      <c r="AK113" s="14">
        <v>3.9281672405153385</v>
      </c>
      <c r="AL113" s="16">
        <v>0</v>
      </c>
      <c r="AM113" s="14">
        <v>4.1662089110300542</v>
      </c>
      <c r="AN113" s="16">
        <v>0</v>
      </c>
      <c r="AO113" s="14">
        <v>5.8232118026495971</v>
      </c>
      <c r="AP113" s="16">
        <v>0</v>
      </c>
      <c r="AQ113" s="14">
        <v>8.0399800892224711</v>
      </c>
      <c r="AR113" s="16">
        <v>0</v>
      </c>
      <c r="AS113" s="14">
        <v>3.4000540004475766</v>
      </c>
      <c r="AT113" s="16">
        <v>0</v>
      </c>
      <c r="AU113" s="14">
        <v>5.8464814383501453</v>
      </c>
      <c r="AV113" s="16">
        <v>0</v>
      </c>
      <c r="AW113" s="14">
        <v>4.0305351469014683</v>
      </c>
      <c r="AX113" s="16">
        <v>0</v>
      </c>
      <c r="AY113" s="14">
        <v>12.322883335260187</v>
      </c>
      <c r="AZ113" s="16">
        <v>0</v>
      </c>
      <c r="BA113" s="14">
        <v>3.5691850438520256</v>
      </c>
      <c r="BB113" s="16">
        <v>0</v>
      </c>
      <c r="BC113" s="14">
        <v>3.2267771519906709</v>
      </c>
      <c r="BD113" s="16">
        <v>0</v>
      </c>
      <c r="BE113" s="14">
        <v>1.3297040888693021</v>
      </c>
      <c r="BF113" s="16">
        <v>0</v>
      </c>
      <c r="BG113" s="14">
        <v>2.3147621675054721</v>
      </c>
      <c r="BH113" s="16">
        <v>0</v>
      </c>
      <c r="BI113" s="73">
        <f t="shared" si="44"/>
        <v>70.199999999999989</v>
      </c>
      <c r="BJ113" s="73">
        <f t="shared" si="45"/>
        <v>8259.8799543374844</v>
      </c>
      <c r="BK113" s="73">
        <f t="shared" si="46"/>
        <v>6661.29203248866</v>
      </c>
      <c r="BL113" s="74">
        <f t="shared" si="47"/>
        <v>0</v>
      </c>
      <c r="BM113" s="14">
        <f t="shared" si="72"/>
        <v>7059.9536429686459</v>
      </c>
      <c r="BN113" s="15">
        <f t="shared" si="48"/>
        <v>0</v>
      </c>
      <c r="BO113">
        <f t="shared" si="49"/>
        <v>0</v>
      </c>
      <c r="BS113">
        <v>107</v>
      </c>
      <c r="BT113" s="16">
        <v>0</v>
      </c>
      <c r="BU113" s="16">
        <v>0</v>
      </c>
      <c r="BV113" s="16">
        <v>0</v>
      </c>
      <c r="BW113" s="16">
        <v>0</v>
      </c>
      <c r="BX113" s="16">
        <v>0</v>
      </c>
      <c r="BY113" s="16">
        <v>0</v>
      </c>
      <c r="BZ113" s="16">
        <v>0</v>
      </c>
      <c r="CA113" s="16">
        <v>0</v>
      </c>
      <c r="CB113" s="16">
        <v>0</v>
      </c>
      <c r="CC113" s="16">
        <v>0</v>
      </c>
      <c r="CD113" s="16">
        <v>0</v>
      </c>
      <c r="CE113" s="16">
        <v>0</v>
      </c>
      <c r="CF113" s="16">
        <v>0</v>
      </c>
      <c r="CG113" s="16">
        <v>0</v>
      </c>
      <c r="CH113" s="16">
        <v>0</v>
      </c>
      <c r="CI113" s="16">
        <f t="shared" si="50"/>
        <v>0</v>
      </c>
      <c r="CJ113" s="15">
        <f t="shared" si="51"/>
        <v>0</v>
      </c>
      <c r="CK113" s="15">
        <f t="shared" si="52"/>
        <v>0</v>
      </c>
      <c r="CL113" s="83">
        <f t="shared" si="73"/>
        <v>1403.268462144729</v>
      </c>
      <c r="CM113" s="15">
        <f t="shared" si="53"/>
        <v>1403.268462144729</v>
      </c>
      <c r="CN113" s="15">
        <f t="shared" si="54"/>
        <v>1926</v>
      </c>
      <c r="CO113" s="14">
        <f t="shared" si="55"/>
        <v>2.842753750866053</v>
      </c>
      <c r="CP113" s="14">
        <f t="shared" si="56"/>
        <v>6.393313805709461</v>
      </c>
      <c r="CQ113" s="14">
        <f t="shared" si="57"/>
        <v>2.9659820268301638</v>
      </c>
      <c r="CR113" s="14">
        <f t="shared" si="58"/>
        <v>3.9281672405153385</v>
      </c>
      <c r="CS113" s="14">
        <f t="shared" si="59"/>
        <v>4.1662089110300542</v>
      </c>
      <c r="CT113" s="14">
        <f t="shared" si="60"/>
        <v>5.8232118026495971</v>
      </c>
      <c r="CU113" s="14">
        <f t="shared" si="61"/>
        <v>8.0399800892224711</v>
      </c>
      <c r="CV113" s="14">
        <f t="shared" si="62"/>
        <v>3.4000540004475766</v>
      </c>
      <c r="CW113" s="14">
        <f t="shared" si="63"/>
        <v>5.8464814383501453</v>
      </c>
      <c r="CX113" s="14">
        <f t="shared" si="64"/>
        <v>4.0305351469014683</v>
      </c>
      <c r="CY113" s="14">
        <f t="shared" si="65"/>
        <v>12.322883335260187</v>
      </c>
      <c r="CZ113" s="14">
        <f t="shared" si="66"/>
        <v>3.5691850438520256</v>
      </c>
      <c r="DA113" s="14">
        <f t="shared" si="67"/>
        <v>3.2267771519906709</v>
      </c>
      <c r="DB113" s="14">
        <f t="shared" si="68"/>
        <v>1.3297040888693021</v>
      </c>
      <c r="DC113" s="14">
        <f t="shared" si="69"/>
        <v>2.3147621675054721</v>
      </c>
    </row>
    <row r="114" spans="3:107" x14ac:dyDescent="0.2">
      <c r="C114">
        <f t="shared" si="70"/>
        <v>108</v>
      </c>
      <c r="D114" s="14">
        <f>VLOOKUP($D$4,'demand split'!$AO$2:$OO$16,C114+1,TRUE)</f>
        <v>12.403564045263934</v>
      </c>
      <c r="E114" s="16">
        <f t="shared" si="40"/>
        <v>224.66426937090719</v>
      </c>
      <c r="F114" s="16">
        <f t="shared" si="41"/>
        <v>160.51712872259509</v>
      </c>
      <c r="G114" s="15">
        <f t="shared" si="71"/>
        <v>208.13255655346853</v>
      </c>
      <c r="H114">
        <f t="shared" si="74"/>
        <v>0</v>
      </c>
      <c r="I114" s="16" cm="1">
        <f t="array" ref="I114">IF(H114=1,MAX((E114:E120)-G114,27),0)</f>
        <v>0</v>
      </c>
      <c r="J114" s="16">
        <f t="shared" si="42"/>
        <v>0</v>
      </c>
      <c r="K114" s="17">
        <f t="shared" si="76"/>
        <v>3</v>
      </c>
      <c r="L114" s="16">
        <f t="shared" si="75"/>
        <v>12.403564045263934</v>
      </c>
      <c r="O114" s="14">
        <f t="shared" si="43"/>
        <v>208.13255655346853</v>
      </c>
      <c r="P114" s="14">
        <v>121.82198136218489</v>
      </c>
      <c r="Q114" s="14">
        <v>53.763291729185433</v>
      </c>
      <c r="R114" s="14">
        <v>74.893603132476244</v>
      </c>
      <c r="S114" s="14">
        <v>68.949991669824527</v>
      </c>
      <c r="T114" s="14">
        <v>117.25661644490687</v>
      </c>
      <c r="U114" s="14">
        <v>161.89362391347242</v>
      </c>
      <c r="V114" s="14">
        <v>61.701164262811652</v>
      </c>
      <c r="W114" s="14">
        <v>117.72517552203171</v>
      </c>
      <c r="X114" s="14">
        <v>76.800199781680362</v>
      </c>
      <c r="Y114" s="14">
        <v>248.13447521872416</v>
      </c>
      <c r="Z114" s="14">
        <v>56.41870830692605</v>
      </c>
      <c r="AA114" s="14">
        <v>35.266310988757986</v>
      </c>
      <c r="AB114" s="14">
        <v>67.213496178896833</v>
      </c>
      <c r="AC114" s="14">
        <v>35.384467239252203</v>
      </c>
      <c r="AE114" s="14">
        <v>3.4113045010392637</v>
      </c>
      <c r="AF114" s="16">
        <v>0</v>
      </c>
      <c r="AG114" s="14">
        <v>7.6719765668513524</v>
      </c>
      <c r="AH114" s="16">
        <v>0</v>
      </c>
      <c r="AI114" s="14">
        <v>3.5591784321961959</v>
      </c>
      <c r="AJ114" s="16">
        <v>0</v>
      </c>
      <c r="AK114" s="14">
        <v>4.7138006886184067</v>
      </c>
      <c r="AL114" s="16">
        <v>0</v>
      </c>
      <c r="AM114" s="14">
        <v>4.9994506932360636</v>
      </c>
      <c r="AN114" s="16">
        <v>0</v>
      </c>
      <c r="AO114" s="14">
        <v>6.9878541631795166</v>
      </c>
      <c r="AP114" s="16">
        <v>0</v>
      </c>
      <c r="AQ114" s="14">
        <v>9.647976107066965</v>
      </c>
      <c r="AR114" s="16">
        <v>0</v>
      </c>
      <c r="AS114" s="14">
        <v>4.0800648005370919</v>
      </c>
      <c r="AT114" s="16">
        <v>0</v>
      </c>
      <c r="AU114" s="14">
        <v>7.0157777260201746</v>
      </c>
      <c r="AV114" s="16">
        <v>0</v>
      </c>
      <c r="AW114" s="14">
        <v>4.836642176281762</v>
      </c>
      <c r="AX114" s="16">
        <v>0</v>
      </c>
      <c r="AY114" s="14">
        <v>14.787460002312223</v>
      </c>
      <c r="AZ114" s="16">
        <v>0</v>
      </c>
      <c r="BA114" s="14">
        <v>4.2830220526224316</v>
      </c>
      <c r="BB114" s="16">
        <v>0</v>
      </c>
      <c r="BC114" s="14">
        <v>3.8721325823888049</v>
      </c>
      <c r="BD114" s="16">
        <v>0</v>
      </c>
      <c r="BE114" s="14">
        <v>1.5956449066431626</v>
      </c>
      <c r="BF114" s="16">
        <v>0</v>
      </c>
      <c r="BG114" s="14">
        <v>2.7777146010065663</v>
      </c>
      <c r="BH114" s="16">
        <v>27</v>
      </c>
      <c r="BI114" s="73">
        <f t="shared" si="44"/>
        <v>111.23999999999998</v>
      </c>
      <c r="BJ114" s="73">
        <f t="shared" si="45"/>
        <v>9481.6758463732767</v>
      </c>
      <c r="BK114" s="73">
        <f t="shared" si="46"/>
        <v>7976.320184068677</v>
      </c>
      <c r="BL114" s="74">
        <f t="shared" si="47"/>
        <v>27</v>
      </c>
      <c r="BM114" s="14">
        <f t="shared" si="72"/>
        <v>7032.9536429686459</v>
      </c>
      <c r="BN114" s="15">
        <f t="shared" si="48"/>
        <v>943.3665411000311</v>
      </c>
      <c r="BO114">
        <f t="shared" si="49"/>
        <v>1</v>
      </c>
      <c r="BS114">
        <v>108</v>
      </c>
      <c r="BT114" s="16">
        <v>0</v>
      </c>
      <c r="BU114" s="16">
        <v>0</v>
      </c>
      <c r="BV114" s="16">
        <v>0</v>
      </c>
      <c r="BW114" s="16">
        <v>0</v>
      </c>
      <c r="BX114" s="16">
        <v>0</v>
      </c>
      <c r="BY114" s="16">
        <v>0</v>
      </c>
      <c r="BZ114" s="16">
        <v>0</v>
      </c>
      <c r="CA114" s="16">
        <v>0</v>
      </c>
      <c r="CB114" s="16">
        <v>0</v>
      </c>
      <c r="CC114" s="16">
        <v>0</v>
      </c>
      <c r="CD114" s="16">
        <v>0</v>
      </c>
      <c r="CE114" s="16">
        <v>0</v>
      </c>
      <c r="CF114" s="16">
        <v>0</v>
      </c>
      <c r="CG114" s="16">
        <v>0</v>
      </c>
      <c r="CH114" s="16">
        <v>27</v>
      </c>
      <c r="CI114" s="16">
        <f t="shared" si="50"/>
        <v>27</v>
      </c>
      <c r="CJ114" s="15">
        <f>BN114</f>
        <v>943.3665411000311</v>
      </c>
      <c r="CK114" s="15">
        <f t="shared" si="52"/>
        <v>970.3665411000311</v>
      </c>
      <c r="CL114" s="83">
        <f t="shared" si="73"/>
        <v>1415.6720261899929</v>
      </c>
      <c r="CM114" s="15">
        <f t="shared" si="53"/>
        <v>1415.6720261899929</v>
      </c>
      <c r="CN114" s="15">
        <f t="shared" si="54"/>
        <v>1944</v>
      </c>
      <c r="CO114" s="14">
        <f t="shared" si="55"/>
        <v>3.4113045010392637</v>
      </c>
      <c r="CP114" s="14">
        <f t="shared" si="56"/>
        <v>7.6719765668513524</v>
      </c>
      <c r="CQ114" s="14">
        <f t="shared" si="57"/>
        <v>3.5591784321961959</v>
      </c>
      <c r="CR114" s="14">
        <f t="shared" si="58"/>
        <v>4.7138006886184067</v>
      </c>
      <c r="CS114" s="14">
        <f t="shared" si="59"/>
        <v>4.9994506932360636</v>
      </c>
      <c r="CT114" s="14">
        <f t="shared" si="60"/>
        <v>6.9878541631795166</v>
      </c>
      <c r="CU114" s="14">
        <f t="shared" si="61"/>
        <v>9.647976107066965</v>
      </c>
      <c r="CV114" s="14">
        <f t="shared" si="62"/>
        <v>4.0800648005370919</v>
      </c>
      <c r="CW114" s="14">
        <f t="shared" si="63"/>
        <v>7.0157777260201746</v>
      </c>
      <c r="CX114" s="14">
        <f t="shared" si="64"/>
        <v>4.836642176281762</v>
      </c>
      <c r="CY114" s="14">
        <f t="shared" si="65"/>
        <v>14.787460002312223</v>
      </c>
      <c r="CZ114" s="14">
        <f t="shared" si="66"/>
        <v>4.2830220526224316</v>
      </c>
      <c r="DA114" s="14">
        <f t="shared" si="67"/>
        <v>3.8721325823888049</v>
      </c>
      <c r="DB114" s="14">
        <f t="shared" si="68"/>
        <v>1.5956449066431626</v>
      </c>
      <c r="DC114" s="14">
        <f t="shared" si="69"/>
        <v>29.777714601006565</v>
      </c>
    </row>
    <row r="115" spans="3:107" x14ac:dyDescent="0.2">
      <c r="C115">
        <f t="shared" si="70"/>
        <v>109</v>
      </c>
      <c r="D115" s="14">
        <f>VLOOKUP($D$4,'demand split'!$AO$2:$OO$16,C115+1,TRUE)</f>
        <v>17.227172285088798</v>
      </c>
      <c r="E115" s="16">
        <f t="shared" si="40"/>
        <v>216.10611600906873</v>
      </c>
      <c r="F115" s="16">
        <f t="shared" si="41"/>
        <v>156.75601410068126</v>
      </c>
      <c r="G115" s="15">
        <f t="shared" si="71"/>
        <v>190.90538426837975</v>
      </c>
      <c r="H115">
        <f t="shared" si="74"/>
        <v>0</v>
      </c>
      <c r="I115" s="16" cm="1">
        <f t="array" ref="I115">IF(H115=1,MAX((E115:E121)-G115,27),0)</f>
        <v>0</v>
      </c>
      <c r="J115" s="16">
        <f t="shared" si="42"/>
        <v>0</v>
      </c>
      <c r="K115" s="17">
        <f t="shared" si="76"/>
        <v>4</v>
      </c>
      <c r="L115" s="16">
        <f t="shared" si="75"/>
        <v>17.227172285088798</v>
      </c>
      <c r="O115" s="14">
        <f t="shared" si="43"/>
        <v>190.90538426837975</v>
      </c>
      <c r="P115" s="14">
        <v>111.16645835266911</v>
      </c>
      <c r="Q115" s="14">
        <v>48.819988351135159</v>
      </c>
      <c r="R115" s="14">
        <v>68.346657731617341</v>
      </c>
      <c r="S115" s="14">
        <v>62.006310151441106</v>
      </c>
      <c r="T115" s="14">
        <v>107.55126344049087</v>
      </c>
      <c r="U115" s="14">
        <v>148.49365709810164</v>
      </c>
      <c r="V115" s="14">
        <v>56.034407595399024</v>
      </c>
      <c r="W115" s="14">
        <v>107.98103979144813</v>
      </c>
      <c r="X115" s="14">
        <v>70.082641203511244</v>
      </c>
      <c r="Y115" s="14">
        <v>227.59633632662386</v>
      </c>
      <c r="Z115" s="14">
        <v>50.470066567172672</v>
      </c>
      <c r="AA115" s="14">
        <v>33.050137507309152</v>
      </c>
      <c r="AB115" s="14">
        <v>61.835534258912382</v>
      </c>
      <c r="AC115" s="14">
        <v>58.526530293409749</v>
      </c>
      <c r="AE115" s="14">
        <v>4.7379229181100886</v>
      </c>
      <c r="AF115" s="16">
        <v>0</v>
      </c>
      <c r="AG115" s="14">
        <v>10.655523009515768</v>
      </c>
      <c r="AH115" s="16">
        <v>0</v>
      </c>
      <c r="AI115" s="14">
        <v>4.9433033780502722</v>
      </c>
      <c r="AJ115" s="16">
        <v>0</v>
      </c>
      <c r="AK115" s="14">
        <v>6.5469454008588981</v>
      </c>
      <c r="AL115" s="16">
        <v>0</v>
      </c>
      <c r="AM115" s="14">
        <v>6.9436815183834231</v>
      </c>
      <c r="AN115" s="16">
        <v>27</v>
      </c>
      <c r="AO115" s="14">
        <v>9.7053530044159952</v>
      </c>
      <c r="AP115" s="16">
        <v>0</v>
      </c>
      <c r="AQ115" s="14">
        <v>13.399966815370785</v>
      </c>
      <c r="AR115" s="16">
        <v>0</v>
      </c>
      <c r="AS115" s="14">
        <v>5.6667566674126277</v>
      </c>
      <c r="AT115" s="16">
        <v>0</v>
      </c>
      <c r="AU115" s="14">
        <v>9.7441357305835758</v>
      </c>
      <c r="AV115" s="16">
        <v>0</v>
      </c>
      <c r="AW115" s="14">
        <v>6.7175585781691138</v>
      </c>
      <c r="AX115" s="16">
        <v>0</v>
      </c>
      <c r="AY115" s="14">
        <v>20.53813889210031</v>
      </c>
      <c r="AZ115" s="16">
        <v>0</v>
      </c>
      <c r="BA115" s="14">
        <v>5.9486417397533762</v>
      </c>
      <c r="BB115" s="16">
        <v>27</v>
      </c>
      <c r="BC115" s="14">
        <v>5.3779619199844513</v>
      </c>
      <c r="BD115" s="16">
        <v>0</v>
      </c>
      <c r="BE115" s="14">
        <v>2.2161734814488372</v>
      </c>
      <c r="BF115" s="16">
        <v>0</v>
      </c>
      <c r="BG115" s="14">
        <v>3.8579369458424537</v>
      </c>
      <c r="BH115" s="16">
        <v>0</v>
      </c>
      <c r="BI115" s="73">
        <f t="shared" si="44"/>
        <v>170.99999999999997</v>
      </c>
      <c r="BJ115" s="73">
        <f t="shared" si="45"/>
        <v>9529.3753892020122</v>
      </c>
      <c r="BK115" s="73">
        <f t="shared" si="46"/>
        <v>8126.5089762643911</v>
      </c>
      <c r="BL115" s="74">
        <f t="shared" si="47"/>
        <v>54</v>
      </c>
      <c r="BM115" s="14">
        <f t="shared" si="72"/>
        <v>7922.320184068677</v>
      </c>
      <c r="BN115" s="15">
        <f t="shared" si="48"/>
        <v>204.18879219571409</v>
      </c>
      <c r="BO115">
        <f t="shared" si="49"/>
        <v>1</v>
      </c>
      <c r="BS115">
        <v>109</v>
      </c>
      <c r="BT115" s="16">
        <v>0</v>
      </c>
      <c r="BU115" s="16">
        <v>0</v>
      </c>
      <c r="BV115" s="16">
        <v>0</v>
      </c>
      <c r="BW115" s="16">
        <v>0</v>
      </c>
      <c r="BX115" s="16">
        <v>27</v>
      </c>
      <c r="BY115" s="16">
        <v>0</v>
      </c>
      <c r="BZ115" s="16">
        <v>0</v>
      </c>
      <c r="CA115" s="16">
        <v>0</v>
      </c>
      <c r="CB115" s="16">
        <v>0</v>
      </c>
      <c r="CC115" s="16">
        <v>0</v>
      </c>
      <c r="CD115" s="16">
        <v>0</v>
      </c>
      <c r="CE115" s="16">
        <v>27</v>
      </c>
      <c r="CF115" s="16">
        <v>0</v>
      </c>
      <c r="CG115" s="16">
        <v>0</v>
      </c>
      <c r="CH115" s="16">
        <v>0</v>
      </c>
      <c r="CI115" s="16">
        <f t="shared" si="50"/>
        <v>54</v>
      </c>
      <c r="CJ115" s="15">
        <f t="shared" ref="CJ115:CJ178" si="77">BN115</f>
        <v>204.18879219571409</v>
      </c>
      <c r="CK115" s="15">
        <f t="shared" si="52"/>
        <v>258.18879219571409</v>
      </c>
      <c r="CL115" s="83">
        <f t="shared" si="73"/>
        <v>1432.8991984750817</v>
      </c>
      <c r="CM115" s="15">
        <f t="shared" si="53"/>
        <v>1432.8991984750817</v>
      </c>
      <c r="CN115" s="15">
        <f t="shared" si="54"/>
        <v>1962</v>
      </c>
      <c r="CO115" s="14">
        <f t="shared" si="55"/>
        <v>4.7379229181100886</v>
      </c>
      <c r="CP115" s="14">
        <f t="shared" si="56"/>
        <v>10.655523009515768</v>
      </c>
      <c r="CQ115" s="14">
        <f t="shared" si="57"/>
        <v>4.9433033780502722</v>
      </c>
      <c r="CR115" s="14">
        <f t="shared" si="58"/>
        <v>6.5469454008588981</v>
      </c>
      <c r="CS115" s="14">
        <f t="shared" si="59"/>
        <v>33.943681518383421</v>
      </c>
      <c r="CT115" s="14">
        <f t="shared" si="60"/>
        <v>9.7053530044159952</v>
      </c>
      <c r="CU115" s="14">
        <f t="shared" si="61"/>
        <v>13.399966815370785</v>
      </c>
      <c r="CV115" s="14">
        <f t="shared" si="62"/>
        <v>5.6667566674126277</v>
      </c>
      <c r="CW115" s="14">
        <f t="shared" si="63"/>
        <v>9.7441357305835758</v>
      </c>
      <c r="CX115" s="14">
        <f t="shared" si="64"/>
        <v>6.7175585781691138</v>
      </c>
      <c r="CY115" s="14">
        <f t="shared" si="65"/>
        <v>20.53813889210031</v>
      </c>
      <c r="CZ115" s="14">
        <f t="shared" si="66"/>
        <v>32.948641739753377</v>
      </c>
      <c r="DA115" s="14">
        <f t="shared" si="67"/>
        <v>5.3779619199844513</v>
      </c>
      <c r="DB115" s="14">
        <f t="shared" si="68"/>
        <v>2.2161734814488372</v>
      </c>
      <c r="DC115" s="14">
        <f t="shared" si="69"/>
        <v>3.8579369458424537</v>
      </c>
    </row>
    <row r="116" spans="3:107" x14ac:dyDescent="0.2">
      <c r="C116">
        <f t="shared" si="70"/>
        <v>110</v>
      </c>
      <c r="D116" s="14">
        <f>VLOOKUP($D$4,'demand split'!$AO$2:$OO$16,C116+1,TRUE)</f>
        <v>10.33630337105328</v>
      </c>
      <c r="E116" s="16">
        <f t="shared" si="40"/>
        <v>197.67782955476221</v>
      </c>
      <c r="F116" s="16">
        <f t="shared" si="41"/>
        <v>148.11046959925437</v>
      </c>
      <c r="G116" s="15">
        <f t="shared" si="71"/>
        <v>180.56908089732647</v>
      </c>
      <c r="H116">
        <f t="shared" si="74"/>
        <v>0</v>
      </c>
      <c r="I116" s="16" cm="1">
        <f t="array" ref="I116">IF(H116=1,MAX((E116:E122)-G116,27),0)</f>
        <v>0</v>
      </c>
      <c r="J116" s="16">
        <f t="shared" si="42"/>
        <v>0</v>
      </c>
      <c r="K116" s="17">
        <f t="shared" si="76"/>
        <v>5</v>
      </c>
      <c r="L116" s="16">
        <f t="shared" si="75"/>
        <v>10.33630337105328</v>
      </c>
      <c r="O116" s="14">
        <f t="shared" si="43"/>
        <v>180.56908089732647</v>
      </c>
      <c r="P116" s="14">
        <v>104.77314454695966</v>
      </c>
      <c r="Q116" s="14">
        <v>45.854006324304997</v>
      </c>
      <c r="R116" s="14">
        <v>64.418490491102006</v>
      </c>
      <c r="S116" s="14">
        <v>84.840101240411059</v>
      </c>
      <c r="T116" s="14">
        <v>101.72805163784128</v>
      </c>
      <c r="U116" s="14">
        <v>140.45367700887917</v>
      </c>
      <c r="V116" s="14">
        <v>52.634353594951449</v>
      </c>
      <c r="W116" s="14">
        <v>102.13455835309799</v>
      </c>
      <c r="X116" s="14">
        <v>66.052106056609773</v>
      </c>
      <c r="Y116" s="14">
        <v>215.27345299136368</v>
      </c>
      <c r="Z116" s="14">
        <v>73.900881523320649</v>
      </c>
      <c r="AA116" s="14">
        <v>31.72043341843985</v>
      </c>
      <c r="AB116" s="14">
        <v>58.608757106921715</v>
      </c>
      <c r="AC116" s="14">
        <v>56.211768125904278</v>
      </c>
      <c r="AE116" s="14">
        <v>2.842753750866053</v>
      </c>
      <c r="AF116" s="16">
        <v>0</v>
      </c>
      <c r="AG116" s="14">
        <v>6.393313805709461</v>
      </c>
      <c r="AH116" s="16">
        <v>0</v>
      </c>
      <c r="AI116" s="14">
        <v>2.9659820268301638</v>
      </c>
      <c r="AJ116" s="16">
        <v>0</v>
      </c>
      <c r="AK116" s="14">
        <v>3.9281672405153385</v>
      </c>
      <c r="AL116" s="16">
        <v>0</v>
      </c>
      <c r="AM116" s="14">
        <v>4.1662089110300542</v>
      </c>
      <c r="AN116" s="16">
        <v>0</v>
      </c>
      <c r="AO116" s="14">
        <v>5.8232118026495971</v>
      </c>
      <c r="AP116" s="16">
        <v>0</v>
      </c>
      <c r="AQ116" s="14">
        <v>8.0399800892224711</v>
      </c>
      <c r="AR116" s="16">
        <v>0</v>
      </c>
      <c r="AS116" s="14">
        <v>3.4000540004475766</v>
      </c>
      <c r="AT116" s="16">
        <v>0</v>
      </c>
      <c r="AU116" s="14">
        <v>5.8464814383501453</v>
      </c>
      <c r="AV116" s="16">
        <v>0</v>
      </c>
      <c r="AW116" s="14">
        <v>4.0305351469014683</v>
      </c>
      <c r="AX116" s="16">
        <v>0</v>
      </c>
      <c r="AY116" s="14">
        <v>12.322883335260187</v>
      </c>
      <c r="AZ116" s="16">
        <v>0</v>
      </c>
      <c r="BA116" s="14">
        <v>3.5691850438520256</v>
      </c>
      <c r="BB116" s="16">
        <v>0</v>
      </c>
      <c r="BC116" s="14">
        <v>3.2267771519906709</v>
      </c>
      <c r="BD116" s="16">
        <v>0</v>
      </c>
      <c r="BE116" s="14">
        <v>1.3297040888693021</v>
      </c>
      <c r="BF116" s="16">
        <v>0</v>
      </c>
      <c r="BG116" s="14">
        <v>2.3147621675054721</v>
      </c>
      <c r="BH116" s="16">
        <v>0</v>
      </c>
      <c r="BI116" s="73">
        <f t="shared" si="44"/>
        <v>70.199999999999989</v>
      </c>
      <c r="BJ116" s="73">
        <f t="shared" si="45"/>
        <v>9579.6666344824062</v>
      </c>
      <c r="BK116" s="73">
        <f t="shared" si="46"/>
        <v>8200.4937711649727</v>
      </c>
      <c r="BL116" s="74">
        <f t="shared" si="47"/>
        <v>0</v>
      </c>
      <c r="BM116" s="14">
        <f t="shared" si="72"/>
        <v>8126.5089762643911</v>
      </c>
      <c r="BN116" s="15">
        <f t="shared" si="48"/>
        <v>73.984794900581619</v>
      </c>
      <c r="BO116">
        <f t="shared" si="49"/>
        <v>1</v>
      </c>
      <c r="BS116">
        <v>110</v>
      </c>
      <c r="BT116" s="16">
        <v>0</v>
      </c>
      <c r="BU116" s="16">
        <v>0</v>
      </c>
      <c r="BV116" s="16">
        <v>0</v>
      </c>
      <c r="BW116" s="16">
        <v>0</v>
      </c>
      <c r="BX116" s="16">
        <v>0</v>
      </c>
      <c r="BY116" s="16">
        <v>0</v>
      </c>
      <c r="BZ116" s="16">
        <v>0</v>
      </c>
      <c r="CA116" s="16">
        <v>0</v>
      </c>
      <c r="CB116" s="16">
        <v>0</v>
      </c>
      <c r="CC116" s="16">
        <v>0</v>
      </c>
      <c r="CD116" s="16">
        <v>0</v>
      </c>
      <c r="CE116" s="16">
        <v>0</v>
      </c>
      <c r="CF116" s="16">
        <v>0</v>
      </c>
      <c r="CG116" s="16">
        <v>0</v>
      </c>
      <c r="CH116" s="16">
        <v>0</v>
      </c>
      <c r="CI116" s="16">
        <f t="shared" si="50"/>
        <v>0</v>
      </c>
      <c r="CJ116" s="15">
        <f t="shared" si="77"/>
        <v>73.984794900581619</v>
      </c>
      <c r="CK116" s="15">
        <f t="shared" si="52"/>
        <v>73.984794900581619</v>
      </c>
      <c r="CL116" s="83">
        <f t="shared" si="73"/>
        <v>1443.2355018461349</v>
      </c>
      <c r="CM116" s="15">
        <f t="shared" si="53"/>
        <v>1443.2355018461349</v>
      </c>
      <c r="CN116" s="15">
        <f t="shared" si="54"/>
        <v>1980</v>
      </c>
      <c r="CO116" s="14">
        <f t="shared" si="55"/>
        <v>2.842753750866053</v>
      </c>
      <c r="CP116" s="14">
        <f t="shared" si="56"/>
        <v>6.393313805709461</v>
      </c>
      <c r="CQ116" s="14">
        <f t="shared" si="57"/>
        <v>2.9659820268301638</v>
      </c>
      <c r="CR116" s="14">
        <f t="shared" si="58"/>
        <v>3.9281672405153385</v>
      </c>
      <c r="CS116" s="14">
        <f t="shared" si="59"/>
        <v>4.1662089110300542</v>
      </c>
      <c r="CT116" s="14">
        <f t="shared" si="60"/>
        <v>5.8232118026495971</v>
      </c>
      <c r="CU116" s="14">
        <f t="shared" si="61"/>
        <v>8.0399800892224711</v>
      </c>
      <c r="CV116" s="14">
        <f t="shared" si="62"/>
        <v>3.4000540004475766</v>
      </c>
      <c r="CW116" s="14">
        <f t="shared" si="63"/>
        <v>5.8464814383501453</v>
      </c>
      <c r="CX116" s="14">
        <f t="shared" si="64"/>
        <v>4.0305351469014683</v>
      </c>
      <c r="CY116" s="14">
        <f t="shared" si="65"/>
        <v>12.322883335260187</v>
      </c>
      <c r="CZ116" s="14">
        <f t="shared" si="66"/>
        <v>3.5691850438520256</v>
      </c>
      <c r="DA116" s="14">
        <f t="shared" si="67"/>
        <v>3.2267771519906709</v>
      </c>
      <c r="DB116" s="14">
        <f t="shared" si="68"/>
        <v>1.3297040888693021</v>
      </c>
      <c r="DC116" s="14">
        <f t="shared" si="69"/>
        <v>2.3147621675054721</v>
      </c>
    </row>
    <row r="117" spans="3:107" x14ac:dyDescent="0.2">
      <c r="C117">
        <f t="shared" si="70"/>
        <v>111</v>
      </c>
      <c r="D117" s="14">
        <f>VLOOKUP($D$4,'demand split'!$AO$2:$OO$16,C117+1,TRUE)</f>
        <v>6.8908689140355195</v>
      </c>
      <c r="E117" s="16">
        <f t="shared" si="40"/>
        <v>194.78582620499384</v>
      </c>
      <c r="F117" s="16">
        <f t="shared" si="41"/>
        <v>145.47224141897078</v>
      </c>
      <c r="G117" s="15">
        <f t="shared" si="71"/>
        <v>173.67821198329096</v>
      </c>
      <c r="H117">
        <f t="shared" si="74"/>
        <v>0</v>
      </c>
      <c r="I117" s="16" cm="1">
        <f t="array" ref="I117">IF(H117=1,MAX((E117:E123)-G117,27),0)</f>
        <v>0</v>
      </c>
      <c r="J117" s="16">
        <f t="shared" si="42"/>
        <v>0</v>
      </c>
      <c r="K117" s="17">
        <f t="shared" si="76"/>
        <v>6</v>
      </c>
      <c r="L117" s="16">
        <f t="shared" si="75"/>
        <v>6.8908689140355195</v>
      </c>
      <c r="O117" s="14">
        <f t="shared" si="43"/>
        <v>173.67821198329096</v>
      </c>
      <c r="P117" s="14">
        <v>100.51093534315335</v>
      </c>
      <c r="Q117" s="14">
        <v>43.876684973084892</v>
      </c>
      <c r="R117" s="14">
        <v>61.799712330758446</v>
      </c>
      <c r="S117" s="14">
        <v>82.062628633057685</v>
      </c>
      <c r="T117" s="14">
        <v>97.845910436074874</v>
      </c>
      <c r="U117" s="14">
        <v>135.09369028273085</v>
      </c>
      <c r="V117" s="14">
        <v>50.367650927986396</v>
      </c>
      <c r="W117" s="14">
        <v>98.236904060864561</v>
      </c>
      <c r="X117" s="14">
        <v>63.365082625342126</v>
      </c>
      <c r="Y117" s="14">
        <v>207.05819743452355</v>
      </c>
      <c r="Z117" s="14">
        <v>71.521424827419295</v>
      </c>
      <c r="AA117" s="14">
        <v>30.833964025860315</v>
      </c>
      <c r="AB117" s="14">
        <v>56.457572338927932</v>
      </c>
      <c r="AC117" s="14">
        <v>54.668593347567295</v>
      </c>
      <c r="AE117" s="14">
        <v>1.8951691672440349</v>
      </c>
      <c r="AF117" s="16">
        <v>0</v>
      </c>
      <c r="AG117" s="14">
        <v>4.2622092038063073</v>
      </c>
      <c r="AH117" s="16">
        <v>0</v>
      </c>
      <c r="AI117" s="14">
        <v>1.9773213512201089</v>
      </c>
      <c r="AJ117" s="16">
        <v>0</v>
      </c>
      <c r="AK117" s="14">
        <v>2.6187781603435591</v>
      </c>
      <c r="AL117" s="16">
        <v>0</v>
      </c>
      <c r="AM117" s="14">
        <v>2.7774726073533689</v>
      </c>
      <c r="AN117" s="16">
        <v>0</v>
      </c>
      <c r="AO117" s="14">
        <v>3.8821412017663981</v>
      </c>
      <c r="AP117" s="16">
        <v>0</v>
      </c>
      <c r="AQ117" s="14">
        <v>5.3599867261483132</v>
      </c>
      <c r="AR117" s="16">
        <v>0</v>
      </c>
      <c r="AS117" s="14">
        <v>2.2667026669650507</v>
      </c>
      <c r="AT117" s="16">
        <v>0</v>
      </c>
      <c r="AU117" s="14">
        <v>3.8976542922334305</v>
      </c>
      <c r="AV117" s="16">
        <v>0</v>
      </c>
      <c r="AW117" s="14">
        <v>2.6870234312676455</v>
      </c>
      <c r="AX117" s="16">
        <v>0</v>
      </c>
      <c r="AY117" s="14">
        <v>8.2152555568401233</v>
      </c>
      <c r="AZ117" s="16">
        <v>0</v>
      </c>
      <c r="BA117" s="14">
        <v>2.3794566959013506</v>
      </c>
      <c r="BB117" s="16">
        <v>0</v>
      </c>
      <c r="BC117" s="14">
        <v>2.1511847679937803</v>
      </c>
      <c r="BD117" s="16">
        <v>0</v>
      </c>
      <c r="BE117" s="14">
        <v>0.88646939257953472</v>
      </c>
      <c r="BF117" s="16">
        <v>0</v>
      </c>
      <c r="BG117" s="14">
        <v>1.5431747783369814</v>
      </c>
      <c r="BH117" s="16">
        <v>0</v>
      </c>
      <c r="BI117" s="73">
        <f t="shared" si="44"/>
        <v>46.8</v>
      </c>
      <c r="BJ117" s="73">
        <f t="shared" si="45"/>
        <v>9668.409064896292</v>
      </c>
      <c r="BK117" s="73">
        <f t="shared" si="46"/>
        <v>8341.0319013256503</v>
      </c>
      <c r="BL117" s="74">
        <f t="shared" si="47"/>
        <v>0</v>
      </c>
      <c r="BM117" s="14">
        <f t="shared" si="72"/>
        <v>8200.4937711649727</v>
      </c>
      <c r="BN117" s="15">
        <f t="shared" si="48"/>
        <v>140.53813016067761</v>
      </c>
      <c r="BO117">
        <f t="shared" si="49"/>
        <v>1</v>
      </c>
      <c r="BS117">
        <v>111</v>
      </c>
      <c r="BT117" s="16">
        <v>0</v>
      </c>
      <c r="BU117" s="16">
        <v>0</v>
      </c>
      <c r="BV117" s="16">
        <v>0</v>
      </c>
      <c r="BW117" s="16">
        <v>0</v>
      </c>
      <c r="BX117" s="16">
        <v>0</v>
      </c>
      <c r="BY117" s="16">
        <v>0</v>
      </c>
      <c r="BZ117" s="16">
        <v>0</v>
      </c>
      <c r="CA117" s="16">
        <v>0</v>
      </c>
      <c r="CB117" s="16">
        <v>0</v>
      </c>
      <c r="CC117" s="16">
        <v>0</v>
      </c>
      <c r="CD117" s="16">
        <v>0</v>
      </c>
      <c r="CE117" s="16">
        <v>0</v>
      </c>
      <c r="CF117" s="16">
        <v>0</v>
      </c>
      <c r="CG117" s="16">
        <v>0</v>
      </c>
      <c r="CH117" s="16">
        <v>0</v>
      </c>
      <c r="CI117" s="16">
        <f t="shared" si="50"/>
        <v>0</v>
      </c>
      <c r="CJ117" s="15">
        <f t="shared" si="77"/>
        <v>140.53813016067761</v>
      </c>
      <c r="CK117" s="15">
        <f t="shared" si="52"/>
        <v>140.53813016067761</v>
      </c>
      <c r="CL117" s="83">
        <f t="shared" si="73"/>
        <v>1450.1263707601704</v>
      </c>
      <c r="CM117" s="15">
        <f t="shared" si="53"/>
        <v>1450.1263707601704</v>
      </c>
      <c r="CN117" s="15">
        <f t="shared" si="54"/>
        <v>1998</v>
      </c>
      <c r="CO117" s="14">
        <f t="shared" si="55"/>
        <v>1.8951691672440349</v>
      </c>
      <c r="CP117" s="14">
        <f t="shared" si="56"/>
        <v>4.2622092038063073</v>
      </c>
      <c r="CQ117" s="14">
        <f t="shared" si="57"/>
        <v>1.9773213512201089</v>
      </c>
      <c r="CR117" s="14">
        <f t="shared" si="58"/>
        <v>2.6187781603435591</v>
      </c>
      <c r="CS117" s="14">
        <f t="shared" si="59"/>
        <v>2.7774726073533689</v>
      </c>
      <c r="CT117" s="14">
        <f t="shared" si="60"/>
        <v>3.8821412017663981</v>
      </c>
      <c r="CU117" s="14">
        <f t="shared" si="61"/>
        <v>5.3599867261483132</v>
      </c>
      <c r="CV117" s="14">
        <f t="shared" si="62"/>
        <v>2.2667026669650507</v>
      </c>
      <c r="CW117" s="14">
        <f t="shared" si="63"/>
        <v>3.8976542922334305</v>
      </c>
      <c r="CX117" s="14">
        <f t="shared" si="64"/>
        <v>2.6870234312676455</v>
      </c>
      <c r="CY117" s="14">
        <f t="shared" si="65"/>
        <v>8.2152555568401233</v>
      </c>
      <c r="CZ117" s="14">
        <f t="shared" si="66"/>
        <v>2.3794566959013506</v>
      </c>
      <c r="DA117" s="14">
        <f t="shared" si="67"/>
        <v>2.1511847679937803</v>
      </c>
      <c r="DB117" s="14">
        <f t="shared" si="68"/>
        <v>0.88646939257953472</v>
      </c>
      <c r="DC117" s="14">
        <f t="shared" si="69"/>
        <v>1.5431747783369814</v>
      </c>
    </row>
    <row r="118" spans="3:107" x14ac:dyDescent="0.2">
      <c r="C118">
        <f t="shared" si="70"/>
        <v>112</v>
      </c>
      <c r="D118" s="14">
        <f>VLOOKUP($D$4,'demand split'!$AO$2:$OO$16,C118+1,TRUE)</f>
        <v>4.8236082398248641</v>
      </c>
      <c r="E118" s="16">
        <f t="shared" si="40"/>
        <v>201.0442393817701</v>
      </c>
      <c r="F118" s="16">
        <f t="shared" si="41"/>
        <v>144.63818323530199</v>
      </c>
      <c r="G118" s="15">
        <f t="shared" si="71"/>
        <v>168.8546037434661</v>
      </c>
      <c r="H118">
        <f t="shared" si="74"/>
        <v>0</v>
      </c>
      <c r="I118" s="16" cm="1">
        <f t="array" ref="I118">IF(H118=1,MAX((E118:E124)-G118,27),0)</f>
        <v>0</v>
      </c>
      <c r="J118" s="16">
        <f t="shared" si="42"/>
        <v>0</v>
      </c>
      <c r="K118" s="17">
        <f t="shared" si="76"/>
        <v>7</v>
      </c>
      <c r="L118" s="16">
        <f t="shared" si="75"/>
        <v>4.8236082398248641</v>
      </c>
      <c r="O118" s="14">
        <f t="shared" si="43"/>
        <v>168.8546037434661</v>
      </c>
      <c r="P118" s="14">
        <v>97.52738890048893</v>
      </c>
      <c r="Q118" s="14">
        <v>42.492560027230816</v>
      </c>
      <c r="R118" s="14">
        <v>59.966567618517956</v>
      </c>
      <c r="S118" s="14">
        <v>80.118397807910327</v>
      </c>
      <c r="T118" s="14">
        <v>95.128411594838397</v>
      </c>
      <c r="U118" s="14">
        <v>131.34169957442703</v>
      </c>
      <c r="V118" s="14">
        <v>48.780959061110863</v>
      </c>
      <c r="W118" s="14">
        <v>95.508546056301157</v>
      </c>
      <c r="X118" s="14">
        <v>61.484166223454771</v>
      </c>
      <c r="Y118" s="14">
        <v>201.30751854473547</v>
      </c>
      <c r="Z118" s="14">
        <v>69.855805140288354</v>
      </c>
      <c r="AA118" s="14">
        <v>30.213435451054639</v>
      </c>
      <c r="AB118" s="14">
        <v>54.951743001332282</v>
      </c>
      <c r="AC118" s="14">
        <v>53.588371002731407</v>
      </c>
      <c r="AE118" s="14">
        <v>1.3266184170708246</v>
      </c>
      <c r="AF118" s="16">
        <v>0</v>
      </c>
      <c r="AG118" s="14">
        <v>2.9835464426644149</v>
      </c>
      <c r="AH118" s="16">
        <v>0</v>
      </c>
      <c r="AI118" s="14">
        <v>1.3841249458540765</v>
      </c>
      <c r="AJ118" s="16">
        <v>0</v>
      </c>
      <c r="AK118" s="14">
        <v>1.8331447122404916</v>
      </c>
      <c r="AL118" s="16">
        <v>0</v>
      </c>
      <c r="AM118" s="14">
        <v>1.9442308251473583</v>
      </c>
      <c r="AN118" s="16">
        <v>0</v>
      </c>
      <c r="AO118" s="14">
        <v>2.7174988412364787</v>
      </c>
      <c r="AP118" s="16">
        <v>0</v>
      </c>
      <c r="AQ118" s="14">
        <v>3.7519907083038202</v>
      </c>
      <c r="AR118" s="16">
        <v>0</v>
      </c>
      <c r="AS118" s="14">
        <v>1.5866918668755357</v>
      </c>
      <c r="AT118" s="16">
        <v>0</v>
      </c>
      <c r="AU118" s="14">
        <v>2.7283580045634013</v>
      </c>
      <c r="AV118" s="16">
        <v>0</v>
      </c>
      <c r="AW118" s="14">
        <v>1.8809164018873519</v>
      </c>
      <c r="AX118" s="16">
        <v>0</v>
      </c>
      <c r="AY118" s="14">
        <v>5.7506788897880865</v>
      </c>
      <c r="AZ118" s="16">
        <v>0</v>
      </c>
      <c r="BA118" s="14">
        <v>1.6656196871309454</v>
      </c>
      <c r="BB118" s="16">
        <v>0</v>
      </c>
      <c r="BC118" s="14">
        <v>1.5058293375956462</v>
      </c>
      <c r="BD118" s="16">
        <v>0</v>
      </c>
      <c r="BE118" s="14">
        <v>0.62052857480567447</v>
      </c>
      <c r="BF118" s="16">
        <v>0</v>
      </c>
      <c r="BG118" s="14">
        <v>1.0802223448358872</v>
      </c>
      <c r="BH118" s="16">
        <v>0</v>
      </c>
      <c r="BI118" s="73">
        <f t="shared" si="44"/>
        <v>32.759999999999991</v>
      </c>
      <c r="BJ118" s="73">
        <f t="shared" si="45"/>
        <v>9709.3796429950926</v>
      </c>
      <c r="BK118" s="73">
        <f t="shared" si="46"/>
        <v>8418.2594692472048</v>
      </c>
      <c r="BL118" s="74">
        <f t="shared" si="47"/>
        <v>0</v>
      </c>
      <c r="BM118" s="14">
        <f t="shared" si="72"/>
        <v>8341.0319013256503</v>
      </c>
      <c r="BN118" s="15">
        <f t="shared" si="48"/>
        <v>77.22756792155451</v>
      </c>
      <c r="BO118">
        <f t="shared" si="49"/>
        <v>1</v>
      </c>
      <c r="BS118">
        <v>112</v>
      </c>
      <c r="BT118" s="16">
        <v>0</v>
      </c>
      <c r="BU118" s="16">
        <v>0</v>
      </c>
      <c r="BV118" s="16">
        <v>0</v>
      </c>
      <c r="BW118" s="16">
        <v>0</v>
      </c>
      <c r="BX118" s="16">
        <v>0</v>
      </c>
      <c r="BY118" s="16">
        <v>0</v>
      </c>
      <c r="BZ118" s="16">
        <v>0</v>
      </c>
      <c r="CA118" s="16">
        <v>0</v>
      </c>
      <c r="CB118" s="16">
        <v>0</v>
      </c>
      <c r="CC118" s="16">
        <v>0</v>
      </c>
      <c r="CD118" s="16">
        <v>0</v>
      </c>
      <c r="CE118" s="16">
        <v>0</v>
      </c>
      <c r="CF118" s="16">
        <v>0</v>
      </c>
      <c r="CG118" s="16">
        <v>0</v>
      </c>
      <c r="CH118" s="16">
        <v>0</v>
      </c>
      <c r="CI118" s="16">
        <f t="shared" si="50"/>
        <v>0</v>
      </c>
      <c r="CJ118" s="15">
        <f t="shared" si="77"/>
        <v>77.22756792155451</v>
      </c>
      <c r="CK118" s="15">
        <f t="shared" si="52"/>
        <v>77.22756792155451</v>
      </c>
      <c r="CL118" s="83">
        <f t="shared" si="73"/>
        <v>1454.9499789999952</v>
      </c>
      <c r="CM118" s="15">
        <f t="shared" si="53"/>
        <v>1454.9499789999952</v>
      </c>
      <c r="CN118" s="15">
        <f t="shared" si="54"/>
        <v>2016</v>
      </c>
      <c r="CO118" s="14">
        <f t="shared" si="55"/>
        <v>1.3266184170708246</v>
      </c>
      <c r="CP118" s="14">
        <f t="shared" si="56"/>
        <v>2.9835464426644149</v>
      </c>
      <c r="CQ118" s="14">
        <f t="shared" si="57"/>
        <v>1.3841249458540765</v>
      </c>
      <c r="CR118" s="14">
        <f t="shared" si="58"/>
        <v>1.8331447122404916</v>
      </c>
      <c r="CS118" s="14">
        <f t="shared" si="59"/>
        <v>1.9442308251473583</v>
      </c>
      <c r="CT118" s="14">
        <f t="shared" si="60"/>
        <v>2.7174988412364787</v>
      </c>
      <c r="CU118" s="14">
        <f t="shared" si="61"/>
        <v>3.7519907083038202</v>
      </c>
      <c r="CV118" s="14">
        <f t="shared" si="62"/>
        <v>1.5866918668755357</v>
      </c>
      <c r="CW118" s="14">
        <f t="shared" si="63"/>
        <v>2.7283580045634013</v>
      </c>
      <c r="CX118" s="14">
        <f t="shared" si="64"/>
        <v>1.8809164018873519</v>
      </c>
      <c r="CY118" s="14">
        <f t="shared" si="65"/>
        <v>5.7506788897880865</v>
      </c>
      <c r="CZ118" s="14">
        <f t="shared" si="66"/>
        <v>1.6656196871309454</v>
      </c>
      <c r="DA118" s="14">
        <f t="shared" si="67"/>
        <v>1.5058293375956462</v>
      </c>
      <c r="DB118" s="14">
        <f t="shared" si="68"/>
        <v>0.62052857480567447</v>
      </c>
      <c r="DC118" s="14">
        <f t="shared" si="69"/>
        <v>1.0802223448358872</v>
      </c>
    </row>
    <row r="119" spans="3:107" x14ac:dyDescent="0.2">
      <c r="C119">
        <f t="shared" si="70"/>
        <v>113</v>
      </c>
      <c r="D119" s="14">
        <f>VLOOKUP($D$4,'demand split'!$AO$2:$OO$16,C119+1,TRUE)</f>
        <v>6.1252168124760171</v>
      </c>
      <c r="E119" s="16">
        <f t="shared" si="40"/>
        <v>202.5010476173961</v>
      </c>
      <c r="F119" s="16">
        <f t="shared" si="41"/>
        <v>144.41653619253648</v>
      </c>
      <c r="G119" s="15">
        <f t="shared" si="71"/>
        <v>162.72938693099007</v>
      </c>
      <c r="H119">
        <f t="shared" si="74"/>
        <v>0</v>
      </c>
      <c r="I119" s="16" cm="1">
        <f t="array" ref="I119">IF(H119=1,MAX((E119:E125)-G119,27),0)</f>
        <v>0</v>
      </c>
      <c r="J119" s="16">
        <f t="shared" si="42"/>
        <v>0</v>
      </c>
      <c r="K119" s="17">
        <f t="shared" si="76"/>
        <v>1</v>
      </c>
      <c r="L119" s="16">
        <f t="shared" si="75"/>
        <v>6.1252168124760171</v>
      </c>
      <c r="O119" s="14">
        <f t="shared" si="43"/>
        <v>162.72938693099007</v>
      </c>
      <c r="P119" s="14">
        <v>93.73875849710555</v>
      </c>
      <c r="Q119" s="14">
        <v>40.734941048368498</v>
      </c>
      <c r="R119" s="14">
        <v>57.638764809323682</v>
      </c>
      <c r="S119" s="14">
        <v>77.64953326804067</v>
      </c>
      <c r="T119" s="14">
        <v>91.677619415490483</v>
      </c>
      <c r="U119" s="14">
        <v>126.57726692896186</v>
      </c>
      <c r="V119" s="14">
        <v>46.766112246030815</v>
      </c>
      <c r="W119" s="14">
        <v>92.043964463204773</v>
      </c>
      <c r="X119" s="14">
        <v>59.095700951216863</v>
      </c>
      <c r="Y119" s="14">
        <v>194.00506916087758</v>
      </c>
      <c r="Z119" s="14">
        <v>67.740732521709376</v>
      </c>
      <c r="AA119" s="14">
        <v>29.425462657650609</v>
      </c>
      <c r="AB119" s="14">
        <v>53.039578763115586</v>
      </c>
      <c r="AC119" s="14">
        <v>52.216660088654088</v>
      </c>
      <c r="AE119" s="14">
        <v>1.6845948153280315</v>
      </c>
      <c r="AF119" s="16">
        <v>0</v>
      </c>
      <c r="AG119" s="14">
        <v>3.788630403383384</v>
      </c>
      <c r="AH119" s="16">
        <v>0</v>
      </c>
      <c r="AI119" s="14">
        <v>1.7576189788623193</v>
      </c>
      <c r="AJ119" s="16">
        <v>27</v>
      </c>
      <c r="AK119" s="14">
        <v>2.3278028091942748</v>
      </c>
      <c r="AL119" s="16">
        <v>0</v>
      </c>
      <c r="AM119" s="14">
        <v>2.4688645398696614</v>
      </c>
      <c r="AN119" s="16">
        <v>0</v>
      </c>
      <c r="AO119" s="14">
        <v>3.4507921793479097</v>
      </c>
      <c r="AP119" s="16">
        <v>0</v>
      </c>
      <c r="AQ119" s="14">
        <v>4.7644326454651686</v>
      </c>
      <c r="AR119" s="16">
        <v>0</v>
      </c>
      <c r="AS119" s="14">
        <v>2.0148468150800452</v>
      </c>
      <c r="AT119" s="16">
        <v>27</v>
      </c>
      <c r="AU119" s="14">
        <v>3.4645815930963826</v>
      </c>
      <c r="AV119" s="16">
        <v>0</v>
      </c>
      <c r="AW119" s="14">
        <v>2.3884652722379074</v>
      </c>
      <c r="AX119" s="16">
        <v>0</v>
      </c>
      <c r="AY119" s="14">
        <v>7.3024493838578879</v>
      </c>
      <c r="AZ119" s="16">
        <v>0</v>
      </c>
      <c r="BA119" s="14">
        <v>2.1150726185789783</v>
      </c>
      <c r="BB119" s="16">
        <v>0</v>
      </c>
      <c r="BC119" s="14">
        <v>1.9121642382166939</v>
      </c>
      <c r="BD119" s="16">
        <v>0</v>
      </c>
      <c r="BE119" s="14">
        <v>0.78797279340403092</v>
      </c>
      <c r="BF119" s="16">
        <v>0</v>
      </c>
      <c r="BG119" s="14">
        <v>1.3717109140773167</v>
      </c>
      <c r="BH119" s="16">
        <v>0</v>
      </c>
      <c r="BI119" s="73">
        <f t="shared" si="44"/>
        <v>95.6</v>
      </c>
      <c r="BJ119" s="73">
        <f t="shared" si="45"/>
        <v>9737.9609537944307</v>
      </c>
      <c r="BK119" s="73">
        <f t="shared" si="46"/>
        <v>8492.8814020436912</v>
      </c>
      <c r="BL119" s="74">
        <f t="shared" si="47"/>
        <v>54</v>
      </c>
      <c r="BM119" s="14">
        <f t="shared" si="72"/>
        <v>8364.2594692472048</v>
      </c>
      <c r="BN119" s="15">
        <f t="shared" si="48"/>
        <v>128.62193279648636</v>
      </c>
      <c r="BO119">
        <f t="shared" si="49"/>
        <v>1</v>
      </c>
      <c r="BS119">
        <v>113</v>
      </c>
      <c r="BT119" s="16">
        <v>0</v>
      </c>
      <c r="BU119" s="16">
        <v>0</v>
      </c>
      <c r="BV119" s="16">
        <v>27</v>
      </c>
      <c r="BW119" s="16">
        <v>0</v>
      </c>
      <c r="BX119" s="16">
        <v>0</v>
      </c>
      <c r="BY119" s="16">
        <v>0</v>
      </c>
      <c r="BZ119" s="16">
        <v>0</v>
      </c>
      <c r="CA119" s="16">
        <v>27</v>
      </c>
      <c r="CB119" s="16">
        <v>0</v>
      </c>
      <c r="CC119" s="16">
        <v>0</v>
      </c>
      <c r="CD119" s="16">
        <v>0</v>
      </c>
      <c r="CE119" s="16">
        <v>0</v>
      </c>
      <c r="CF119" s="16">
        <v>0</v>
      </c>
      <c r="CG119" s="16">
        <v>0</v>
      </c>
      <c r="CH119" s="16">
        <v>0</v>
      </c>
      <c r="CI119" s="16">
        <f t="shared" si="50"/>
        <v>54</v>
      </c>
      <c r="CJ119" s="15">
        <f t="shared" si="77"/>
        <v>128.62193279648636</v>
      </c>
      <c r="CK119" s="15">
        <f t="shared" si="52"/>
        <v>182.62193279648636</v>
      </c>
      <c r="CL119" s="83">
        <f t="shared" si="73"/>
        <v>1461.0751958124713</v>
      </c>
      <c r="CM119" s="15">
        <f t="shared" si="53"/>
        <v>1461.0751958124713</v>
      </c>
      <c r="CN119" s="15">
        <f t="shared" si="54"/>
        <v>2034</v>
      </c>
      <c r="CO119" s="14">
        <f t="shared" si="55"/>
        <v>1.6845948153280315</v>
      </c>
      <c r="CP119" s="14">
        <f t="shared" si="56"/>
        <v>3.788630403383384</v>
      </c>
      <c r="CQ119" s="14">
        <f t="shared" si="57"/>
        <v>28.757618978862318</v>
      </c>
      <c r="CR119" s="14">
        <f t="shared" si="58"/>
        <v>2.3278028091942748</v>
      </c>
      <c r="CS119" s="14">
        <f t="shared" si="59"/>
        <v>2.4688645398696614</v>
      </c>
      <c r="CT119" s="14">
        <f t="shared" si="60"/>
        <v>3.4507921793479097</v>
      </c>
      <c r="CU119" s="14">
        <f t="shared" si="61"/>
        <v>4.7644326454651686</v>
      </c>
      <c r="CV119" s="14">
        <f t="shared" si="62"/>
        <v>29.014846815080045</v>
      </c>
      <c r="CW119" s="14">
        <f t="shared" si="63"/>
        <v>3.4645815930963826</v>
      </c>
      <c r="CX119" s="14">
        <f t="shared" si="64"/>
        <v>2.3884652722379074</v>
      </c>
      <c r="CY119" s="14">
        <f t="shared" si="65"/>
        <v>7.3024493838578879</v>
      </c>
      <c r="CZ119" s="14">
        <f t="shared" si="66"/>
        <v>2.1150726185789783</v>
      </c>
      <c r="DA119" s="14">
        <f t="shared" si="67"/>
        <v>1.9121642382166939</v>
      </c>
      <c r="DB119" s="14">
        <f t="shared" si="68"/>
        <v>0.78797279340403092</v>
      </c>
      <c r="DC119" s="14">
        <f t="shared" si="69"/>
        <v>1.3717109140773167</v>
      </c>
    </row>
    <row r="120" spans="3:107" x14ac:dyDescent="0.2">
      <c r="C120">
        <f t="shared" si="70"/>
        <v>114</v>
      </c>
      <c r="D120" s="14">
        <f>VLOOKUP($D$4,'demand split'!$AO$2:$OO$16,C120+1,TRUE)</f>
        <v>9.1878252187140266</v>
      </c>
      <c r="E120" s="16">
        <f t="shared" si="40"/>
        <v>201.56938842525113</v>
      </c>
      <c r="F120" s="16">
        <f t="shared" si="41"/>
        <v>143.7180038047884</v>
      </c>
      <c r="G120" s="15">
        <f t="shared" si="71"/>
        <v>153.54156171227604</v>
      </c>
      <c r="H120">
        <f t="shared" si="74"/>
        <v>0</v>
      </c>
      <c r="I120" s="16" cm="1">
        <f t="array" ref="I120">IF(H120=1,MAX((E120:E126)-G120,27),0)</f>
        <v>0</v>
      </c>
      <c r="J120" s="16">
        <f t="shared" si="42"/>
        <v>0</v>
      </c>
      <c r="K120" s="17">
        <f t="shared" si="76"/>
        <v>2</v>
      </c>
      <c r="L120" s="16">
        <f t="shared" si="75"/>
        <v>9.1878252187140266</v>
      </c>
      <c r="O120" s="14">
        <f t="shared" si="43"/>
        <v>153.54156171227604</v>
      </c>
      <c r="P120" s="14">
        <v>88.055812892030474</v>
      </c>
      <c r="Q120" s="14">
        <v>65.09851258007501</v>
      </c>
      <c r="R120" s="14">
        <v>54.147060595532267</v>
      </c>
      <c r="S120" s="14">
        <v>73.946236458236172</v>
      </c>
      <c r="T120" s="14">
        <v>86.501431146468619</v>
      </c>
      <c r="U120" s="14">
        <v>119.43061796076411</v>
      </c>
      <c r="V120" s="14">
        <v>70.74384202341075</v>
      </c>
      <c r="W120" s="14">
        <v>86.847092073560205</v>
      </c>
      <c r="X120" s="14">
        <v>55.513003042859999</v>
      </c>
      <c r="Y120" s="14">
        <v>183.05139508509075</v>
      </c>
      <c r="Z120" s="14">
        <v>64.568123593840909</v>
      </c>
      <c r="AA120" s="14">
        <v>28.243503467544564</v>
      </c>
      <c r="AB120" s="14">
        <v>50.171332405790544</v>
      </c>
      <c r="AC120" s="14">
        <v>50.159093717538113</v>
      </c>
      <c r="AE120" s="14">
        <v>2.5268922229920472</v>
      </c>
      <c r="AF120" s="16">
        <v>0</v>
      </c>
      <c r="AG120" s="14">
        <v>5.6829456050750764</v>
      </c>
      <c r="AH120" s="16">
        <v>36.620902522162254</v>
      </c>
      <c r="AI120" s="14">
        <v>2.6364284682934787</v>
      </c>
      <c r="AJ120" s="16">
        <v>0</v>
      </c>
      <c r="AK120" s="14">
        <v>3.4917042137914125</v>
      </c>
      <c r="AL120" s="16">
        <v>27</v>
      </c>
      <c r="AM120" s="14">
        <v>3.7032968098044923</v>
      </c>
      <c r="AN120" s="16">
        <v>0</v>
      </c>
      <c r="AO120" s="14">
        <v>5.176188269021865</v>
      </c>
      <c r="AP120" s="16">
        <v>0</v>
      </c>
      <c r="AQ120" s="14">
        <v>7.1466489681977521</v>
      </c>
      <c r="AR120" s="16">
        <v>0</v>
      </c>
      <c r="AS120" s="14">
        <v>3.0222702226200679</v>
      </c>
      <c r="AT120" s="16">
        <v>0</v>
      </c>
      <c r="AU120" s="14">
        <v>5.1968723896445743</v>
      </c>
      <c r="AV120" s="16">
        <v>0</v>
      </c>
      <c r="AW120" s="14">
        <v>3.5826979083568609</v>
      </c>
      <c r="AX120" s="16">
        <v>27</v>
      </c>
      <c r="AY120" s="14">
        <v>10.953674075786832</v>
      </c>
      <c r="AZ120" s="16">
        <v>0</v>
      </c>
      <c r="BA120" s="14">
        <v>3.1726089278684677</v>
      </c>
      <c r="BB120" s="16">
        <v>0</v>
      </c>
      <c r="BC120" s="14">
        <v>2.8682463573250407</v>
      </c>
      <c r="BD120" s="16">
        <v>0</v>
      </c>
      <c r="BE120" s="14">
        <v>1.1819591901060467</v>
      </c>
      <c r="BF120" s="16">
        <v>0</v>
      </c>
      <c r="BG120" s="14">
        <v>2.0575663711159753</v>
      </c>
      <c r="BH120" s="16">
        <v>0</v>
      </c>
      <c r="BI120" s="73">
        <f t="shared" si="44"/>
        <v>153.02090252216226</v>
      </c>
      <c r="BJ120" s="73">
        <f t="shared" si="45"/>
        <v>9746.2757787360697</v>
      </c>
      <c r="BK120" s="73">
        <f t="shared" si="46"/>
        <v>8516.2571599810508</v>
      </c>
      <c r="BL120" s="74">
        <f t="shared" si="47"/>
        <v>90.620902522162254</v>
      </c>
      <c r="BM120" s="14">
        <f t="shared" si="72"/>
        <v>8402.2604995215297</v>
      </c>
      <c r="BN120" s="15">
        <f t="shared" si="48"/>
        <v>113.99666045952108</v>
      </c>
      <c r="BO120">
        <f t="shared" si="49"/>
        <v>1</v>
      </c>
      <c r="BS120">
        <v>114</v>
      </c>
      <c r="BT120" s="16">
        <v>0</v>
      </c>
      <c r="BU120" s="16">
        <v>36.620902522162254</v>
      </c>
      <c r="BV120" s="16">
        <v>0</v>
      </c>
      <c r="BW120" s="16">
        <v>27</v>
      </c>
      <c r="BX120" s="16">
        <v>0</v>
      </c>
      <c r="BY120" s="16">
        <v>0</v>
      </c>
      <c r="BZ120" s="16">
        <v>0</v>
      </c>
      <c r="CA120" s="16">
        <v>0</v>
      </c>
      <c r="CB120" s="16">
        <v>0</v>
      </c>
      <c r="CC120" s="16">
        <v>27</v>
      </c>
      <c r="CD120" s="16">
        <v>0</v>
      </c>
      <c r="CE120" s="16">
        <v>0</v>
      </c>
      <c r="CF120" s="16">
        <v>0</v>
      </c>
      <c r="CG120" s="16">
        <v>0</v>
      </c>
      <c r="CH120" s="16">
        <v>0</v>
      </c>
      <c r="CI120" s="16">
        <f t="shared" si="50"/>
        <v>90.620902522162254</v>
      </c>
      <c r="CJ120" s="15">
        <f t="shared" si="77"/>
        <v>113.99666045952108</v>
      </c>
      <c r="CK120" s="15">
        <f t="shared" si="52"/>
        <v>204.61756298168334</v>
      </c>
      <c r="CL120" s="83">
        <f t="shared" si="73"/>
        <v>1470.2630210311854</v>
      </c>
      <c r="CM120" s="15">
        <f t="shared" si="53"/>
        <v>1470.2630210311854</v>
      </c>
      <c r="CN120" s="15">
        <f t="shared" si="54"/>
        <v>2052</v>
      </c>
      <c r="CO120" s="14">
        <f t="shared" si="55"/>
        <v>2.5268922229920472</v>
      </c>
      <c r="CP120" s="14">
        <f t="shared" si="56"/>
        <v>42.30384812723733</v>
      </c>
      <c r="CQ120" s="14">
        <f t="shared" si="57"/>
        <v>2.6364284682934787</v>
      </c>
      <c r="CR120" s="14">
        <f t="shared" si="58"/>
        <v>30.491704213791412</v>
      </c>
      <c r="CS120" s="14">
        <f t="shared" si="59"/>
        <v>3.7032968098044923</v>
      </c>
      <c r="CT120" s="14">
        <f t="shared" si="60"/>
        <v>5.176188269021865</v>
      </c>
      <c r="CU120" s="14">
        <f t="shared" si="61"/>
        <v>7.1466489681977521</v>
      </c>
      <c r="CV120" s="14">
        <f t="shared" si="62"/>
        <v>3.0222702226200679</v>
      </c>
      <c r="CW120" s="14">
        <f t="shared" si="63"/>
        <v>5.1968723896445743</v>
      </c>
      <c r="CX120" s="14">
        <f t="shared" si="64"/>
        <v>30.58269790835686</v>
      </c>
      <c r="CY120" s="14">
        <f t="shared" si="65"/>
        <v>10.953674075786832</v>
      </c>
      <c r="CZ120" s="14">
        <f t="shared" si="66"/>
        <v>3.1726089278684677</v>
      </c>
      <c r="DA120" s="14">
        <f t="shared" si="67"/>
        <v>2.8682463573250407</v>
      </c>
      <c r="DB120" s="14">
        <f t="shared" si="68"/>
        <v>1.1819591901060467</v>
      </c>
      <c r="DC120" s="14">
        <f t="shared" si="69"/>
        <v>2.0575663711159753</v>
      </c>
    </row>
    <row r="121" spans="3:107" x14ac:dyDescent="0.2">
      <c r="C121">
        <f t="shared" si="70"/>
        <v>115</v>
      </c>
      <c r="D121" s="14">
        <f>VLOOKUP($D$4,'demand split'!$AO$2:$OO$16,C121+1,TRUE)</f>
        <v>11.025390262456831</v>
      </c>
      <c r="E121" s="16">
        <f t="shared" si="40"/>
        <v>196.7081297528018</v>
      </c>
      <c r="F121" s="16">
        <f t="shared" si="41"/>
        <v>141.40896618814344</v>
      </c>
      <c r="G121" s="15">
        <f t="shared" si="71"/>
        <v>142.51617144981921</v>
      </c>
      <c r="H121">
        <f t="shared" si="74"/>
        <v>0</v>
      </c>
      <c r="I121" s="16" cm="1">
        <f t="array" ref="I121">IF(H121=1,MAX((E121:E127)-G121,27),0)</f>
        <v>0</v>
      </c>
      <c r="J121" s="16">
        <f t="shared" si="42"/>
        <v>0</v>
      </c>
      <c r="K121" s="17">
        <f t="shared" si="76"/>
        <v>3</v>
      </c>
      <c r="L121" s="16">
        <f t="shared" si="75"/>
        <v>11.025390262456831</v>
      </c>
      <c r="O121" s="14">
        <f t="shared" si="43"/>
        <v>142.51617144981921</v>
      </c>
      <c r="P121" s="14">
        <v>117.85718068810263</v>
      </c>
      <c r="Q121" s="14">
        <v>61.934798418122838</v>
      </c>
      <c r="R121" s="14">
        <v>76.957015538982574</v>
      </c>
      <c r="S121" s="14">
        <v>69.502280286470778</v>
      </c>
      <c r="T121" s="14">
        <v>80.290005223642382</v>
      </c>
      <c r="U121" s="14">
        <v>110.8546391989268</v>
      </c>
      <c r="V121" s="14">
        <v>67.117117756266666</v>
      </c>
      <c r="W121" s="14">
        <v>80.61084520598672</v>
      </c>
      <c r="X121" s="14">
        <v>78.213765552831774</v>
      </c>
      <c r="Y121" s="14">
        <v>169.90698619414655</v>
      </c>
      <c r="Z121" s="14">
        <v>60.760992880398746</v>
      </c>
      <c r="AA121" s="14">
        <v>26.825152439417309</v>
      </c>
      <c r="AB121" s="14">
        <v>46.729436777000494</v>
      </c>
      <c r="AC121" s="14">
        <v>47.690014072198942</v>
      </c>
      <c r="AE121" s="14">
        <v>3.0322706675904563</v>
      </c>
      <c r="AF121" s="16">
        <v>0</v>
      </c>
      <c r="AG121" s="14">
        <v>6.8195347260900903</v>
      </c>
      <c r="AH121" s="16">
        <v>0</v>
      </c>
      <c r="AI121" s="14">
        <v>3.163714161952174</v>
      </c>
      <c r="AJ121" s="16">
        <v>0</v>
      </c>
      <c r="AK121" s="14">
        <v>4.1900450565496952</v>
      </c>
      <c r="AL121" s="16">
        <v>0</v>
      </c>
      <c r="AM121" s="14">
        <v>4.4439561717653904</v>
      </c>
      <c r="AN121" s="16">
        <v>0</v>
      </c>
      <c r="AO121" s="14">
        <v>6.2114259228262361</v>
      </c>
      <c r="AP121" s="16">
        <v>0</v>
      </c>
      <c r="AQ121" s="14">
        <v>8.5759787618373018</v>
      </c>
      <c r="AR121" s="16">
        <v>0</v>
      </c>
      <c r="AS121" s="14">
        <v>3.6267242671440818</v>
      </c>
      <c r="AT121" s="16">
        <v>0</v>
      </c>
      <c r="AU121" s="14">
        <v>6.2362468675734881</v>
      </c>
      <c r="AV121" s="16">
        <v>0</v>
      </c>
      <c r="AW121" s="14">
        <v>4.2992374900282329</v>
      </c>
      <c r="AX121" s="16">
        <v>0</v>
      </c>
      <c r="AY121" s="14">
        <v>13.144408890944199</v>
      </c>
      <c r="AZ121" s="16">
        <v>0</v>
      </c>
      <c r="BA121" s="14">
        <v>3.8071307134421608</v>
      </c>
      <c r="BB121" s="16">
        <v>0</v>
      </c>
      <c r="BC121" s="14">
        <v>3.4418956287900486</v>
      </c>
      <c r="BD121" s="16">
        <v>0</v>
      </c>
      <c r="BE121" s="14">
        <v>1.4183510281272556</v>
      </c>
      <c r="BF121" s="16">
        <v>0</v>
      </c>
      <c r="BG121" s="14">
        <v>2.4690796453391699</v>
      </c>
      <c r="BH121" s="16">
        <v>0</v>
      </c>
      <c r="BI121" s="73">
        <f t="shared" si="44"/>
        <v>74.879999999999981</v>
      </c>
      <c r="BJ121" s="73">
        <f t="shared" si="45"/>
        <v>9749.2507765506416</v>
      </c>
      <c r="BK121" s="73">
        <f t="shared" si="46"/>
        <v>8511.484374868327</v>
      </c>
      <c r="BL121" s="74">
        <f t="shared" si="47"/>
        <v>0</v>
      </c>
      <c r="BM121" s="14">
        <f t="shared" si="72"/>
        <v>8516.2571599810508</v>
      </c>
      <c r="BN121" s="15">
        <f t="shared" si="48"/>
        <v>0</v>
      </c>
      <c r="BO121">
        <f t="shared" si="49"/>
        <v>0</v>
      </c>
      <c r="BS121">
        <v>115</v>
      </c>
      <c r="BT121" s="16">
        <v>0</v>
      </c>
      <c r="BU121" s="16">
        <v>0</v>
      </c>
      <c r="BV121" s="16">
        <v>0</v>
      </c>
      <c r="BW121" s="16">
        <v>0</v>
      </c>
      <c r="BX121" s="16">
        <v>0</v>
      </c>
      <c r="BY121" s="16">
        <v>0</v>
      </c>
      <c r="BZ121" s="16">
        <v>0</v>
      </c>
      <c r="CA121" s="16">
        <v>0</v>
      </c>
      <c r="CB121" s="16">
        <v>0</v>
      </c>
      <c r="CC121" s="16">
        <v>0</v>
      </c>
      <c r="CD121" s="16">
        <v>0</v>
      </c>
      <c r="CE121" s="16">
        <v>0</v>
      </c>
      <c r="CF121" s="16">
        <v>0</v>
      </c>
      <c r="CG121" s="16">
        <v>0</v>
      </c>
      <c r="CH121" s="16">
        <v>0</v>
      </c>
      <c r="CI121" s="16">
        <f t="shared" si="50"/>
        <v>0</v>
      </c>
      <c r="CJ121" s="15">
        <f t="shared" si="77"/>
        <v>0</v>
      </c>
      <c r="CK121" s="15">
        <f t="shared" si="52"/>
        <v>0</v>
      </c>
      <c r="CL121" s="83">
        <f t="shared" si="73"/>
        <v>1481.2884112936422</v>
      </c>
      <c r="CM121" s="15">
        <f t="shared" si="53"/>
        <v>1481.2884112936422</v>
      </c>
      <c r="CN121" s="15">
        <f t="shared" si="54"/>
        <v>2070</v>
      </c>
      <c r="CO121" s="14">
        <f t="shared" si="55"/>
        <v>3.0322706675904563</v>
      </c>
      <c r="CP121" s="14">
        <f t="shared" si="56"/>
        <v>6.8195347260900903</v>
      </c>
      <c r="CQ121" s="14">
        <f t="shared" si="57"/>
        <v>3.163714161952174</v>
      </c>
      <c r="CR121" s="14">
        <f t="shared" si="58"/>
        <v>4.1900450565496952</v>
      </c>
      <c r="CS121" s="14">
        <f t="shared" si="59"/>
        <v>4.4439561717653904</v>
      </c>
      <c r="CT121" s="14">
        <f t="shared" si="60"/>
        <v>6.2114259228262361</v>
      </c>
      <c r="CU121" s="14">
        <f t="shared" si="61"/>
        <v>8.5759787618373018</v>
      </c>
      <c r="CV121" s="14">
        <f t="shared" si="62"/>
        <v>3.6267242671440818</v>
      </c>
      <c r="CW121" s="14">
        <f t="shared" si="63"/>
        <v>6.2362468675734881</v>
      </c>
      <c r="CX121" s="14">
        <f t="shared" si="64"/>
        <v>4.2992374900282329</v>
      </c>
      <c r="CY121" s="14">
        <f t="shared" si="65"/>
        <v>13.144408890944199</v>
      </c>
      <c r="CZ121" s="14">
        <f t="shared" si="66"/>
        <v>3.8071307134421608</v>
      </c>
      <c r="DA121" s="14">
        <f t="shared" si="67"/>
        <v>3.4418956287900486</v>
      </c>
      <c r="DB121" s="14">
        <f t="shared" si="68"/>
        <v>1.4183510281272556</v>
      </c>
      <c r="DC121" s="14">
        <f t="shared" si="69"/>
        <v>2.4690796453391699</v>
      </c>
    </row>
    <row r="122" spans="3:107" x14ac:dyDescent="0.2">
      <c r="C122">
        <f t="shared" si="70"/>
        <v>116</v>
      </c>
      <c r="D122" s="14">
        <f>VLOOKUP($D$4,'demand split'!$AO$2:$OO$16,C122+1,TRUE)</f>
        <v>15.313042031190044</v>
      </c>
      <c r="E122" s="16">
        <f t="shared" si="40"/>
        <v>188.80450920907765</v>
      </c>
      <c r="F122" s="16">
        <f t="shared" si="41"/>
        <v>137.67403233671445</v>
      </c>
      <c r="G122" s="15">
        <f t="shared" si="71"/>
        <v>127.20312941862917</v>
      </c>
      <c r="H122">
        <f t="shared" si="74"/>
        <v>1</v>
      </c>
      <c r="I122" s="16" cm="1">
        <f t="array" ref="I122">IF(H122=1,MAX((E122:E128)-G122,27),0)</f>
        <v>61.601379790448476</v>
      </c>
      <c r="J122" s="16">
        <f t="shared" si="42"/>
        <v>0</v>
      </c>
      <c r="K122" s="17">
        <f t="shared" si="76"/>
        <v>1</v>
      </c>
      <c r="L122" s="16">
        <f t="shared" si="75"/>
        <v>76.914421821638513</v>
      </c>
      <c r="O122" s="14">
        <f t="shared" si="43"/>
        <v>127.20312941862917</v>
      </c>
      <c r="P122" s="14">
        <v>108.38560467964417</v>
      </c>
      <c r="Q122" s="14">
        <v>57.540750970967039</v>
      </c>
      <c r="R122" s="14">
        <v>71.137508515996885</v>
      </c>
      <c r="S122" s="14">
        <v>63.330118936796623</v>
      </c>
      <c r="T122" s="14">
        <v>71.663024775272604</v>
      </c>
      <c r="U122" s="14">
        <v>98.943557585263889</v>
      </c>
      <c r="V122" s="14">
        <v>62.080000718566552</v>
      </c>
      <c r="W122" s="14">
        <v>71.949391223245769</v>
      </c>
      <c r="X122" s="14">
        <v>72.242602372237002</v>
      </c>
      <c r="Y122" s="14">
        <v>151.65086273450183</v>
      </c>
      <c r="Z122" s="14">
        <v>55.473311333951301</v>
      </c>
      <c r="AA122" s="14">
        <v>24.855220455907229</v>
      </c>
      <c r="AB122" s="14">
        <v>41.949026181458763</v>
      </c>
      <c r="AC122" s="14">
        <v>44.260736787005648</v>
      </c>
      <c r="AE122" s="14">
        <v>4.2114870383200786</v>
      </c>
      <c r="AF122" s="16">
        <v>0</v>
      </c>
      <c r="AG122" s="14">
        <v>9.4715760084584595</v>
      </c>
      <c r="AH122" s="16">
        <v>0</v>
      </c>
      <c r="AI122" s="14">
        <v>4.3940474471557973</v>
      </c>
      <c r="AJ122" s="16">
        <v>0</v>
      </c>
      <c r="AK122" s="14">
        <v>5.8195070229856878</v>
      </c>
      <c r="AL122" s="16">
        <v>0</v>
      </c>
      <c r="AM122" s="14">
        <v>6.1721613496741545</v>
      </c>
      <c r="AN122" s="16">
        <v>0</v>
      </c>
      <c r="AO122" s="14">
        <v>8.626980448369773</v>
      </c>
      <c r="AP122" s="16">
        <v>34.704658810598232</v>
      </c>
      <c r="AQ122" s="14">
        <v>11.911081613662921</v>
      </c>
      <c r="AR122" s="16">
        <v>47.915956914620651</v>
      </c>
      <c r="AS122" s="14">
        <v>5.0371170377001135</v>
      </c>
      <c r="AT122" s="16">
        <v>0</v>
      </c>
      <c r="AU122" s="14">
        <v>8.6614539827409569</v>
      </c>
      <c r="AV122" s="16">
        <v>34.843339111951309</v>
      </c>
      <c r="AW122" s="14">
        <v>5.9711631805947682</v>
      </c>
      <c r="AX122" s="16">
        <v>0</v>
      </c>
      <c r="AY122" s="14">
        <v>18.256123459644723</v>
      </c>
      <c r="AZ122" s="16">
        <v>73.440822042300255</v>
      </c>
      <c r="BA122" s="14">
        <v>5.2876815464474456</v>
      </c>
      <c r="BB122" s="16">
        <v>0</v>
      </c>
      <c r="BC122" s="14">
        <v>4.7804105955417349</v>
      </c>
      <c r="BD122" s="16">
        <v>27</v>
      </c>
      <c r="BE122" s="14">
        <v>1.9699319835100777</v>
      </c>
      <c r="BF122" s="16">
        <v>0</v>
      </c>
      <c r="BG122" s="14">
        <v>3.429277285193292</v>
      </c>
      <c r="BH122" s="16">
        <v>0</v>
      </c>
      <c r="BI122" s="73">
        <f t="shared" si="44"/>
        <v>321.90477687947049</v>
      </c>
      <c r="BJ122" s="73">
        <f t="shared" si="45"/>
        <v>9860.9742603503346</v>
      </c>
      <c r="BK122" s="73">
        <f t="shared" si="46"/>
        <v>8738.3094136608906</v>
      </c>
      <c r="BL122" s="74">
        <f t="shared" si="47"/>
        <v>217.90477687947043</v>
      </c>
      <c r="BM122" s="14">
        <f t="shared" si="72"/>
        <v>8298.3523831015809</v>
      </c>
      <c r="BN122" s="15">
        <f t="shared" si="48"/>
        <v>439.95703055930971</v>
      </c>
      <c r="BO122">
        <f t="shared" si="49"/>
        <v>1</v>
      </c>
      <c r="BS122">
        <v>116</v>
      </c>
      <c r="BT122" s="16">
        <v>0</v>
      </c>
      <c r="BU122" s="16">
        <v>0</v>
      </c>
      <c r="BV122" s="16">
        <v>0</v>
      </c>
      <c r="BW122" s="16">
        <v>0</v>
      </c>
      <c r="BX122" s="16">
        <v>0</v>
      </c>
      <c r="BY122" s="16">
        <v>34.704658810598232</v>
      </c>
      <c r="BZ122" s="16">
        <v>47.915956914620651</v>
      </c>
      <c r="CA122" s="16">
        <v>0</v>
      </c>
      <c r="CB122" s="16">
        <v>34.843339111951309</v>
      </c>
      <c r="CC122" s="16">
        <v>0</v>
      </c>
      <c r="CD122" s="16">
        <v>73.440822042300255</v>
      </c>
      <c r="CE122" s="16">
        <v>0</v>
      </c>
      <c r="CF122" s="16">
        <v>27</v>
      </c>
      <c r="CG122" s="16">
        <v>0</v>
      </c>
      <c r="CH122" s="16">
        <v>0</v>
      </c>
      <c r="CI122" s="16">
        <f t="shared" si="50"/>
        <v>217.90477687947043</v>
      </c>
      <c r="CJ122" s="15">
        <f t="shared" si="77"/>
        <v>439.95703055930971</v>
      </c>
      <c r="CK122" s="15">
        <f t="shared" si="52"/>
        <v>657.86180743878015</v>
      </c>
      <c r="CL122" s="83">
        <f t="shared" si="73"/>
        <v>1558.2028331152808</v>
      </c>
      <c r="CM122" s="15">
        <f t="shared" si="53"/>
        <v>1558.2028331152808</v>
      </c>
      <c r="CN122" s="15">
        <f t="shared" si="54"/>
        <v>2088</v>
      </c>
      <c r="CO122" s="14">
        <f t="shared" si="55"/>
        <v>4.2114870383200786</v>
      </c>
      <c r="CP122" s="14">
        <f t="shared" si="56"/>
        <v>9.4715760084584595</v>
      </c>
      <c r="CQ122" s="14">
        <f t="shared" si="57"/>
        <v>4.3940474471557973</v>
      </c>
      <c r="CR122" s="14">
        <f t="shared" si="58"/>
        <v>5.8195070229856878</v>
      </c>
      <c r="CS122" s="14">
        <f t="shared" si="59"/>
        <v>6.1721613496741545</v>
      </c>
      <c r="CT122" s="14">
        <f t="shared" si="60"/>
        <v>43.331639258968004</v>
      </c>
      <c r="CU122" s="14">
        <f t="shared" si="61"/>
        <v>59.827038528283573</v>
      </c>
      <c r="CV122" s="14">
        <f t="shared" si="62"/>
        <v>5.0371170377001135</v>
      </c>
      <c r="CW122" s="14">
        <f t="shared" si="63"/>
        <v>43.504793094692268</v>
      </c>
      <c r="CX122" s="14">
        <f t="shared" si="64"/>
        <v>5.9711631805947682</v>
      </c>
      <c r="CY122" s="14">
        <f t="shared" si="65"/>
        <v>91.696945501944981</v>
      </c>
      <c r="CZ122" s="14">
        <f t="shared" si="66"/>
        <v>5.2876815464474456</v>
      </c>
      <c r="DA122" s="14">
        <f t="shared" si="67"/>
        <v>31.780410595541735</v>
      </c>
      <c r="DB122" s="14">
        <f t="shared" si="68"/>
        <v>1.9699319835100777</v>
      </c>
      <c r="DC122" s="14">
        <f t="shared" si="69"/>
        <v>3.429277285193292</v>
      </c>
    </row>
    <row r="123" spans="3:107" x14ac:dyDescent="0.2">
      <c r="C123">
        <f t="shared" si="70"/>
        <v>117</v>
      </c>
      <c r="D123" s="14">
        <f>VLOOKUP($D$4,'demand split'!$AO$2:$OO$16,C123+1,TRUE)</f>
        <v>9.1878252187140266</v>
      </c>
      <c r="E123" s="16">
        <f t="shared" si="40"/>
        <v>171.74068210986903</v>
      </c>
      <c r="F123" s="16">
        <f t="shared" si="41"/>
        <v>129.03681356853022</v>
      </c>
      <c r="G123" s="15">
        <f t="shared" si="71"/>
        <v>179.61668399036364</v>
      </c>
      <c r="H123">
        <f t="shared" si="74"/>
        <v>0</v>
      </c>
      <c r="I123" s="16" cm="1">
        <f t="array" ref="I123">IF(H123=1,MAX((E123:E129)-G123,27),0)</f>
        <v>0</v>
      </c>
      <c r="J123" s="16">
        <f t="shared" si="42"/>
        <v>0</v>
      </c>
      <c r="K123" s="17">
        <f t="shared" si="76"/>
        <v>2</v>
      </c>
      <c r="L123" s="16">
        <f t="shared" si="75"/>
        <v>9.1878252187140266</v>
      </c>
      <c r="O123" s="14">
        <f t="shared" si="43"/>
        <v>179.61668399036364</v>
      </c>
      <c r="P123" s="14">
        <v>102.7026590745691</v>
      </c>
      <c r="Q123" s="14">
        <v>54.904322502673558</v>
      </c>
      <c r="R123" s="14">
        <v>67.645804302205477</v>
      </c>
      <c r="S123" s="14">
        <v>59.626822126992131</v>
      </c>
      <c r="T123" s="14">
        <v>101.19149531684897</v>
      </c>
      <c r="U123" s="14">
        <v>139.71286553168679</v>
      </c>
      <c r="V123" s="14">
        <v>59.057730495946487</v>
      </c>
      <c r="W123" s="14">
        <v>101.59585794555251</v>
      </c>
      <c r="X123" s="14">
        <v>68.659904463880139</v>
      </c>
      <c r="Y123" s="14">
        <v>214.13801070101525</v>
      </c>
      <c r="Z123" s="14">
        <v>52.300702406082834</v>
      </c>
      <c r="AA123" s="14">
        <v>23.673261265801184</v>
      </c>
      <c r="AB123" s="14">
        <v>66.080779824133714</v>
      </c>
      <c r="AC123" s="14">
        <v>42.203170415889673</v>
      </c>
      <c r="AE123" s="14">
        <v>2.5268922229920472</v>
      </c>
      <c r="AF123" s="16">
        <v>0</v>
      </c>
      <c r="AG123" s="14">
        <v>5.6829456050750764</v>
      </c>
      <c r="AH123" s="16">
        <v>0</v>
      </c>
      <c r="AI123" s="14">
        <v>2.6364284682934787</v>
      </c>
      <c r="AJ123" s="16">
        <v>0</v>
      </c>
      <c r="AK123" s="14">
        <v>3.4917042137914125</v>
      </c>
      <c r="AL123" s="16">
        <v>0</v>
      </c>
      <c r="AM123" s="14">
        <v>3.7032968098044923</v>
      </c>
      <c r="AN123" s="16">
        <v>0</v>
      </c>
      <c r="AO123" s="14">
        <v>5.176188269021865</v>
      </c>
      <c r="AP123" s="16">
        <v>0</v>
      </c>
      <c r="AQ123" s="14">
        <v>7.1466489681977521</v>
      </c>
      <c r="AR123" s="16">
        <v>0</v>
      </c>
      <c r="AS123" s="14">
        <v>3.0222702226200679</v>
      </c>
      <c r="AT123" s="16">
        <v>0</v>
      </c>
      <c r="AU123" s="14">
        <v>5.1968723896445743</v>
      </c>
      <c r="AV123" s="16">
        <v>0</v>
      </c>
      <c r="AW123" s="14">
        <v>3.5826979083568609</v>
      </c>
      <c r="AX123" s="16">
        <v>0</v>
      </c>
      <c r="AY123" s="14">
        <v>10.953674075786832</v>
      </c>
      <c r="AZ123" s="16">
        <v>0</v>
      </c>
      <c r="BA123" s="14">
        <v>3.1726089278684677</v>
      </c>
      <c r="BB123" s="16">
        <v>0</v>
      </c>
      <c r="BC123" s="14">
        <v>2.8682463573250407</v>
      </c>
      <c r="BD123" s="16">
        <v>0</v>
      </c>
      <c r="BE123" s="14">
        <v>1.1819591901060467</v>
      </c>
      <c r="BF123" s="16">
        <v>0</v>
      </c>
      <c r="BG123" s="14">
        <v>2.0575663711159753</v>
      </c>
      <c r="BH123" s="16">
        <v>0</v>
      </c>
      <c r="BI123" s="73">
        <f t="shared" si="44"/>
        <v>62.4</v>
      </c>
      <c r="BJ123" s="73">
        <f t="shared" si="45"/>
        <v>10675.673174761923</v>
      </c>
      <c r="BK123" s="73">
        <f t="shared" si="46"/>
        <v>9342.5631043982812</v>
      </c>
      <c r="BL123" s="74">
        <f t="shared" si="47"/>
        <v>0</v>
      </c>
      <c r="BM123" s="14">
        <f t="shared" si="72"/>
        <v>8738.3094136608906</v>
      </c>
      <c r="BN123" s="15">
        <f t="shared" si="48"/>
        <v>604.25369073739057</v>
      </c>
      <c r="BO123">
        <f t="shared" si="49"/>
        <v>1</v>
      </c>
      <c r="BS123">
        <v>117</v>
      </c>
      <c r="BT123" s="16">
        <v>0</v>
      </c>
      <c r="BU123" s="16">
        <v>0</v>
      </c>
      <c r="BV123" s="16">
        <v>0</v>
      </c>
      <c r="BW123" s="16">
        <v>0</v>
      </c>
      <c r="BX123" s="16">
        <v>0</v>
      </c>
      <c r="BY123" s="16">
        <v>0</v>
      </c>
      <c r="BZ123" s="16">
        <v>0</v>
      </c>
      <c r="CA123" s="16">
        <v>0</v>
      </c>
      <c r="CB123" s="16">
        <v>0</v>
      </c>
      <c r="CC123" s="16">
        <v>0</v>
      </c>
      <c r="CD123" s="16">
        <v>0</v>
      </c>
      <c r="CE123" s="16">
        <v>0</v>
      </c>
      <c r="CF123" s="16">
        <v>0</v>
      </c>
      <c r="CG123" s="16">
        <v>0</v>
      </c>
      <c r="CH123" s="16">
        <v>0</v>
      </c>
      <c r="CI123" s="16">
        <f t="shared" si="50"/>
        <v>0</v>
      </c>
      <c r="CJ123" s="15">
        <f t="shared" si="77"/>
        <v>604.25369073739057</v>
      </c>
      <c r="CK123" s="15">
        <f t="shared" si="52"/>
        <v>604.25369073739057</v>
      </c>
      <c r="CL123" s="83">
        <f t="shared" si="73"/>
        <v>1567.3906583339949</v>
      </c>
      <c r="CM123" s="15">
        <f t="shared" si="53"/>
        <v>1567.3906583339949</v>
      </c>
      <c r="CN123" s="15">
        <f t="shared" si="54"/>
        <v>2106</v>
      </c>
      <c r="CO123" s="14">
        <f t="shared" si="55"/>
        <v>2.5268922229920472</v>
      </c>
      <c r="CP123" s="14">
        <f t="shared" si="56"/>
        <v>5.6829456050750764</v>
      </c>
      <c r="CQ123" s="14">
        <f t="shared" si="57"/>
        <v>2.6364284682934787</v>
      </c>
      <c r="CR123" s="14">
        <f t="shared" si="58"/>
        <v>3.4917042137914125</v>
      </c>
      <c r="CS123" s="14">
        <f t="shared" si="59"/>
        <v>3.7032968098044923</v>
      </c>
      <c r="CT123" s="14">
        <f t="shared" si="60"/>
        <v>5.176188269021865</v>
      </c>
      <c r="CU123" s="14">
        <f t="shared" si="61"/>
        <v>7.1466489681977521</v>
      </c>
      <c r="CV123" s="14">
        <f t="shared" si="62"/>
        <v>3.0222702226200679</v>
      </c>
      <c r="CW123" s="14">
        <f t="shared" si="63"/>
        <v>5.1968723896445743</v>
      </c>
      <c r="CX123" s="14">
        <f t="shared" si="64"/>
        <v>3.5826979083568609</v>
      </c>
      <c r="CY123" s="14">
        <f t="shared" si="65"/>
        <v>10.953674075786832</v>
      </c>
      <c r="CZ123" s="14">
        <f t="shared" si="66"/>
        <v>3.1726089278684677</v>
      </c>
      <c r="DA123" s="14">
        <f t="shared" si="67"/>
        <v>2.8682463573250407</v>
      </c>
      <c r="DB123" s="14">
        <f t="shared" si="68"/>
        <v>1.1819591901060467</v>
      </c>
      <c r="DC123" s="14">
        <f t="shared" si="69"/>
        <v>2.0575663711159753</v>
      </c>
    </row>
    <row r="124" spans="3:107" x14ac:dyDescent="0.2">
      <c r="C124">
        <f t="shared" si="70"/>
        <v>118</v>
      </c>
      <c r="D124" s="14">
        <f>VLOOKUP($D$4,'demand split'!$AO$2:$OO$16,C124+1,TRUE)</f>
        <v>6.1252168124760171</v>
      </c>
      <c r="E124" s="16">
        <f t="shared" si="40"/>
        <v>168.54039423327251</v>
      </c>
      <c r="F124" s="16">
        <f t="shared" si="41"/>
        <v>126.37594727259113</v>
      </c>
      <c r="G124" s="15">
        <f t="shared" si="71"/>
        <v>173.49146717788761</v>
      </c>
      <c r="H124">
        <f t="shared" si="74"/>
        <v>0</v>
      </c>
      <c r="I124" s="16" cm="1">
        <f t="array" ref="I124">IF(H124=1,MAX((E124:E130)-G124,27),0)</f>
        <v>0</v>
      </c>
      <c r="J124" s="16">
        <f t="shared" si="42"/>
        <v>0</v>
      </c>
      <c r="K124" s="17">
        <f t="shared" si="76"/>
        <v>3</v>
      </c>
      <c r="L124" s="16">
        <f t="shared" si="75"/>
        <v>6.1252168124760171</v>
      </c>
      <c r="O124" s="14">
        <f t="shared" si="43"/>
        <v>173.49146717788761</v>
      </c>
      <c r="P124" s="14">
        <v>98.914028671185719</v>
      </c>
      <c r="Q124" s="14">
        <v>53.14670352381124</v>
      </c>
      <c r="R124" s="14">
        <v>65.318001493011195</v>
      </c>
      <c r="S124" s="14">
        <v>57.157957587122468</v>
      </c>
      <c r="T124" s="14">
        <v>97.740703137501058</v>
      </c>
      <c r="U124" s="14">
        <v>134.94843288622161</v>
      </c>
      <c r="V124" s="14">
        <v>57.042883680866439</v>
      </c>
      <c r="W124" s="14">
        <v>98.131276352456126</v>
      </c>
      <c r="X124" s="14">
        <v>66.27143919164223</v>
      </c>
      <c r="Y124" s="14">
        <v>206.83556131715736</v>
      </c>
      <c r="Z124" s="14">
        <v>50.185629787503856</v>
      </c>
      <c r="AA124" s="14">
        <v>22.885288472397153</v>
      </c>
      <c r="AB124" s="14">
        <v>64.168615585917024</v>
      </c>
      <c r="AC124" s="14">
        <v>40.831459501812354</v>
      </c>
      <c r="AE124" s="14">
        <v>1.6845948153280315</v>
      </c>
      <c r="AF124" s="16">
        <v>27</v>
      </c>
      <c r="AG124" s="14">
        <v>3.788630403383384</v>
      </c>
      <c r="AH124" s="16">
        <v>0</v>
      </c>
      <c r="AI124" s="14">
        <v>1.7576189788623193</v>
      </c>
      <c r="AJ124" s="16">
        <v>0</v>
      </c>
      <c r="AK124" s="14">
        <v>2.3278028091942748</v>
      </c>
      <c r="AL124" s="16">
        <v>0</v>
      </c>
      <c r="AM124" s="14">
        <v>2.4688645398696614</v>
      </c>
      <c r="AN124" s="16">
        <v>0</v>
      </c>
      <c r="AO124" s="14">
        <v>3.4507921793479097</v>
      </c>
      <c r="AP124" s="16">
        <v>0</v>
      </c>
      <c r="AQ124" s="14">
        <v>4.7644326454651686</v>
      </c>
      <c r="AR124" s="16">
        <v>0</v>
      </c>
      <c r="AS124" s="14">
        <v>2.0148468150800452</v>
      </c>
      <c r="AT124" s="16">
        <v>0</v>
      </c>
      <c r="AU124" s="14">
        <v>3.4645815930963826</v>
      </c>
      <c r="AV124" s="16">
        <v>0</v>
      </c>
      <c r="AW124" s="14">
        <v>2.3884652722379074</v>
      </c>
      <c r="AX124" s="16">
        <v>0</v>
      </c>
      <c r="AY124" s="14">
        <v>7.3024493838578879</v>
      </c>
      <c r="AZ124" s="16">
        <v>0</v>
      </c>
      <c r="BA124" s="14">
        <v>2.1150726185789783</v>
      </c>
      <c r="BB124" s="16">
        <v>0</v>
      </c>
      <c r="BC124" s="14">
        <v>1.9121642382166939</v>
      </c>
      <c r="BD124" s="16">
        <v>0</v>
      </c>
      <c r="BE124" s="14">
        <v>0.78797279340403092</v>
      </c>
      <c r="BF124" s="16">
        <v>0</v>
      </c>
      <c r="BG124" s="14">
        <v>1.3717109140773167</v>
      </c>
      <c r="BH124" s="16">
        <v>0</v>
      </c>
      <c r="BI124" s="73">
        <f t="shared" si="44"/>
        <v>68.600000000000009</v>
      </c>
      <c r="BJ124" s="73">
        <f t="shared" si="45"/>
        <v>10768.311760723036</v>
      </c>
      <c r="BK124" s="73">
        <f t="shared" si="46"/>
        <v>9481.2423123565422</v>
      </c>
      <c r="BL124" s="74">
        <f t="shared" si="47"/>
        <v>27</v>
      </c>
      <c r="BM124" s="14">
        <f t="shared" si="72"/>
        <v>9315.5631043982812</v>
      </c>
      <c r="BN124" s="15">
        <f t="shared" si="48"/>
        <v>165.67920795826103</v>
      </c>
      <c r="BO124">
        <f t="shared" si="49"/>
        <v>1</v>
      </c>
      <c r="BS124">
        <v>118</v>
      </c>
      <c r="BT124" s="16">
        <v>27</v>
      </c>
      <c r="BU124" s="16">
        <v>0</v>
      </c>
      <c r="BV124" s="16">
        <v>0</v>
      </c>
      <c r="BW124" s="16">
        <v>0</v>
      </c>
      <c r="BX124" s="16">
        <v>0</v>
      </c>
      <c r="BY124" s="16">
        <v>0</v>
      </c>
      <c r="BZ124" s="16">
        <v>0</v>
      </c>
      <c r="CA124" s="16">
        <v>0</v>
      </c>
      <c r="CB124" s="16">
        <v>0</v>
      </c>
      <c r="CC124" s="16">
        <v>0</v>
      </c>
      <c r="CD124" s="16">
        <v>0</v>
      </c>
      <c r="CE124" s="16">
        <v>0</v>
      </c>
      <c r="CF124" s="16">
        <v>0</v>
      </c>
      <c r="CG124" s="16">
        <v>0</v>
      </c>
      <c r="CH124" s="16">
        <v>0</v>
      </c>
      <c r="CI124" s="16">
        <f t="shared" si="50"/>
        <v>27</v>
      </c>
      <c r="CJ124" s="15">
        <f t="shared" si="77"/>
        <v>165.67920795826103</v>
      </c>
      <c r="CK124" s="15">
        <f t="shared" si="52"/>
        <v>192.67920795826103</v>
      </c>
      <c r="CL124" s="83">
        <f t="shared" si="73"/>
        <v>1573.515875146471</v>
      </c>
      <c r="CM124" s="15">
        <f t="shared" si="53"/>
        <v>1573.515875146471</v>
      </c>
      <c r="CN124" s="15">
        <f t="shared" si="54"/>
        <v>2124</v>
      </c>
      <c r="CO124" s="14">
        <f t="shared" si="55"/>
        <v>28.684594815328033</v>
      </c>
      <c r="CP124" s="14">
        <f t="shared" si="56"/>
        <v>3.788630403383384</v>
      </c>
      <c r="CQ124" s="14">
        <f t="shared" si="57"/>
        <v>1.7576189788623193</v>
      </c>
      <c r="CR124" s="14">
        <f t="shared" si="58"/>
        <v>2.3278028091942748</v>
      </c>
      <c r="CS124" s="14">
        <f t="shared" si="59"/>
        <v>2.4688645398696614</v>
      </c>
      <c r="CT124" s="14">
        <f t="shared" si="60"/>
        <v>3.4507921793479097</v>
      </c>
      <c r="CU124" s="14">
        <f t="shared" si="61"/>
        <v>4.7644326454651686</v>
      </c>
      <c r="CV124" s="14">
        <f t="shared" si="62"/>
        <v>2.0148468150800452</v>
      </c>
      <c r="CW124" s="14">
        <f t="shared" si="63"/>
        <v>3.4645815930963826</v>
      </c>
      <c r="CX124" s="14">
        <f t="shared" si="64"/>
        <v>2.3884652722379074</v>
      </c>
      <c r="CY124" s="14">
        <f t="shared" si="65"/>
        <v>7.3024493838578879</v>
      </c>
      <c r="CZ124" s="14">
        <f t="shared" si="66"/>
        <v>2.1150726185789783</v>
      </c>
      <c r="DA124" s="14">
        <f t="shared" si="67"/>
        <v>1.9121642382166939</v>
      </c>
      <c r="DB124" s="14">
        <f t="shared" si="68"/>
        <v>0.78797279340403092</v>
      </c>
      <c r="DC124" s="14">
        <f t="shared" si="69"/>
        <v>1.3717109140773167</v>
      </c>
    </row>
    <row r="125" spans="3:107" x14ac:dyDescent="0.2">
      <c r="C125">
        <f t="shared" si="70"/>
        <v>119</v>
      </c>
      <c r="D125" s="14">
        <f>VLOOKUP($D$4,'demand split'!$AO$2:$OO$16,C125+1,TRUE)</f>
        <v>4.2876517687332125</v>
      </c>
      <c r="E125" s="16">
        <f t="shared" si="40"/>
        <v>173.17263880578321</v>
      </c>
      <c r="F125" s="16">
        <f t="shared" si="41"/>
        <v>125.52985989514661</v>
      </c>
      <c r="G125" s="15">
        <f t="shared" si="71"/>
        <v>169.2038154091544</v>
      </c>
      <c r="H125">
        <f t="shared" si="74"/>
        <v>0</v>
      </c>
      <c r="I125" s="16" cm="1">
        <f t="array" ref="I125">IF(H125=1,MAX((E125:E131)-G125,27),0)</f>
        <v>0</v>
      </c>
      <c r="J125" s="16">
        <f t="shared" si="42"/>
        <v>0</v>
      </c>
      <c r="K125" s="17">
        <f t="shared" si="76"/>
        <v>4</v>
      </c>
      <c r="L125" s="16">
        <f t="shared" si="75"/>
        <v>4.2876517687332125</v>
      </c>
      <c r="O125" s="14">
        <f t="shared" si="43"/>
        <v>169.2038154091544</v>
      </c>
      <c r="P125" s="14">
        <v>96.261987388817346</v>
      </c>
      <c r="Q125" s="14">
        <v>51.91637023860762</v>
      </c>
      <c r="R125" s="14">
        <v>63.688539526575205</v>
      </c>
      <c r="S125" s="14">
        <v>55.429752409213705</v>
      </c>
      <c r="T125" s="14">
        <v>95.325148611957516</v>
      </c>
      <c r="U125" s="14">
        <v>131.613330034396</v>
      </c>
      <c r="V125" s="14">
        <v>55.632490910310409</v>
      </c>
      <c r="W125" s="14">
        <v>95.706069237288659</v>
      </c>
      <c r="X125" s="14">
        <v>64.599513501075691</v>
      </c>
      <c r="Y125" s="14">
        <v>201.72384674845682</v>
      </c>
      <c r="Z125" s="14">
        <v>48.705078954498575</v>
      </c>
      <c r="AA125" s="14">
        <v>22.333707517014332</v>
      </c>
      <c r="AB125" s="14">
        <v>62.830100619165336</v>
      </c>
      <c r="AC125" s="14">
        <v>39.871261861958232</v>
      </c>
      <c r="AE125" s="14">
        <v>1.1792163707296222</v>
      </c>
      <c r="AF125" s="16">
        <v>0</v>
      </c>
      <c r="AG125" s="14">
        <v>2.6520412823683692</v>
      </c>
      <c r="AH125" s="16">
        <v>0</v>
      </c>
      <c r="AI125" s="14">
        <v>1.2303332852036235</v>
      </c>
      <c r="AJ125" s="16">
        <v>0</v>
      </c>
      <c r="AK125" s="14">
        <v>1.6294619664359926</v>
      </c>
      <c r="AL125" s="16">
        <v>0</v>
      </c>
      <c r="AM125" s="14">
        <v>1.7282051779087633</v>
      </c>
      <c r="AN125" s="16">
        <v>0</v>
      </c>
      <c r="AO125" s="14">
        <v>2.4155545255435369</v>
      </c>
      <c r="AP125" s="16">
        <v>0</v>
      </c>
      <c r="AQ125" s="14">
        <v>3.3351028518256181</v>
      </c>
      <c r="AR125" s="16">
        <v>0</v>
      </c>
      <c r="AS125" s="14">
        <v>1.410392770556032</v>
      </c>
      <c r="AT125" s="16">
        <v>0</v>
      </c>
      <c r="AU125" s="14">
        <v>2.4252071151674683</v>
      </c>
      <c r="AV125" s="16">
        <v>0</v>
      </c>
      <c r="AW125" s="14">
        <v>1.6719256905665352</v>
      </c>
      <c r="AX125" s="16">
        <v>0</v>
      </c>
      <c r="AY125" s="14">
        <v>5.1117145687005223</v>
      </c>
      <c r="AZ125" s="16">
        <v>0</v>
      </c>
      <c r="BA125" s="14">
        <v>1.480550833005285</v>
      </c>
      <c r="BB125" s="16">
        <v>0</v>
      </c>
      <c r="BC125" s="14">
        <v>1.338514966751686</v>
      </c>
      <c r="BD125" s="16">
        <v>0</v>
      </c>
      <c r="BE125" s="14">
        <v>0.55158095538282181</v>
      </c>
      <c r="BF125" s="16">
        <v>0</v>
      </c>
      <c r="BG125" s="14">
        <v>0.96019763985412188</v>
      </c>
      <c r="BH125" s="16">
        <v>0</v>
      </c>
      <c r="BI125" s="73">
        <f t="shared" si="44"/>
        <v>29.119999999999994</v>
      </c>
      <c r="BJ125" s="73">
        <f t="shared" si="45"/>
        <v>10803.223070567892</v>
      </c>
      <c r="BK125" s="73">
        <f t="shared" si="46"/>
        <v>9548.3820575994032</v>
      </c>
      <c r="BL125" s="74">
        <f t="shared" si="47"/>
        <v>0</v>
      </c>
      <c r="BM125" s="14">
        <f t="shared" si="72"/>
        <v>9481.2423123565422</v>
      </c>
      <c r="BN125" s="15">
        <f t="shared" si="48"/>
        <v>67.139745242860954</v>
      </c>
      <c r="BO125">
        <f t="shared" si="49"/>
        <v>1</v>
      </c>
      <c r="BS125">
        <v>119</v>
      </c>
      <c r="BT125" s="16">
        <v>0</v>
      </c>
      <c r="BU125" s="16">
        <v>0</v>
      </c>
      <c r="BV125" s="16">
        <v>0</v>
      </c>
      <c r="BW125" s="16">
        <v>0</v>
      </c>
      <c r="BX125" s="16">
        <v>0</v>
      </c>
      <c r="BY125" s="16">
        <v>0</v>
      </c>
      <c r="BZ125" s="16">
        <v>0</v>
      </c>
      <c r="CA125" s="16">
        <v>0</v>
      </c>
      <c r="CB125" s="16">
        <v>0</v>
      </c>
      <c r="CC125" s="16">
        <v>0</v>
      </c>
      <c r="CD125" s="16">
        <v>0</v>
      </c>
      <c r="CE125" s="16">
        <v>0</v>
      </c>
      <c r="CF125" s="16">
        <v>0</v>
      </c>
      <c r="CG125" s="16">
        <v>0</v>
      </c>
      <c r="CH125" s="16">
        <v>0</v>
      </c>
      <c r="CI125" s="16">
        <f t="shared" si="50"/>
        <v>0</v>
      </c>
      <c r="CJ125" s="15">
        <f t="shared" si="77"/>
        <v>67.139745242860954</v>
      </c>
      <c r="CK125" s="15">
        <f t="shared" si="52"/>
        <v>67.139745242860954</v>
      </c>
      <c r="CL125" s="83">
        <f t="shared" si="73"/>
        <v>1577.8035269152042</v>
      </c>
      <c r="CM125" s="15">
        <f t="shared" si="53"/>
        <v>1577.8035269152042</v>
      </c>
      <c r="CN125" s="15">
        <f t="shared" si="54"/>
        <v>2142</v>
      </c>
      <c r="CO125" s="14">
        <f t="shared" si="55"/>
        <v>1.1792163707296222</v>
      </c>
      <c r="CP125" s="14">
        <f t="shared" si="56"/>
        <v>2.6520412823683692</v>
      </c>
      <c r="CQ125" s="14">
        <f t="shared" si="57"/>
        <v>1.2303332852036235</v>
      </c>
      <c r="CR125" s="14">
        <f t="shared" si="58"/>
        <v>1.6294619664359926</v>
      </c>
      <c r="CS125" s="14">
        <f t="shared" si="59"/>
        <v>1.7282051779087633</v>
      </c>
      <c r="CT125" s="14">
        <f t="shared" si="60"/>
        <v>2.4155545255435369</v>
      </c>
      <c r="CU125" s="14">
        <f t="shared" si="61"/>
        <v>3.3351028518256181</v>
      </c>
      <c r="CV125" s="14">
        <f t="shared" si="62"/>
        <v>1.410392770556032</v>
      </c>
      <c r="CW125" s="14">
        <f t="shared" si="63"/>
        <v>2.4252071151674683</v>
      </c>
      <c r="CX125" s="14">
        <f t="shared" si="64"/>
        <v>1.6719256905665352</v>
      </c>
      <c r="CY125" s="14">
        <f t="shared" si="65"/>
        <v>5.1117145687005223</v>
      </c>
      <c r="CZ125" s="14">
        <f t="shared" si="66"/>
        <v>1.480550833005285</v>
      </c>
      <c r="DA125" s="14">
        <f t="shared" si="67"/>
        <v>1.338514966751686</v>
      </c>
      <c r="DB125" s="14">
        <f t="shared" si="68"/>
        <v>0.55158095538282181</v>
      </c>
      <c r="DC125" s="14">
        <f t="shared" si="69"/>
        <v>0.96019763985412188</v>
      </c>
    </row>
    <row r="126" spans="3:107" x14ac:dyDescent="0.2">
      <c r="C126">
        <f t="shared" si="70"/>
        <v>120</v>
      </c>
      <c r="D126" s="14">
        <f>VLOOKUP($D$4,'demand split'!$AO$2:$OO$16,C126+1,TRUE)</f>
        <v>5.3595647109165165</v>
      </c>
      <c r="E126" s="16">
        <f t="shared" si="40"/>
        <v>174.19746366808431</v>
      </c>
      <c r="F126" s="16">
        <f t="shared" si="41"/>
        <v>125.29777724727943</v>
      </c>
      <c r="G126" s="15">
        <f t="shared" si="71"/>
        <v>163.84425069823789</v>
      </c>
      <c r="H126">
        <f t="shared" si="74"/>
        <v>0</v>
      </c>
      <c r="I126" s="16" cm="1">
        <f t="array" ref="I126">IF(H126=1,MAX((E126:E132)-G126,27),0)</f>
        <v>0</v>
      </c>
      <c r="J126" s="16">
        <f t="shared" si="42"/>
        <v>0</v>
      </c>
      <c r="K126" s="17">
        <f t="shared" si="76"/>
        <v>5</v>
      </c>
      <c r="L126" s="16">
        <f t="shared" si="75"/>
        <v>5.3595647109165165</v>
      </c>
      <c r="O126" s="14">
        <f t="shared" si="43"/>
        <v>163.84425069823789</v>
      </c>
      <c r="P126" s="14">
        <v>92.94693578585688</v>
      </c>
      <c r="Q126" s="14">
        <v>50.378453632103088</v>
      </c>
      <c r="R126" s="14">
        <v>61.651712068530216</v>
      </c>
      <c r="S126" s="14">
        <v>53.269495936827752</v>
      </c>
      <c r="T126" s="14">
        <v>92.30570545502809</v>
      </c>
      <c r="U126" s="14">
        <v>127.44445146961398</v>
      </c>
      <c r="V126" s="14">
        <v>53.869499947115372</v>
      </c>
      <c r="W126" s="14">
        <v>92.674560343329318</v>
      </c>
      <c r="X126" s="14">
        <v>62.509606387867521</v>
      </c>
      <c r="Y126" s="14">
        <v>195.33420353758117</v>
      </c>
      <c r="Z126" s="14">
        <v>46.854390413241966</v>
      </c>
      <c r="AA126" s="14">
        <v>21.644231322785807</v>
      </c>
      <c r="AB126" s="14">
        <v>61.156956910725725</v>
      </c>
      <c r="AC126" s="14">
        <v>38.671014812140577</v>
      </c>
      <c r="AE126" s="14">
        <v>1.4740204634120275</v>
      </c>
      <c r="AF126" s="16">
        <v>0</v>
      </c>
      <c r="AG126" s="14">
        <v>3.3150516029604615</v>
      </c>
      <c r="AH126" s="16">
        <v>0</v>
      </c>
      <c r="AI126" s="14">
        <v>1.5379166065045295</v>
      </c>
      <c r="AJ126" s="16">
        <v>0</v>
      </c>
      <c r="AK126" s="14">
        <v>2.036827458044991</v>
      </c>
      <c r="AL126" s="16">
        <v>0</v>
      </c>
      <c r="AM126" s="14">
        <v>2.1602564723859539</v>
      </c>
      <c r="AN126" s="16">
        <v>0</v>
      </c>
      <c r="AO126" s="14">
        <v>3.0194431569294213</v>
      </c>
      <c r="AP126" s="16">
        <v>0</v>
      </c>
      <c r="AQ126" s="14">
        <v>4.1688785647820223</v>
      </c>
      <c r="AR126" s="16">
        <v>0</v>
      </c>
      <c r="AS126" s="14">
        <v>1.76299096319504</v>
      </c>
      <c r="AT126" s="16">
        <v>0</v>
      </c>
      <c r="AU126" s="14">
        <v>3.0315088939593355</v>
      </c>
      <c r="AV126" s="16">
        <v>0</v>
      </c>
      <c r="AW126" s="14">
        <v>2.0899071132081692</v>
      </c>
      <c r="AX126" s="16">
        <v>0</v>
      </c>
      <c r="AY126" s="14">
        <v>6.3896432108756533</v>
      </c>
      <c r="AZ126" s="16">
        <v>0</v>
      </c>
      <c r="BA126" s="14">
        <v>1.8506885412566063</v>
      </c>
      <c r="BB126" s="16">
        <v>0</v>
      </c>
      <c r="BC126" s="14">
        <v>1.6731437084396075</v>
      </c>
      <c r="BD126" s="16">
        <v>0</v>
      </c>
      <c r="BE126" s="14">
        <v>0.68947619422852713</v>
      </c>
      <c r="BF126" s="16">
        <v>0</v>
      </c>
      <c r="BG126" s="14">
        <v>1.2002470498176525</v>
      </c>
      <c r="BH126" s="16">
        <v>0</v>
      </c>
      <c r="BI126" s="73">
        <f t="shared" si="44"/>
        <v>36.400000000000006</v>
      </c>
      <c r="BJ126" s="73">
        <f t="shared" si="45"/>
        <v>10846.068682698007</v>
      </c>
      <c r="BK126" s="73">
        <f t="shared" si="46"/>
        <v>9631.5132139770212</v>
      </c>
      <c r="BL126" s="74">
        <f t="shared" si="47"/>
        <v>0</v>
      </c>
      <c r="BM126" s="14">
        <f t="shared" si="72"/>
        <v>9548.3820575994032</v>
      </c>
      <c r="BN126" s="15">
        <f t="shared" si="48"/>
        <v>83.131156377618026</v>
      </c>
      <c r="BO126">
        <f t="shared" si="49"/>
        <v>1</v>
      </c>
      <c r="BS126">
        <v>120</v>
      </c>
      <c r="BT126" s="16">
        <v>0</v>
      </c>
      <c r="BU126" s="16">
        <v>0</v>
      </c>
      <c r="BV126" s="16">
        <v>0</v>
      </c>
      <c r="BW126" s="16">
        <v>0</v>
      </c>
      <c r="BX126" s="16">
        <v>0</v>
      </c>
      <c r="BY126" s="16">
        <v>0</v>
      </c>
      <c r="BZ126" s="16">
        <v>0</v>
      </c>
      <c r="CA126" s="16">
        <v>0</v>
      </c>
      <c r="CB126" s="16">
        <v>0</v>
      </c>
      <c r="CC126" s="16">
        <v>0</v>
      </c>
      <c r="CD126" s="16">
        <v>0</v>
      </c>
      <c r="CE126" s="16">
        <v>0</v>
      </c>
      <c r="CF126" s="16">
        <v>0</v>
      </c>
      <c r="CG126" s="16">
        <v>0</v>
      </c>
      <c r="CH126" s="16">
        <v>0</v>
      </c>
      <c r="CI126" s="16">
        <f t="shared" si="50"/>
        <v>0</v>
      </c>
      <c r="CJ126" s="15">
        <f t="shared" si="77"/>
        <v>83.131156377618026</v>
      </c>
      <c r="CK126" s="15">
        <f t="shared" si="52"/>
        <v>83.131156377618026</v>
      </c>
      <c r="CL126" s="83">
        <f t="shared" si="73"/>
        <v>1583.1630916261208</v>
      </c>
      <c r="CM126" s="15">
        <f t="shared" si="53"/>
        <v>1583.1630916261208</v>
      </c>
      <c r="CN126" s="15">
        <f t="shared" si="54"/>
        <v>2160</v>
      </c>
      <c r="CO126" s="14">
        <f t="shared" si="55"/>
        <v>1.4740204634120275</v>
      </c>
      <c r="CP126" s="14">
        <f t="shared" si="56"/>
        <v>3.3150516029604615</v>
      </c>
      <c r="CQ126" s="14">
        <f t="shared" si="57"/>
        <v>1.5379166065045295</v>
      </c>
      <c r="CR126" s="14">
        <f t="shared" si="58"/>
        <v>2.036827458044991</v>
      </c>
      <c r="CS126" s="14">
        <f t="shared" si="59"/>
        <v>2.1602564723859539</v>
      </c>
      <c r="CT126" s="14">
        <f t="shared" si="60"/>
        <v>3.0194431569294213</v>
      </c>
      <c r="CU126" s="14">
        <f t="shared" si="61"/>
        <v>4.1688785647820223</v>
      </c>
      <c r="CV126" s="14">
        <f t="shared" si="62"/>
        <v>1.76299096319504</v>
      </c>
      <c r="CW126" s="14">
        <f t="shared" si="63"/>
        <v>3.0315088939593355</v>
      </c>
      <c r="CX126" s="14">
        <f t="shared" si="64"/>
        <v>2.0899071132081692</v>
      </c>
      <c r="CY126" s="14">
        <f t="shared" si="65"/>
        <v>6.3896432108756533</v>
      </c>
      <c r="CZ126" s="14">
        <f t="shared" si="66"/>
        <v>1.8506885412566063</v>
      </c>
      <c r="DA126" s="14">
        <f t="shared" si="67"/>
        <v>1.6731437084396075</v>
      </c>
      <c r="DB126" s="14">
        <f t="shared" si="68"/>
        <v>0.68947619422852713</v>
      </c>
      <c r="DC126" s="14">
        <f t="shared" si="69"/>
        <v>1.2002470498176525</v>
      </c>
    </row>
    <row r="127" spans="3:107" x14ac:dyDescent="0.2">
      <c r="C127">
        <f t="shared" si="70"/>
        <v>121</v>
      </c>
      <c r="D127" s="14">
        <f>VLOOKUP($D$4,'demand split'!$AO$2:$OO$16,C127+1,TRUE)</f>
        <v>8.0393470663747735</v>
      </c>
      <c r="E127" s="16">
        <f t="shared" si="40"/>
        <v>173.25502282232517</v>
      </c>
      <c r="F127" s="16">
        <f t="shared" si="41"/>
        <v>124.6079500155483</v>
      </c>
      <c r="G127" s="15">
        <f t="shared" si="71"/>
        <v>155.80490363186311</v>
      </c>
      <c r="H127">
        <f t="shared" si="74"/>
        <v>0</v>
      </c>
      <c r="I127" s="16" cm="1">
        <f t="array" ref="I127">IF(H127=1,MAX((E127:E133)-G127,27),0)</f>
        <v>0</v>
      </c>
      <c r="J127" s="16">
        <f t="shared" si="42"/>
        <v>0</v>
      </c>
      <c r="K127" s="17">
        <f t="shared" si="76"/>
        <v>6</v>
      </c>
      <c r="L127" s="16">
        <f t="shared" si="75"/>
        <v>8.0393470663747735</v>
      </c>
      <c r="O127" s="14">
        <f t="shared" si="43"/>
        <v>155.80490363186311</v>
      </c>
      <c r="P127" s="14">
        <v>87.974358381416181</v>
      </c>
      <c r="Q127" s="14">
        <v>48.071578722346295</v>
      </c>
      <c r="R127" s="14">
        <v>58.596470881462729</v>
      </c>
      <c r="S127" s="14">
        <v>50.029111228248823</v>
      </c>
      <c r="T127" s="14">
        <v>87.776540719633957</v>
      </c>
      <c r="U127" s="14">
        <v>121.19113362244094</v>
      </c>
      <c r="V127" s="14">
        <v>51.22501350232281</v>
      </c>
      <c r="W127" s="14">
        <v>88.127297002390321</v>
      </c>
      <c r="X127" s="14">
        <v>59.374745718055266</v>
      </c>
      <c r="Y127" s="14">
        <v>185.7497387212677</v>
      </c>
      <c r="Z127" s="14">
        <v>44.078357601357055</v>
      </c>
      <c r="AA127" s="14">
        <v>20.610017031443014</v>
      </c>
      <c r="AB127" s="14">
        <v>58.647241348066316</v>
      </c>
      <c r="AC127" s="14">
        <v>36.870644237414098</v>
      </c>
      <c r="AE127" s="14">
        <v>2.211030695118041</v>
      </c>
      <c r="AF127" s="16">
        <v>0</v>
      </c>
      <c r="AG127" s="14">
        <v>4.9725774044406919</v>
      </c>
      <c r="AH127" s="16">
        <v>0</v>
      </c>
      <c r="AI127" s="14">
        <v>2.306874909756794</v>
      </c>
      <c r="AJ127" s="16">
        <v>0</v>
      </c>
      <c r="AK127" s="14">
        <v>3.055241187067486</v>
      </c>
      <c r="AL127" s="16">
        <v>0</v>
      </c>
      <c r="AM127" s="14">
        <v>3.2403847085789308</v>
      </c>
      <c r="AN127" s="16">
        <v>27</v>
      </c>
      <c r="AO127" s="14">
        <v>4.5291647353941311</v>
      </c>
      <c r="AP127" s="16">
        <v>0</v>
      </c>
      <c r="AQ127" s="14">
        <v>6.2533178471730331</v>
      </c>
      <c r="AR127" s="16">
        <v>0</v>
      </c>
      <c r="AS127" s="14">
        <v>2.6444864447925598</v>
      </c>
      <c r="AT127" s="16">
        <v>0</v>
      </c>
      <c r="AU127" s="14">
        <v>4.5472633409390024</v>
      </c>
      <c r="AV127" s="16">
        <v>0</v>
      </c>
      <c r="AW127" s="14">
        <v>3.1348606698122539</v>
      </c>
      <c r="AX127" s="16">
        <v>0</v>
      </c>
      <c r="AY127" s="14">
        <v>9.5844648163134796</v>
      </c>
      <c r="AZ127" s="16">
        <v>0</v>
      </c>
      <c r="BA127" s="14">
        <v>2.7760328118849094</v>
      </c>
      <c r="BB127" s="16">
        <v>0</v>
      </c>
      <c r="BC127" s="14">
        <v>2.5097155626594105</v>
      </c>
      <c r="BD127" s="16">
        <v>0</v>
      </c>
      <c r="BE127" s="14">
        <v>1.0342142913427907</v>
      </c>
      <c r="BF127" s="16">
        <v>0</v>
      </c>
      <c r="BG127" s="14">
        <v>1.8003705747264784</v>
      </c>
      <c r="BH127" s="16">
        <v>0</v>
      </c>
      <c r="BI127" s="73">
        <f t="shared" si="44"/>
        <v>81.59999999999998</v>
      </c>
      <c r="BJ127" s="73">
        <f t="shared" si="45"/>
        <v>10892.028754473422</v>
      </c>
      <c r="BK127" s="73">
        <f t="shared" si="46"/>
        <v>9737.901602123693</v>
      </c>
      <c r="BL127" s="74">
        <f t="shared" si="47"/>
        <v>27</v>
      </c>
      <c r="BM127" s="14">
        <f t="shared" si="72"/>
        <v>9604.5132139770212</v>
      </c>
      <c r="BN127" s="15">
        <f t="shared" si="48"/>
        <v>133.38838814667179</v>
      </c>
      <c r="BO127">
        <f t="shared" si="49"/>
        <v>1</v>
      </c>
      <c r="BS127">
        <v>121</v>
      </c>
      <c r="BT127" s="16">
        <v>0</v>
      </c>
      <c r="BU127" s="16">
        <v>0</v>
      </c>
      <c r="BV127" s="16">
        <v>0</v>
      </c>
      <c r="BW127" s="16">
        <v>0</v>
      </c>
      <c r="BX127" s="16">
        <v>27</v>
      </c>
      <c r="BY127" s="16">
        <v>0</v>
      </c>
      <c r="BZ127" s="16">
        <v>0</v>
      </c>
      <c r="CA127" s="16">
        <v>0</v>
      </c>
      <c r="CB127" s="16">
        <v>0</v>
      </c>
      <c r="CC127" s="16">
        <v>0</v>
      </c>
      <c r="CD127" s="16">
        <v>0</v>
      </c>
      <c r="CE127" s="16">
        <v>0</v>
      </c>
      <c r="CF127" s="16">
        <v>0</v>
      </c>
      <c r="CG127" s="16">
        <v>0</v>
      </c>
      <c r="CH127" s="16">
        <v>0</v>
      </c>
      <c r="CI127" s="16">
        <f t="shared" si="50"/>
        <v>27</v>
      </c>
      <c r="CJ127" s="15">
        <f t="shared" si="77"/>
        <v>133.38838814667179</v>
      </c>
      <c r="CK127" s="15">
        <f t="shared" si="52"/>
        <v>160.38838814667179</v>
      </c>
      <c r="CL127" s="83">
        <f t="shared" si="73"/>
        <v>1591.2024386924957</v>
      </c>
      <c r="CM127" s="15">
        <f t="shared" si="53"/>
        <v>1591.2024386924957</v>
      </c>
      <c r="CN127" s="15">
        <f t="shared" si="54"/>
        <v>2178</v>
      </c>
      <c r="CO127" s="14">
        <f t="shared" si="55"/>
        <v>2.211030695118041</v>
      </c>
      <c r="CP127" s="14">
        <f t="shared" si="56"/>
        <v>4.9725774044406919</v>
      </c>
      <c r="CQ127" s="14">
        <f t="shared" si="57"/>
        <v>2.306874909756794</v>
      </c>
      <c r="CR127" s="14">
        <f t="shared" si="58"/>
        <v>3.055241187067486</v>
      </c>
      <c r="CS127" s="14">
        <f t="shared" si="59"/>
        <v>30.240384708578929</v>
      </c>
      <c r="CT127" s="14">
        <f t="shared" si="60"/>
        <v>4.5291647353941311</v>
      </c>
      <c r="CU127" s="14">
        <f t="shared" si="61"/>
        <v>6.2533178471730331</v>
      </c>
      <c r="CV127" s="14">
        <f t="shared" si="62"/>
        <v>2.6444864447925598</v>
      </c>
      <c r="CW127" s="14">
        <f t="shared" si="63"/>
        <v>4.5472633409390024</v>
      </c>
      <c r="CX127" s="14">
        <f t="shared" si="64"/>
        <v>3.1348606698122539</v>
      </c>
      <c r="CY127" s="14">
        <f t="shared" si="65"/>
        <v>9.5844648163134796</v>
      </c>
      <c r="CZ127" s="14">
        <f t="shared" si="66"/>
        <v>2.7760328118849094</v>
      </c>
      <c r="DA127" s="14">
        <f t="shared" si="67"/>
        <v>2.5097155626594105</v>
      </c>
      <c r="DB127" s="14">
        <f t="shared" si="68"/>
        <v>1.0342142913427907</v>
      </c>
      <c r="DC127" s="14">
        <f t="shared" si="69"/>
        <v>1.8003705747264784</v>
      </c>
    </row>
    <row r="128" spans="3:107" x14ac:dyDescent="0.2">
      <c r="C128">
        <f t="shared" si="70"/>
        <v>122</v>
      </c>
      <c r="D128" s="14">
        <f>VLOOKUP($D$4,'demand split'!$AO$2:$OO$16,C128+1,TRUE)</f>
        <v>9.6472164796497282</v>
      </c>
      <c r="E128" s="16">
        <f t="shared" si="40"/>
        <v>168.808699289126</v>
      </c>
      <c r="F128" s="16">
        <f t="shared" si="41"/>
        <v>122.3247929550501</v>
      </c>
      <c r="G128" s="15">
        <f t="shared" si="71"/>
        <v>146.15768715221338</v>
      </c>
      <c r="H128">
        <f t="shared" si="74"/>
        <v>0</v>
      </c>
      <c r="I128" s="16" cm="1">
        <f t="array" ref="I128">IF(H128=1,MAX((E128:E134)-G128,27),0)</f>
        <v>0</v>
      </c>
      <c r="J128" s="16">
        <f t="shared" si="42"/>
        <v>0</v>
      </c>
      <c r="K128" s="17">
        <f t="shared" si="76"/>
        <v>7</v>
      </c>
      <c r="L128" s="16">
        <f t="shared" si="75"/>
        <v>9.6472164796497282</v>
      </c>
      <c r="O128" s="14">
        <f t="shared" si="43"/>
        <v>146.15768715221338</v>
      </c>
      <c r="P128" s="14">
        <v>82.007265496087356</v>
      </c>
      <c r="Q128" s="14">
        <v>45.303328830638144</v>
      </c>
      <c r="R128" s="14">
        <v>54.930181456981742</v>
      </c>
      <c r="S128" s="14">
        <v>73.140649577954107</v>
      </c>
      <c r="T128" s="14">
        <v>82.341543037161003</v>
      </c>
      <c r="U128" s="14">
        <v>113.6871522058333</v>
      </c>
      <c r="V128" s="14">
        <v>48.051629768571736</v>
      </c>
      <c r="W128" s="14">
        <v>82.670580993263513</v>
      </c>
      <c r="X128" s="14">
        <v>55.612912914280564</v>
      </c>
      <c r="Y128" s="14">
        <v>174.24838094169152</v>
      </c>
      <c r="Z128" s="14">
        <v>40.747118227095164</v>
      </c>
      <c r="AA128" s="14">
        <v>19.368959881831664</v>
      </c>
      <c r="AB128" s="14">
        <v>55.635582672875024</v>
      </c>
      <c r="AC128" s="14">
        <v>34.71019954774232</v>
      </c>
      <c r="AE128" s="14">
        <v>2.6532368341416492</v>
      </c>
      <c r="AF128" s="16">
        <v>0</v>
      </c>
      <c r="AG128" s="14">
        <v>5.9670928853288299</v>
      </c>
      <c r="AH128" s="16">
        <v>0</v>
      </c>
      <c r="AI128" s="14">
        <v>2.7682498917081531</v>
      </c>
      <c r="AJ128" s="16">
        <v>0</v>
      </c>
      <c r="AK128" s="14">
        <v>3.6662894244809832</v>
      </c>
      <c r="AL128" s="16">
        <v>0</v>
      </c>
      <c r="AM128" s="14">
        <v>3.8884616502947167</v>
      </c>
      <c r="AN128" s="16">
        <v>0</v>
      </c>
      <c r="AO128" s="14">
        <v>5.4349976824729573</v>
      </c>
      <c r="AP128" s="16">
        <v>0</v>
      </c>
      <c r="AQ128" s="14">
        <v>7.5039814166076404</v>
      </c>
      <c r="AR128" s="16">
        <v>0</v>
      </c>
      <c r="AS128" s="14">
        <v>3.1733837337510713</v>
      </c>
      <c r="AT128" s="16">
        <v>0</v>
      </c>
      <c r="AU128" s="14">
        <v>5.4567160091268025</v>
      </c>
      <c r="AV128" s="16">
        <v>0</v>
      </c>
      <c r="AW128" s="14">
        <v>3.7618328037747037</v>
      </c>
      <c r="AX128" s="16">
        <v>0</v>
      </c>
      <c r="AY128" s="14">
        <v>11.501357779576173</v>
      </c>
      <c r="AZ128" s="16">
        <v>0</v>
      </c>
      <c r="BA128" s="14">
        <v>3.3312393742618909</v>
      </c>
      <c r="BB128" s="16">
        <v>27</v>
      </c>
      <c r="BC128" s="14">
        <v>3.0116586751912924</v>
      </c>
      <c r="BD128" s="16">
        <v>0</v>
      </c>
      <c r="BE128" s="14">
        <v>1.2410571496113489</v>
      </c>
      <c r="BF128" s="16">
        <v>0</v>
      </c>
      <c r="BG128" s="14">
        <v>2.1604446896717744</v>
      </c>
      <c r="BH128" s="16">
        <v>0</v>
      </c>
      <c r="BI128" s="73">
        <f t="shared" si="44"/>
        <v>92.52</v>
      </c>
      <c r="BJ128" s="73">
        <f t="shared" si="45"/>
        <v>10934.723011918757</v>
      </c>
      <c r="BK128" s="73">
        <f t="shared" si="46"/>
        <v>9826.1098392145359</v>
      </c>
      <c r="BL128" s="74">
        <f t="shared" si="47"/>
        <v>27</v>
      </c>
      <c r="BM128" s="14">
        <f t="shared" si="72"/>
        <v>9710.901602123693</v>
      </c>
      <c r="BN128" s="15">
        <f t="shared" si="48"/>
        <v>115.20823709084289</v>
      </c>
      <c r="BO128">
        <f t="shared" si="49"/>
        <v>1</v>
      </c>
      <c r="BS128">
        <v>122</v>
      </c>
      <c r="BT128" s="16">
        <v>0</v>
      </c>
      <c r="BU128" s="16">
        <v>0</v>
      </c>
      <c r="BV128" s="16">
        <v>0</v>
      </c>
      <c r="BW128" s="16">
        <v>0</v>
      </c>
      <c r="BX128" s="16">
        <v>0</v>
      </c>
      <c r="BY128" s="16">
        <v>0</v>
      </c>
      <c r="BZ128" s="16">
        <v>0</v>
      </c>
      <c r="CA128" s="16">
        <v>0</v>
      </c>
      <c r="CB128" s="16">
        <v>0</v>
      </c>
      <c r="CC128" s="16">
        <v>0</v>
      </c>
      <c r="CD128" s="16">
        <v>0</v>
      </c>
      <c r="CE128" s="16">
        <v>27</v>
      </c>
      <c r="CF128" s="16">
        <v>0</v>
      </c>
      <c r="CG128" s="16">
        <v>0</v>
      </c>
      <c r="CH128" s="16">
        <v>0</v>
      </c>
      <c r="CI128" s="16">
        <f t="shared" si="50"/>
        <v>27</v>
      </c>
      <c r="CJ128" s="15">
        <f t="shared" si="77"/>
        <v>115.20823709084289</v>
      </c>
      <c r="CK128" s="15">
        <f t="shared" si="52"/>
        <v>142.20823709084289</v>
      </c>
      <c r="CL128" s="83">
        <f t="shared" si="73"/>
        <v>1600.8496551721455</v>
      </c>
      <c r="CM128" s="15">
        <f t="shared" si="53"/>
        <v>1600.8496551721455</v>
      </c>
      <c r="CN128" s="15">
        <f t="shared" si="54"/>
        <v>2196</v>
      </c>
      <c r="CO128" s="14">
        <f t="shared" si="55"/>
        <v>2.6532368341416492</v>
      </c>
      <c r="CP128" s="14">
        <f t="shared" si="56"/>
        <v>5.9670928853288299</v>
      </c>
      <c r="CQ128" s="14">
        <f t="shared" si="57"/>
        <v>2.7682498917081531</v>
      </c>
      <c r="CR128" s="14">
        <f t="shared" si="58"/>
        <v>3.6662894244809832</v>
      </c>
      <c r="CS128" s="14">
        <f t="shared" si="59"/>
        <v>3.8884616502947167</v>
      </c>
      <c r="CT128" s="14">
        <f t="shared" si="60"/>
        <v>5.4349976824729573</v>
      </c>
      <c r="CU128" s="14">
        <f t="shared" si="61"/>
        <v>7.5039814166076404</v>
      </c>
      <c r="CV128" s="14">
        <f t="shared" si="62"/>
        <v>3.1733837337510713</v>
      </c>
      <c r="CW128" s="14">
        <f t="shared" si="63"/>
        <v>5.4567160091268025</v>
      </c>
      <c r="CX128" s="14">
        <f t="shared" si="64"/>
        <v>3.7618328037747037</v>
      </c>
      <c r="CY128" s="14">
        <f t="shared" si="65"/>
        <v>11.501357779576173</v>
      </c>
      <c r="CZ128" s="14">
        <f t="shared" si="66"/>
        <v>30.331239374261891</v>
      </c>
      <c r="DA128" s="14">
        <f t="shared" si="67"/>
        <v>3.0116586751912924</v>
      </c>
      <c r="DB128" s="14">
        <f t="shared" si="68"/>
        <v>1.2410571496113489</v>
      </c>
      <c r="DC128" s="14">
        <f t="shared" si="69"/>
        <v>2.1604446896717744</v>
      </c>
    </row>
    <row r="129" spans="3:107" x14ac:dyDescent="0.2">
      <c r="C129">
        <f t="shared" si="70"/>
        <v>123</v>
      </c>
      <c r="D129" s="14">
        <f>VLOOKUP($D$4,'demand split'!$AO$2:$OO$16,C129+1,TRUE)</f>
        <v>13.398911777291289</v>
      </c>
      <c r="E129" s="16">
        <f t="shared" si="40"/>
        <v>162.49369399800059</v>
      </c>
      <c r="F129" s="16">
        <f t="shared" si="41"/>
        <v>118.62464442980108</v>
      </c>
      <c r="G129" s="15">
        <f t="shared" si="71"/>
        <v>132.7587753749221</v>
      </c>
      <c r="H129">
        <f t="shared" si="74"/>
        <v>0</v>
      </c>
      <c r="I129" s="16" cm="1">
        <f t="array" ref="I129">IF(H129=1,MAX((E129:E135)-G129,27),0)</f>
        <v>0</v>
      </c>
      <c r="J129" s="16">
        <f t="shared" si="42"/>
        <v>0</v>
      </c>
      <c r="K129" s="17">
        <f t="shared" si="76"/>
        <v>1</v>
      </c>
      <c r="L129" s="16">
        <f t="shared" si="75"/>
        <v>13.398911777291289</v>
      </c>
      <c r="O129" s="14">
        <f t="shared" si="43"/>
        <v>132.7587753749221</v>
      </c>
      <c r="P129" s="14">
        <v>73.719636488686206</v>
      </c>
      <c r="Q129" s="14">
        <v>41.458537314376819</v>
      </c>
      <c r="R129" s="14">
        <v>49.838112811869266</v>
      </c>
      <c r="S129" s="14">
        <v>67.740008396989225</v>
      </c>
      <c r="T129" s="14">
        <v>74.792935144837458</v>
      </c>
      <c r="U129" s="14">
        <v>103.26495579387824</v>
      </c>
      <c r="V129" s="14">
        <v>43.644152360584137</v>
      </c>
      <c r="W129" s="14">
        <v>75.091808758365175</v>
      </c>
      <c r="X129" s="14">
        <v>50.388145131260138</v>
      </c>
      <c r="Y129" s="14">
        <v>158.27427291450238</v>
      </c>
      <c r="Z129" s="14">
        <v>63.120396873953652</v>
      </c>
      <c r="AA129" s="14">
        <v>17.645269396260346</v>
      </c>
      <c r="AB129" s="14">
        <v>51.452723401776005</v>
      </c>
      <c r="AC129" s="14">
        <v>31.70958192319819</v>
      </c>
      <c r="AE129" s="14">
        <v>3.6850511585300687</v>
      </c>
      <c r="AF129" s="16">
        <v>0</v>
      </c>
      <c r="AG129" s="14">
        <v>8.2876290074011525</v>
      </c>
      <c r="AH129" s="16">
        <v>0</v>
      </c>
      <c r="AI129" s="14">
        <v>3.8447915162613238</v>
      </c>
      <c r="AJ129" s="16">
        <v>0</v>
      </c>
      <c r="AK129" s="14">
        <v>5.0920686451124775</v>
      </c>
      <c r="AL129" s="16">
        <v>0</v>
      </c>
      <c r="AM129" s="14">
        <v>5.4006411809648851</v>
      </c>
      <c r="AN129" s="16">
        <v>0</v>
      </c>
      <c r="AO129" s="14">
        <v>7.5486078923235524</v>
      </c>
      <c r="AP129" s="16">
        <v>0</v>
      </c>
      <c r="AQ129" s="14">
        <v>10.422196411955056</v>
      </c>
      <c r="AR129" s="16">
        <v>0</v>
      </c>
      <c r="AS129" s="14">
        <v>4.4074774079875993</v>
      </c>
      <c r="AT129" s="16">
        <v>0</v>
      </c>
      <c r="AU129" s="14">
        <v>7.578772234898338</v>
      </c>
      <c r="AV129" s="16">
        <v>0</v>
      </c>
      <c r="AW129" s="14">
        <v>5.2247677830204227</v>
      </c>
      <c r="AX129" s="16">
        <v>0</v>
      </c>
      <c r="AY129" s="14">
        <v>15.974108027189132</v>
      </c>
      <c r="AZ129" s="16">
        <v>0</v>
      </c>
      <c r="BA129" s="14">
        <v>4.6267213531415159</v>
      </c>
      <c r="BB129" s="16">
        <v>0</v>
      </c>
      <c r="BC129" s="14">
        <v>4.1828592710990185</v>
      </c>
      <c r="BD129" s="16">
        <v>0</v>
      </c>
      <c r="BE129" s="14">
        <v>1.723690485571318</v>
      </c>
      <c r="BF129" s="16">
        <v>0</v>
      </c>
      <c r="BG129" s="14">
        <v>3.0006176245441307</v>
      </c>
      <c r="BH129" s="16">
        <v>0</v>
      </c>
      <c r="BI129" s="73">
        <f t="shared" si="44"/>
        <v>91.000000000000014</v>
      </c>
      <c r="BJ129" s="73">
        <f t="shared" si="45"/>
        <v>10991.435823515953</v>
      </c>
      <c r="BK129" s="73">
        <f t="shared" si="46"/>
        <v>9956.5365114304932</v>
      </c>
      <c r="BL129" s="74">
        <f t="shared" si="47"/>
        <v>0</v>
      </c>
      <c r="BM129" s="14">
        <f t="shared" si="72"/>
        <v>9826.1098392145359</v>
      </c>
      <c r="BN129" s="15">
        <f t="shared" si="48"/>
        <v>130.4266722159573</v>
      </c>
      <c r="BO129">
        <f t="shared" si="49"/>
        <v>1</v>
      </c>
      <c r="BS129">
        <v>123</v>
      </c>
      <c r="BT129" s="16">
        <v>0</v>
      </c>
      <c r="BU129" s="16">
        <v>0</v>
      </c>
      <c r="BV129" s="16">
        <v>0</v>
      </c>
      <c r="BW129" s="16">
        <v>0</v>
      </c>
      <c r="BX129" s="16">
        <v>0</v>
      </c>
      <c r="BY129" s="16">
        <v>0</v>
      </c>
      <c r="BZ129" s="16">
        <v>0</v>
      </c>
      <c r="CA129" s="16">
        <v>0</v>
      </c>
      <c r="CB129" s="16">
        <v>0</v>
      </c>
      <c r="CC129" s="16">
        <v>0</v>
      </c>
      <c r="CD129" s="16">
        <v>0</v>
      </c>
      <c r="CE129" s="16">
        <v>0</v>
      </c>
      <c r="CF129" s="16">
        <v>0</v>
      </c>
      <c r="CG129" s="16">
        <v>0</v>
      </c>
      <c r="CH129" s="16">
        <v>0</v>
      </c>
      <c r="CI129" s="16">
        <f t="shared" si="50"/>
        <v>0</v>
      </c>
      <c r="CJ129" s="15">
        <f t="shared" si="77"/>
        <v>130.4266722159573</v>
      </c>
      <c r="CK129" s="15">
        <f t="shared" si="52"/>
        <v>130.4266722159573</v>
      </c>
      <c r="CL129" s="83">
        <f t="shared" si="73"/>
        <v>1614.2485669494367</v>
      </c>
      <c r="CM129" s="15">
        <f t="shared" si="53"/>
        <v>1614.2485669494367</v>
      </c>
      <c r="CN129" s="15">
        <f t="shared" si="54"/>
        <v>2214</v>
      </c>
      <c r="CO129" s="14">
        <f t="shared" si="55"/>
        <v>3.6850511585300687</v>
      </c>
      <c r="CP129" s="14">
        <f t="shared" si="56"/>
        <v>8.2876290074011525</v>
      </c>
      <c r="CQ129" s="14">
        <f t="shared" si="57"/>
        <v>3.8447915162613238</v>
      </c>
      <c r="CR129" s="14">
        <f t="shared" si="58"/>
        <v>5.0920686451124775</v>
      </c>
      <c r="CS129" s="14">
        <f t="shared" si="59"/>
        <v>5.4006411809648851</v>
      </c>
      <c r="CT129" s="14">
        <f t="shared" si="60"/>
        <v>7.5486078923235524</v>
      </c>
      <c r="CU129" s="14">
        <f t="shared" si="61"/>
        <v>10.422196411955056</v>
      </c>
      <c r="CV129" s="14">
        <f t="shared" si="62"/>
        <v>4.4074774079875993</v>
      </c>
      <c r="CW129" s="14">
        <f t="shared" si="63"/>
        <v>7.578772234898338</v>
      </c>
      <c r="CX129" s="14">
        <f t="shared" si="64"/>
        <v>5.2247677830204227</v>
      </c>
      <c r="CY129" s="14">
        <f t="shared" si="65"/>
        <v>15.974108027189132</v>
      </c>
      <c r="CZ129" s="14">
        <f t="shared" si="66"/>
        <v>4.6267213531415159</v>
      </c>
      <c r="DA129" s="14">
        <f t="shared" si="67"/>
        <v>4.1828592710990185</v>
      </c>
      <c r="DB129" s="14">
        <f t="shared" si="68"/>
        <v>1.723690485571318</v>
      </c>
      <c r="DC129" s="14">
        <f t="shared" si="69"/>
        <v>3.0006176245441307</v>
      </c>
    </row>
    <row r="130" spans="3:107" x14ac:dyDescent="0.2">
      <c r="C130">
        <f t="shared" si="70"/>
        <v>124</v>
      </c>
      <c r="D130" s="14">
        <f>VLOOKUP($D$4,'demand split'!$AO$2:$OO$16,C130+1,TRUE)</f>
        <v>8.0393470663747735</v>
      </c>
      <c r="E130" s="16">
        <f t="shared" si="40"/>
        <v>149.26433290119294</v>
      </c>
      <c r="F130" s="16">
        <f t="shared" si="41"/>
        <v>110.00624802726756</v>
      </c>
      <c r="G130" s="15">
        <f t="shared" si="71"/>
        <v>124.71942830854732</v>
      </c>
      <c r="H130">
        <f t="shared" si="74"/>
        <v>0</v>
      </c>
      <c r="I130" s="16" cm="1">
        <f t="array" ref="I130">IF(H130=1,MAX((E130:E136)-G130,27),0)</f>
        <v>0</v>
      </c>
      <c r="J130" s="16">
        <f t="shared" si="42"/>
        <v>0</v>
      </c>
      <c r="K130" s="17">
        <f t="shared" si="76"/>
        <v>2</v>
      </c>
      <c r="L130" s="16">
        <f t="shared" si="75"/>
        <v>8.0393470663747735</v>
      </c>
      <c r="O130" s="14">
        <f t="shared" si="43"/>
        <v>124.71942830854732</v>
      </c>
      <c r="P130" s="14">
        <v>68.747059084245507</v>
      </c>
      <c r="Q130" s="14">
        <v>39.151662404620026</v>
      </c>
      <c r="R130" s="14">
        <v>46.782871624801778</v>
      </c>
      <c r="S130" s="14">
        <v>64.499623688410296</v>
      </c>
      <c r="T130" s="14">
        <v>70.263770409443325</v>
      </c>
      <c r="U130" s="14">
        <v>97.011637946705207</v>
      </c>
      <c r="V130" s="14">
        <v>40.999665915791574</v>
      </c>
      <c r="W130" s="14">
        <v>70.544545417426178</v>
      </c>
      <c r="X130" s="14">
        <v>47.253284461447883</v>
      </c>
      <c r="Y130" s="14">
        <v>148.68980809818891</v>
      </c>
      <c r="Z130" s="14">
        <v>60.344364062068742</v>
      </c>
      <c r="AA130" s="14">
        <v>16.611055104917554</v>
      </c>
      <c r="AB130" s="14">
        <v>48.943007839116596</v>
      </c>
      <c r="AC130" s="14">
        <v>29.909211348471711</v>
      </c>
      <c r="AE130" s="14">
        <v>2.211030695118041</v>
      </c>
      <c r="AF130" s="16">
        <v>0</v>
      </c>
      <c r="AG130" s="14">
        <v>4.9725774044406919</v>
      </c>
      <c r="AH130" s="16">
        <v>0</v>
      </c>
      <c r="AI130" s="14">
        <v>2.306874909756794</v>
      </c>
      <c r="AJ130" s="16">
        <v>0</v>
      </c>
      <c r="AK130" s="14">
        <v>3.055241187067486</v>
      </c>
      <c r="AL130" s="16">
        <v>0</v>
      </c>
      <c r="AM130" s="14">
        <v>3.2403847085789308</v>
      </c>
      <c r="AN130" s="16">
        <v>0</v>
      </c>
      <c r="AO130" s="14">
        <v>4.5291647353941311</v>
      </c>
      <c r="AP130" s="16">
        <v>0</v>
      </c>
      <c r="AQ130" s="14">
        <v>6.2533178471730331</v>
      </c>
      <c r="AR130" s="16">
        <v>0</v>
      </c>
      <c r="AS130" s="14">
        <v>2.6444864447925598</v>
      </c>
      <c r="AT130" s="16">
        <v>0</v>
      </c>
      <c r="AU130" s="14">
        <v>4.5472633409390024</v>
      </c>
      <c r="AV130" s="16">
        <v>0</v>
      </c>
      <c r="AW130" s="14">
        <v>3.1348606698122539</v>
      </c>
      <c r="AX130" s="16">
        <v>0</v>
      </c>
      <c r="AY130" s="14">
        <v>9.5844648163134796</v>
      </c>
      <c r="AZ130" s="16">
        <v>0</v>
      </c>
      <c r="BA130" s="14">
        <v>2.7760328118849094</v>
      </c>
      <c r="BB130" s="16">
        <v>0</v>
      </c>
      <c r="BC130" s="14">
        <v>2.5097155626594105</v>
      </c>
      <c r="BD130" s="16">
        <v>0</v>
      </c>
      <c r="BE130" s="14">
        <v>1.0342142913427907</v>
      </c>
      <c r="BF130" s="16">
        <v>0</v>
      </c>
      <c r="BG130" s="14">
        <v>1.8003705747264784</v>
      </c>
      <c r="BH130" s="16">
        <v>0</v>
      </c>
      <c r="BI130" s="73">
        <f t="shared" si="44"/>
        <v>54.599999999999994</v>
      </c>
      <c r="BJ130" s="73">
        <f t="shared" si="45"/>
        <v>11107.818813498556</v>
      </c>
      <c r="BK130" s="73">
        <f t="shared" si="46"/>
        <v>10133.347817784354</v>
      </c>
      <c r="BL130" s="74">
        <f t="shared" si="47"/>
        <v>0</v>
      </c>
      <c r="BM130" s="14">
        <f t="shared" si="72"/>
        <v>9956.5365114304932</v>
      </c>
      <c r="BN130" s="15">
        <f t="shared" si="48"/>
        <v>176.81130635386035</v>
      </c>
      <c r="BO130">
        <f t="shared" si="49"/>
        <v>1</v>
      </c>
      <c r="BS130">
        <v>124</v>
      </c>
      <c r="BT130" s="16">
        <v>0</v>
      </c>
      <c r="BU130" s="16">
        <v>0</v>
      </c>
      <c r="BV130" s="16">
        <v>0</v>
      </c>
      <c r="BW130" s="16">
        <v>0</v>
      </c>
      <c r="BX130" s="16">
        <v>0</v>
      </c>
      <c r="BY130" s="16">
        <v>0</v>
      </c>
      <c r="BZ130" s="16">
        <v>0</v>
      </c>
      <c r="CA130" s="16">
        <v>0</v>
      </c>
      <c r="CB130" s="16">
        <v>0</v>
      </c>
      <c r="CC130" s="16">
        <v>0</v>
      </c>
      <c r="CD130" s="16">
        <v>0</v>
      </c>
      <c r="CE130" s="16">
        <v>0</v>
      </c>
      <c r="CF130" s="16">
        <v>0</v>
      </c>
      <c r="CG130" s="16">
        <v>0</v>
      </c>
      <c r="CH130" s="16">
        <v>0</v>
      </c>
      <c r="CI130" s="16">
        <f t="shared" si="50"/>
        <v>0</v>
      </c>
      <c r="CJ130" s="15">
        <f t="shared" si="77"/>
        <v>176.81130635386035</v>
      </c>
      <c r="CK130" s="15">
        <f t="shared" si="52"/>
        <v>176.81130635386035</v>
      </c>
      <c r="CL130" s="83">
        <f t="shared" si="73"/>
        <v>1622.2879140158116</v>
      </c>
      <c r="CM130" s="15">
        <f t="shared" si="53"/>
        <v>1622.2879140158116</v>
      </c>
      <c r="CN130" s="15">
        <f t="shared" si="54"/>
        <v>2232</v>
      </c>
      <c r="CO130" s="14">
        <f t="shared" si="55"/>
        <v>2.211030695118041</v>
      </c>
      <c r="CP130" s="14">
        <f t="shared" si="56"/>
        <v>4.9725774044406919</v>
      </c>
      <c r="CQ130" s="14">
        <f t="shared" si="57"/>
        <v>2.306874909756794</v>
      </c>
      <c r="CR130" s="14">
        <f t="shared" si="58"/>
        <v>3.055241187067486</v>
      </c>
      <c r="CS130" s="14">
        <f t="shared" si="59"/>
        <v>3.2403847085789308</v>
      </c>
      <c r="CT130" s="14">
        <f t="shared" si="60"/>
        <v>4.5291647353941311</v>
      </c>
      <c r="CU130" s="14">
        <f t="shared" si="61"/>
        <v>6.2533178471730331</v>
      </c>
      <c r="CV130" s="14">
        <f t="shared" si="62"/>
        <v>2.6444864447925598</v>
      </c>
      <c r="CW130" s="14">
        <f t="shared" si="63"/>
        <v>4.5472633409390024</v>
      </c>
      <c r="CX130" s="14">
        <f t="shared" si="64"/>
        <v>3.1348606698122539</v>
      </c>
      <c r="CY130" s="14">
        <f t="shared" si="65"/>
        <v>9.5844648163134796</v>
      </c>
      <c r="CZ130" s="14">
        <f t="shared" si="66"/>
        <v>2.7760328118849094</v>
      </c>
      <c r="DA130" s="14">
        <f t="shared" si="67"/>
        <v>2.5097155626594105</v>
      </c>
      <c r="DB130" s="14">
        <f t="shared" si="68"/>
        <v>1.0342142913427907</v>
      </c>
      <c r="DC130" s="14">
        <f t="shared" si="69"/>
        <v>1.8003705747264784</v>
      </c>
    </row>
    <row r="131" spans="3:107" x14ac:dyDescent="0.2">
      <c r="C131">
        <f t="shared" si="70"/>
        <v>125</v>
      </c>
      <c r="D131" s="14">
        <f>VLOOKUP($D$4,'demand split'!$AO$2:$OO$16,C131+1,TRUE)</f>
        <v>5.3595647109165165</v>
      </c>
      <c r="E131" s="16">
        <f t="shared" si="40"/>
        <v>149.64884252221236</v>
      </c>
      <c r="F131" s="16">
        <f t="shared" si="41"/>
        <v>107.315223263261</v>
      </c>
      <c r="G131" s="15">
        <f t="shared" si="71"/>
        <v>119.35986359763081</v>
      </c>
      <c r="H131">
        <f t="shared" si="74"/>
        <v>0</v>
      </c>
      <c r="I131" s="16" cm="1">
        <f t="array" ref="I131">IF(H131=1,MAX((E131:E137)-G131,27),0)</f>
        <v>0</v>
      </c>
      <c r="J131" s="16">
        <f t="shared" si="42"/>
        <v>0</v>
      </c>
      <c r="K131" s="17">
        <f t="shared" si="76"/>
        <v>3</v>
      </c>
      <c r="L131" s="16">
        <f t="shared" si="75"/>
        <v>5.3595647109165165</v>
      </c>
      <c r="O131" s="14">
        <f t="shared" si="43"/>
        <v>119.35986359763081</v>
      </c>
      <c r="P131" s="14">
        <v>65.432007481285041</v>
      </c>
      <c r="Q131" s="14">
        <v>37.613745798115495</v>
      </c>
      <c r="R131" s="14">
        <v>44.746044166756789</v>
      </c>
      <c r="S131" s="14">
        <v>62.339367216024343</v>
      </c>
      <c r="T131" s="14">
        <v>67.244327252513898</v>
      </c>
      <c r="U131" s="14">
        <v>92.842759381923187</v>
      </c>
      <c r="V131" s="14">
        <v>39.236674952596537</v>
      </c>
      <c r="W131" s="14">
        <v>67.513036523466837</v>
      </c>
      <c r="X131" s="14">
        <v>45.163377348239713</v>
      </c>
      <c r="Y131" s="14">
        <v>142.30016488731326</v>
      </c>
      <c r="Z131" s="14">
        <v>58.493675520812133</v>
      </c>
      <c r="AA131" s="14">
        <v>15.921578910689027</v>
      </c>
      <c r="AB131" s="14">
        <v>47.269864130676986</v>
      </c>
      <c r="AC131" s="14">
        <v>28.70896429865406</v>
      </c>
      <c r="AE131" s="14">
        <v>1.4740204634120275</v>
      </c>
      <c r="AF131" s="16">
        <v>0</v>
      </c>
      <c r="AG131" s="14">
        <v>3.3150516029604615</v>
      </c>
      <c r="AH131" s="16">
        <v>35.10591606845027</v>
      </c>
      <c r="AI131" s="14">
        <v>1.5379166065045295</v>
      </c>
      <c r="AJ131" s="16">
        <v>0</v>
      </c>
      <c r="AK131" s="14">
        <v>2.036827458044991</v>
      </c>
      <c r="AL131" s="16">
        <v>0</v>
      </c>
      <c r="AM131" s="14">
        <v>2.1602564723859539</v>
      </c>
      <c r="AN131" s="16">
        <v>0</v>
      </c>
      <c r="AO131" s="14">
        <v>3.0194431569294213</v>
      </c>
      <c r="AP131" s="16">
        <v>0</v>
      </c>
      <c r="AQ131" s="14">
        <v>4.1688785647820223</v>
      </c>
      <c r="AR131" s="16">
        <v>0</v>
      </c>
      <c r="AS131" s="14">
        <v>1.76299096319504</v>
      </c>
      <c r="AT131" s="16">
        <v>0</v>
      </c>
      <c r="AU131" s="14">
        <v>3.0315088939593355</v>
      </c>
      <c r="AV131" s="16">
        <v>0</v>
      </c>
      <c r="AW131" s="14">
        <v>2.0899071132081692</v>
      </c>
      <c r="AX131" s="16">
        <v>0</v>
      </c>
      <c r="AY131" s="14">
        <v>6.3896432108756533</v>
      </c>
      <c r="AZ131" s="16">
        <v>0</v>
      </c>
      <c r="BA131" s="14">
        <v>1.8506885412566063</v>
      </c>
      <c r="BB131" s="16">
        <v>0</v>
      </c>
      <c r="BC131" s="14">
        <v>1.6731437084396075</v>
      </c>
      <c r="BD131" s="16">
        <v>0</v>
      </c>
      <c r="BE131" s="14">
        <v>0.68947619422852713</v>
      </c>
      <c r="BF131" s="16">
        <v>0</v>
      </c>
      <c r="BG131" s="14">
        <v>1.2002470498176525</v>
      </c>
      <c r="BH131" s="16">
        <v>0</v>
      </c>
      <c r="BI131" s="73">
        <f t="shared" si="44"/>
        <v>71.505916068450261</v>
      </c>
      <c r="BJ131" s="73">
        <f t="shared" si="45"/>
        <v>11177.012369093774</v>
      </c>
      <c r="BK131" s="73">
        <f t="shared" si="46"/>
        <v>10242.826917627077</v>
      </c>
      <c r="BL131" s="74">
        <f t="shared" si="47"/>
        <v>35.10591606845027</v>
      </c>
      <c r="BM131" s="14">
        <f t="shared" si="72"/>
        <v>10098.241901715903</v>
      </c>
      <c r="BN131" s="15">
        <f t="shared" si="48"/>
        <v>144.5850159111742</v>
      </c>
      <c r="BO131">
        <f t="shared" si="49"/>
        <v>1</v>
      </c>
      <c r="BS131">
        <v>125</v>
      </c>
      <c r="BT131" s="16">
        <v>0</v>
      </c>
      <c r="BU131" s="16">
        <v>35.10591606845027</v>
      </c>
      <c r="BV131" s="16">
        <v>0</v>
      </c>
      <c r="BW131" s="16">
        <v>0</v>
      </c>
      <c r="BX131" s="16">
        <v>0</v>
      </c>
      <c r="BY131" s="16">
        <v>0</v>
      </c>
      <c r="BZ131" s="16">
        <v>0</v>
      </c>
      <c r="CA131" s="16">
        <v>0</v>
      </c>
      <c r="CB131" s="16">
        <v>0</v>
      </c>
      <c r="CC131" s="16">
        <v>0</v>
      </c>
      <c r="CD131" s="16">
        <v>0</v>
      </c>
      <c r="CE131" s="16">
        <v>0</v>
      </c>
      <c r="CF131" s="16">
        <v>0</v>
      </c>
      <c r="CG131" s="16">
        <v>0</v>
      </c>
      <c r="CH131" s="16">
        <v>0</v>
      </c>
      <c r="CI131" s="16">
        <f t="shared" si="50"/>
        <v>35.10591606845027</v>
      </c>
      <c r="CJ131" s="15">
        <f t="shared" si="77"/>
        <v>144.5850159111742</v>
      </c>
      <c r="CK131" s="15">
        <f t="shared" si="52"/>
        <v>179.69093197962445</v>
      </c>
      <c r="CL131" s="83">
        <f t="shared" si="73"/>
        <v>1627.6474787267282</v>
      </c>
      <c r="CM131" s="15">
        <f t="shared" si="53"/>
        <v>1627.6474787267282</v>
      </c>
      <c r="CN131" s="15">
        <f t="shared" si="54"/>
        <v>2250</v>
      </c>
      <c r="CO131" s="14">
        <f t="shared" si="55"/>
        <v>1.4740204634120275</v>
      </c>
      <c r="CP131" s="14">
        <f t="shared" si="56"/>
        <v>38.420967671410729</v>
      </c>
      <c r="CQ131" s="14">
        <f t="shared" si="57"/>
        <v>1.5379166065045295</v>
      </c>
      <c r="CR131" s="14">
        <f t="shared" si="58"/>
        <v>2.036827458044991</v>
      </c>
      <c r="CS131" s="14">
        <f t="shared" si="59"/>
        <v>2.1602564723859539</v>
      </c>
      <c r="CT131" s="14">
        <f t="shared" si="60"/>
        <v>3.0194431569294213</v>
      </c>
      <c r="CU131" s="14">
        <f t="shared" si="61"/>
        <v>4.1688785647820223</v>
      </c>
      <c r="CV131" s="14">
        <f t="shared" si="62"/>
        <v>1.76299096319504</v>
      </c>
      <c r="CW131" s="14">
        <f t="shared" si="63"/>
        <v>3.0315088939593355</v>
      </c>
      <c r="CX131" s="14">
        <f t="shared" si="64"/>
        <v>2.0899071132081692</v>
      </c>
      <c r="CY131" s="14">
        <f t="shared" si="65"/>
        <v>6.3896432108756533</v>
      </c>
      <c r="CZ131" s="14">
        <f t="shared" si="66"/>
        <v>1.8506885412566063</v>
      </c>
      <c r="DA131" s="14">
        <f t="shared" si="67"/>
        <v>1.6731437084396075</v>
      </c>
      <c r="DB131" s="14">
        <f t="shared" si="68"/>
        <v>0.68947619422852713</v>
      </c>
      <c r="DC131" s="14">
        <f t="shared" si="69"/>
        <v>1.2002470498176525</v>
      </c>
    </row>
    <row r="132" spans="3:107" x14ac:dyDescent="0.2">
      <c r="C132">
        <f t="shared" si="70"/>
        <v>126</v>
      </c>
      <c r="D132" s="14">
        <f>VLOOKUP($D$4,'demand split'!$AO$2:$OO$16,C132+1,TRUE)</f>
        <v>3.7516952976415614</v>
      </c>
      <c r="E132" s="16">
        <f t="shared" si="40"/>
        <v>159.81748606962805</v>
      </c>
      <c r="F132" s="16">
        <f t="shared" si="41"/>
        <v>106.45166694802893</v>
      </c>
      <c r="G132" s="15">
        <f t="shared" si="71"/>
        <v>115.60816829998925</v>
      </c>
      <c r="H132">
        <f t="shared" si="74"/>
        <v>0</v>
      </c>
      <c r="I132" s="16" cm="1">
        <f t="array" ref="I132">IF(H132=1,MAX((E132:E138)-G132,27),0)</f>
        <v>0</v>
      </c>
      <c r="J132" s="16">
        <f t="shared" si="42"/>
        <v>0</v>
      </c>
      <c r="K132" s="17">
        <f t="shared" si="76"/>
        <v>4</v>
      </c>
      <c r="L132" s="16">
        <f t="shared" si="75"/>
        <v>3.7516952976415614</v>
      </c>
      <c r="O132" s="14">
        <f t="shared" si="43"/>
        <v>115.60816829998925</v>
      </c>
      <c r="P132" s="14">
        <v>98.217387427662985</v>
      </c>
      <c r="Q132" s="14">
        <v>36.537204173562323</v>
      </c>
      <c r="R132" s="14">
        <v>43.320264946125299</v>
      </c>
      <c r="S132" s="14">
        <v>60.827187685354176</v>
      </c>
      <c r="T132" s="14">
        <v>65.130717042663306</v>
      </c>
      <c r="U132" s="14">
        <v>89.924544386575775</v>
      </c>
      <c r="V132" s="14">
        <v>38.002581278360012</v>
      </c>
      <c r="W132" s="14">
        <v>65.390980297695307</v>
      </c>
      <c r="X132" s="14">
        <v>43.700442368993997</v>
      </c>
      <c r="Y132" s="14">
        <v>137.82741463970029</v>
      </c>
      <c r="Z132" s="14">
        <v>57.198193541932511</v>
      </c>
      <c r="AA132" s="14">
        <v>15.438945574729058</v>
      </c>
      <c r="AB132" s="14">
        <v>46.098663534769258</v>
      </c>
      <c r="AC132" s="14">
        <v>27.868791363781703</v>
      </c>
      <c r="AE132" s="14">
        <v>1.0318143243884195</v>
      </c>
      <c r="AF132" s="16">
        <v>0</v>
      </c>
      <c r="AG132" s="14">
        <v>2.3205361220723231</v>
      </c>
      <c r="AH132" s="16">
        <v>0</v>
      </c>
      <c r="AI132" s="14">
        <v>1.0765416245531707</v>
      </c>
      <c r="AJ132" s="16">
        <v>0</v>
      </c>
      <c r="AK132" s="14">
        <v>1.4257792206314936</v>
      </c>
      <c r="AL132" s="16">
        <v>0</v>
      </c>
      <c r="AM132" s="14">
        <v>1.5121795306701677</v>
      </c>
      <c r="AN132" s="16">
        <v>0</v>
      </c>
      <c r="AO132" s="14">
        <v>2.1136102098505951</v>
      </c>
      <c r="AP132" s="16">
        <v>0</v>
      </c>
      <c r="AQ132" s="14">
        <v>2.9182149953474159</v>
      </c>
      <c r="AR132" s="16">
        <v>0</v>
      </c>
      <c r="AS132" s="14">
        <v>1.234093674236528</v>
      </c>
      <c r="AT132" s="16">
        <v>0</v>
      </c>
      <c r="AU132" s="14">
        <v>2.122056225771535</v>
      </c>
      <c r="AV132" s="16">
        <v>0</v>
      </c>
      <c r="AW132" s="14">
        <v>1.4629349792457187</v>
      </c>
      <c r="AX132" s="16">
        <v>0</v>
      </c>
      <c r="AY132" s="14">
        <v>4.4727502476129573</v>
      </c>
      <c r="AZ132" s="16">
        <v>0</v>
      </c>
      <c r="BA132" s="14">
        <v>1.2954819788796244</v>
      </c>
      <c r="BB132" s="16">
        <v>0</v>
      </c>
      <c r="BC132" s="14">
        <v>1.171200595907725</v>
      </c>
      <c r="BD132" s="16">
        <v>0</v>
      </c>
      <c r="BE132" s="14">
        <v>0.4826333359599691</v>
      </c>
      <c r="BF132" s="16">
        <v>0</v>
      </c>
      <c r="BG132" s="14">
        <v>0.84017293487235667</v>
      </c>
      <c r="BH132" s="16">
        <v>0</v>
      </c>
      <c r="BI132" s="73">
        <f t="shared" si="44"/>
        <v>25.48</v>
      </c>
      <c r="BJ132" s="73">
        <f t="shared" si="45"/>
        <v>11188.516094099867</v>
      </c>
      <c r="BK132" s="73">
        <f t="shared" si="46"/>
        <v>10247.424607537971</v>
      </c>
      <c r="BL132" s="74">
        <f t="shared" si="47"/>
        <v>0</v>
      </c>
      <c r="BM132" s="14">
        <f t="shared" si="72"/>
        <v>10242.826917627077</v>
      </c>
      <c r="BN132" s="15">
        <f t="shared" si="48"/>
        <v>4.5976899108936777</v>
      </c>
      <c r="BO132">
        <f t="shared" si="49"/>
        <v>1</v>
      </c>
      <c r="BS132">
        <v>126</v>
      </c>
      <c r="BT132" s="16">
        <v>0</v>
      </c>
      <c r="BU132" s="16">
        <v>0</v>
      </c>
      <c r="BV132" s="16">
        <v>0</v>
      </c>
      <c r="BW132" s="16">
        <v>0</v>
      </c>
      <c r="BX132" s="16">
        <v>0</v>
      </c>
      <c r="BY132" s="16">
        <v>0</v>
      </c>
      <c r="BZ132" s="16">
        <v>0</v>
      </c>
      <c r="CA132" s="16">
        <v>0</v>
      </c>
      <c r="CB132" s="16">
        <v>0</v>
      </c>
      <c r="CC132" s="16">
        <v>0</v>
      </c>
      <c r="CD132" s="16">
        <v>0</v>
      </c>
      <c r="CE132" s="16">
        <v>0</v>
      </c>
      <c r="CF132" s="16">
        <v>0</v>
      </c>
      <c r="CG132" s="16">
        <v>0</v>
      </c>
      <c r="CH132" s="16">
        <v>0</v>
      </c>
      <c r="CI132" s="16">
        <f t="shared" si="50"/>
        <v>0</v>
      </c>
      <c r="CJ132" s="15">
        <f t="shared" si="77"/>
        <v>4.5976899108936777</v>
      </c>
      <c r="CK132" s="15">
        <f t="shared" si="52"/>
        <v>4.5976899108936777</v>
      </c>
      <c r="CL132" s="83">
        <f t="shared" si="73"/>
        <v>1631.3991740243698</v>
      </c>
      <c r="CM132" s="15">
        <f t="shared" si="53"/>
        <v>1631.3991740243698</v>
      </c>
      <c r="CN132" s="15">
        <f t="shared" si="54"/>
        <v>2268</v>
      </c>
      <c r="CO132" s="14">
        <f t="shared" si="55"/>
        <v>1.0318143243884195</v>
      </c>
      <c r="CP132" s="14">
        <f t="shared" si="56"/>
        <v>2.3205361220723231</v>
      </c>
      <c r="CQ132" s="14">
        <f t="shared" si="57"/>
        <v>1.0765416245531707</v>
      </c>
      <c r="CR132" s="14">
        <f t="shared" si="58"/>
        <v>1.4257792206314936</v>
      </c>
      <c r="CS132" s="14">
        <f t="shared" si="59"/>
        <v>1.5121795306701677</v>
      </c>
      <c r="CT132" s="14">
        <f t="shared" si="60"/>
        <v>2.1136102098505951</v>
      </c>
      <c r="CU132" s="14">
        <f t="shared" si="61"/>
        <v>2.9182149953474159</v>
      </c>
      <c r="CV132" s="14">
        <f t="shared" si="62"/>
        <v>1.234093674236528</v>
      </c>
      <c r="CW132" s="14">
        <f t="shared" si="63"/>
        <v>2.122056225771535</v>
      </c>
      <c r="CX132" s="14">
        <f t="shared" si="64"/>
        <v>1.4629349792457187</v>
      </c>
      <c r="CY132" s="14">
        <f t="shared" si="65"/>
        <v>4.4727502476129573</v>
      </c>
      <c r="CZ132" s="14">
        <f t="shared" si="66"/>
        <v>1.2954819788796244</v>
      </c>
      <c r="DA132" s="14">
        <f t="shared" si="67"/>
        <v>1.171200595907725</v>
      </c>
      <c r="DB132" s="14">
        <f t="shared" si="68"/>
        <v>0.4826333359599691</v>
      </c>
      <c r="DC132" s="14">
        <f t="shared" si="69"/>
        <v>0.84017293487235667</v>
      </c>
    </row>
    <row r="133" spans="3:107" x14ac:dyDescent="0.2">
      <c r="C133">
        <f t="shared" si="70"/>
        <v>127</v>
      </c>
      <c r="D133" s="14">
        <f>VLOOKUP($D$4,'demand split'!$AO$2:$OO$16,C133+1,TRUE)</f>
        <v>4.5939126093570133</v>
      </c>
      <c r="E133" s="16">
        <f t="shared" si="40"/>
        <v>162.54332411742269</v>
      </c>
      <c r="F133" s="16">
        <f t="shared" si="41"/>
        <v>106.20440406056764</v>
      </c>
      <c r="G133" s="15">
        <f t="shared" si="71"/>
        <v>111.01425569063223</v>
      </c>
      <c r="H133">
        <f t="shared" si="74"/>
        <v>0</v>
      </c>
      <c r="I133" s="16" cm="1">
        <f t="array" ref="I133">IF(H133=1,MAX((E133:E139)-G133,27),0)</f>
        <v>0</v>
      </c>
      <c r="J133" s="16">
        <f t="shared" si="42"/>
        <v>0</v>
      </c>
      <c r="K133" s="17">
        <f t="shared" si="76"/>
        <v>5</v>
      </c>
      <c r="L133" s="16">
        <f t="shared" si="75"/>
        <v>4.5939126093570133</v>
      </c>
      <c r="O133" s="14">
        <f t="shared" si="43"/>
        <v>111.01425569063223</v>
      </c>
      <c r="P133" s="14">
        <v>95.375914625125446</v>
      </c>
      <c r="Q133" s="14">
        <v>35.218989939415586</v>
      </c>
      <c r="R133" s="14">
        <v>41.574412839229595</v>
      </c>
      <c r="S133" s="14">
        <v>58.975539280451926</v>
      </c>
      <c r="T133" s="14">
        <v>62.542622908152374</v>
      </c>
      <c r="U133" s="14">
        <v>86.351219902476899</v>
      </c>
      <c r="V133" s="14">
        <v>36.491446167049979</v>
      </c>
      <c r="W133" s="14">
        <v>62.792544102873023</v>
      </c>
      <c r="X133" s="14">
        <v>41.909093414815565</v>
      </c>
      <c r="Y133" s="14">
        <v>132.35057760180689</v>
      </c>
      <c r="Z133" s="14">
        <v>55.611889077998278</v>
      </c>
      <c r="AA133" s="14">
        <v>14.847965979676035</v>
      </c>
      <c r="AB133" s="14">
        <v>44.664540356106741</v>
      </c>
      <c r="AC133" s="14">
        <v>26.840008178223716</v>
      </c>
      <c r="AE133" s="14">
        <v>1.2634461114960236</v>
      </c>
      <c r="AF133" s="16">
        <v>0</v>
      </c>
      <c r="AG133" s="14">
        <v>2.8414728025375382</v>
      </c>
      <c r="AH133" s="16">
        <v>0</v>
      </c>
      <c r="AI133" s="14">
        <v>1.3182142341467393</v>
      </c>
      <c r="AJ133" s="16">
        <v>0</v>
      </c>
      <c r="AK133" s="14">
        <v>1.7458521068957062</v>
      </c>
      <c r="AL133" s="16">
        <v>0</v>
      </c>
      <c r="AM133" s="14">
        <v>1.8516484049022461</v>
      </c>
      <c r="AN133" s="16">
        <v>0</v>
      </c>
      <c r="AO133" s="14">
        <v>2.5880941345109325</v>
      </c>
      <c r="AP133" s="16">
        <v>0</v>
      </c>
      <c r="AQ133" s="14">
        <v>3.573324484098876</v>
      </c>
      <c r="AR133" s="16">
        <v>0</v>
      </c>
      <c r="AS133" s="14">
        <v>1.511135111310034</v>
      </c>
      <c r="AT133" s="16">
        <v>0</v>
      </c>
      <c r="AU133" s="14">
        <v>2.5984361948222872</v>
      </c>
      <c r="AV133" s="16">
        <v>0</v>
      </c>
      <c r="AW133" s="14">
        <v>1.7913489541784304</v>
      </c>
      <c r="AX133" s="16">
        <v>0</v>
      </c>
      <c r="AY133" s="14">
        <v>5.4768370378934161</v>
      </c>
      <c r="AZ133" s="16">
        <v>0</v>
      </c>
      <c r="BA133" s="14">
        <v>1.5863044639342339</v>
      </c>
      <c r="BB133" s="16">
        <v>0</v>
      </c>
      <c r="BC133" s="14">
        <v>1.4341231786625204</v>
      </c>
      <c r="BD133" s="16">
        <v>0</v>
      </c>
      <c r="BE133" s="14">
        <v>0.59097959505302333</v>
      </c>
      <c r="BF133" s="16">
        <v>0</v>
      </c>
      <c r="BG133" s="14">
        <v>1.0287831855579876</v>
      </c>
      <c r="BH133" s="16">
        <v>0</v>
      </c>
      <c r="BI133" s="73">
        <f t="shared" si="44"/>
        <v>31.2</v>
      </c>
      <c r="BJ133" s="73">
        <f t="shared" si="45"/>
        <v>11220.568962184941</v>
      </c>
      <c r="BK133" s="73">
        <f t="shared" si="46"/>
        <v>10314.007942120907</v>
      </c>
      <c r="BL133" s="74">
        <f t="shared" si="47"/>
        <v>0</v>
      </c>
      <c r="BM133" s="14">
        <f t="shared" si="72"/>
        <v>10247.424607537971</v>
      </c>
      <c r="BN133" s="15">
        <f t="shared" si="48"/>
        <v>66.583334582936004</v>
      </c>
      <c r="BO133">
        <f t="shared" si="49"/>
        <v>1</v>
      </c>
      <c r="BS133">
        <v>127</v>
      </c>
      <c r="BT133" s="16">
        <v>0</v>
      </c>
      <c r="BU133" s="16">
        <v>0</v>
      </c>
      <c r="BV133" s="16">
        <v>0</v>
      </c>
      <c r="BW133" s="16">
        <v>0</v>
      </c>
      <c r="BX133" s="16">
        <v>0</v>
      </c>
      <c r="BY133" s="16">
        <v>0</v>
      </c>
      <c r="BZ133" s="16">
        <v>0</v>
      </c>
      <c r="CA133" s="16">
        <v>0</v>
      </c>
      <c r="CB133" s="16">
        <v>0</v>
      </c>
      <c r="CC133" s="16">
        <v>0</v>
      </c>
      <c r="CD133" s="16">
        <v>0</v>
      </c>
      <c r="CE133" s="16">
        <v>0</v>
      </c>
      <c r="CF133" s="16">
        <v>0</v>
      </c>
      <c r="CG133" s="16">
        <v>0</v>
      </c>
      <c r="CH133" s="16">
        <v>0</v>
      </c>
      <c r="CI133" s="16">
        <f t="shared" si="50"/>
        <v>0</v>
      </c>
      <c r="CJ133" s="15">
        <f t="shared" si="77"/>
        <v>66.583334582936004</v>
      </c>
      <c r="CK133" s="15">
        <f t="shared" si="52"/>
        <v>66.583334582936004</v>
      </c>
      <c r="CL133" s="83">
        <f t="shared" si="73"/>
        <v>1635.9930866337268</v>
      </c>
      <c r="CM133" s="15">
        <f t="shared" si="53"/>
        <v>1635.9930866337268</v>
      </c>
      <c r="CN133" s="15">
        <f t="shared" si="54"/>
        <v>2286</v>
      </c>
      <c r="CO133" s="14">
        <f t="shared" si="55"/>
        <v>1.2634461114960236</v>
      </c>
      <c r="CP133" s="14">
        <f t="shared" si="56"/>
        <v>2.8414728025375382</v>
      </c>
      <c r="CQ133" s="14">
        <f t="shared" si="57"/>
        <v>1.3182142341467393</v>
      </c>
      <c r="CR133" s="14">
        <f t="shared" si="58"/>
        <v>1.7458521068957062</v>
      </c>
      <c r="CS133" s="14">
        <f t="shared" si="59"/>
        <v>1.8516484049022461</v>
      </c>
      <c r="CT133" s="14">
        <f t="shared" si="60"/>
        <v>2.5880941345109325</v>
      </c>
      <c r="CU133" s="14">
        <f t="shared" si="61"/>
        <v>3.573324484098876</v>
      </c>
      <c r="CV133" s="14">
        <f t="shared" si="62"/>
        <v>1.511135111310034</v>
      </c>
      <c r="CW133" s="14">
        <f t="shared" si="63"/>
        <v>2.5984361948222872</v>
      </c>
      <c r="CX133" s="14">
        <f t="shared" si="64"/>
        <v>1.7913489541784304</v>
      </c>
      <c r="CY133" s="14">
        <f t="shared" si="65"/>
        <v>5.4768370378934161</v>
      </c>
      <c r="CZ133" s="14">
        <f t="shared" si="66"/>
        <v>1.5863044639342339</v>
      </c>
      <c r="DA133" s="14">
        <f t="shared" si="67"/>
        <v>1.4341231786625204</v>
      </c>
      <c r="DB133" s="14">
        <f t="shared" si="68"/>
        <v>0.59097959505302333</v>
      </c>
      <c r="DC133" s="14">
        <f t="shared" si="69"/>
        <v>1.0287831855579876</v>
      </c>
    </row>
    <row r="134" spans="3:107" x14ac:dyDescent="0.2">
      <c r="C134">
        <f t="shared" si="70"/>
        <v>128</v>
      </c>
      <c r="D134" s="14">
        <f>VLOOKUP($D$4,'demand split'!$AO$2:$OO$16,C134+1,TRUE)</f>
        <v>6.8908689140355195</v>
      </c>
      <c r="E134" s="16">
        <f t="shared" si="40"/>
        <v>162.54332411742269</v>
      </c>
      <c r="F134" s="16">
        <f t="shared" si="41"/>
        <v>106.20440406056764</v>
      </c>
      <c r="G134" s="15">
        <f t="shared" si="71"/>
        <v>104.1233867765967</v>
      </c>
      <c r="H134">
        <f t="shared" si="74"/>
        <v>1</v>
      </c>
      <c r="I134" s="16" cm="1">
        <f t="array" ref="I134">IF(H134=1,MAX((E134:E140)-G134,27),0)</f>
        <v>104.13710662635455</v>
      </c>
      <c r="J134" s="16">
        <f t="shared" si="42"/>
        <v>0</v>
      </c>
      <c r="K134" s="17">
        <f t="shared" si="76"/>
        <v>1</v>
      </c>
      <c r="L134" s="16">
        <f t="shared" si="75"/>
        <v>111.02797554039007</v>
      </c>
      <c r="O134" s="14">
        <f t="shared" si="43"/>
        <v>104.1233867765967</v>
      </c>
      <c r="P134" s="14">
        <v>91.113705421319139</v>
      </c>
      <c r="Q134" s="14">
        <v>33.241668588195481</v>
      </c>
      <c r="R134" s="14">
        <v>38.955634678886035</v>
      </c>
      <c r="S134" s="14">
        <v>56.198066673098559</v>
      </c>
      <c r="T134" s="14">
        <v>58.66048170638598</v>
      </c>
      <c r="U134" s="14">
        <v>80.991233176328592</v>
      </c>
      <c r="V134" s="14">
        <v>34.224743500084926</v>
      </c>
      <c r="W134" s="14">
        <v>58.89488981063959</v>
      </c>
      <c r="X134" s="14">
        <v>39.222069983547918</v>
      </c>
      <c r="Y134" s="14">
        <v>124.13532204496677</v>
      </c>
      <c r="Z134" s="14">
        <v>53.232432382096924</v>
      </c>
      <c r="AA134" s="14">
        <v>13.9614965870965</v>
      </c>
      <c r="AB134" s="14">
        <v>42.513355588112958</v>
      </c>
      <c r="AC134" s="14">
        <v>25.296833399886733</v>
      </c>
      <c r="AE134" s="14">
        <v>1.8951691672440349</v>
      </c>
      <c r="AF134" s="16">
        <v>0</v>
      </c>
      <c r="AG134" s="14">
        <v>4.2622092038063073</v>
      </c>
      <c r="AH134" s="16">
        <v>0</v>
      </c>
      <c r="AI134" s="14">
        <v>1.9773213512201089</v>
      </c>
      <c r="AJ134" s="16">
        <v>0</v>
      </c>
      <c r="AK134" s="14">
        <v>2.6187781603435591</v>
      </c>
      <c r="AL134" s="16">
        <v>40.190847221990147</v>
      </c>
      <c r="AM134" s="14">
        <v>2.7774726073533689</v>
      </c>
      <c r="AN134" s="16">
        <v>0</v>
      </c>
      <c r="AO134" s="14">
        <v>3.8821412017663981</v>
      </c>
      <c r="AP134" s="16">
        <v>58.668211122616611</v>
      </c>
      <c r="AQ134" s="14">
        <v>5.3599867261483132</v>
      </c>
      <c r="AR134" s="16">
        <v>81.001905010825055</v>
      </c>
      <c r="AS134" s="14">
        <v>2.2667026669650507</v>
      </c>
      <c r="AT134" s="16">
        <v>34.281075099716361</v>
      </c>
      <c r="AU134" s="14">
        <v>3.8976542922334305</v>
      </c>
      <c r="AV134" s="16">
        <v>58.902650113725436</v>
      </c>
      <c r="AW134" s="14">
        <v>2.6870234312676455</v>
      </c>
      <c r="AX134" s="16">
        <v>41.986966578050279</v>
      </c>
      <c r="AY134" s="14">
        <v>8.2152555568401233</v>
      </c>
      <c r="AZ134" s="16">
        <v>124.15167877346759</v>
      </c>
      <c r="BA134" s="14">
        <v>2.3794566959013506</v>
      </c>
      <c r="BB134" s="16">
        <v>0</v>
      </c>
      <c r="BC134" s="14">
        <v>2.1511847679937803</v>
      </c>
      <c r="BD134" s="16">
        <v>0</v>
      </c>
      <c r="BE134" s="14">
        <v>0.88646939257953472</v>
      </c>
      <c r="BF134" s="16">
        <v>0</v>
      </c>
      <c r="BG134" s="14">
        <v>1.5431747783369814</v>
      </c>
      <c r="BH134" s="16">
        <v>0</v>
      </c>
      <c r="BI134" s="73">
        <f t="shared" si="44"/>
        <v>485.98333392039149</v>
      </c>
      <c r="BJ134" s="73">
        <f t="shared" si="45"/>
        <v>11251.114952435835</v>
      </c>
      <c r="BK134" s="73">
        <f t="shared" si="46"/>
        <v>10396.349632118592</v>
      </c>
      <c r="BL134" s="74">
        <f t="shared" si="47"/>
        <v>439.18333392039148</v>
      </c>
      <c r="BM134" s="14">
        <f t="shared" si="72"/>
        <v>9874.8246082005153</v>
      </c>
      <c r="BN134" s="15">
        <f t="shared" si="48"/>
        <v>521.52502391807684</v>
      </c>
      <c r="BO134">
        <f t="shared" si="49"/>
        <v>1</v>
      </c>
      <c r="BS134">
        <v>128</v>
      </c>
      <c r="BT134" s="16">
        <v>0</v>
      </c>
      <c r="BU134" s="16">
        <v>0</v>
      </c>
      <c r="BV134" s="16">
        <v>0</v>
      </c>
      <c r="BW134" s="16">
        <v>40.190847221990147</v>
      </c>
      <c r="BX134" s="16">
        <v>0</v>
      </c>
      <c r="BY134" s="16">
        <v>58.668211122616611</v>
      </c>
      <c r="BZ134" s="16">
        <v>81.001905010825055</v>
      </c>
      <c r="CA134" s="16">
        <v>34.281075099716361</v>
      </c>
      <c r="CB134" s="16">
        <v>58.902650113725436</v>
      </c>
      <c r="CC134" s="16">
        <v>41.986966578050279</v>
      </c>
      <c r="CD134" s="16">
        <v>124.15167877346759</v>
      </c>
      <c r="CE134" s="16">
        <v>0</v>
      </c>
      <c r="CF134" s="16">
        <v>0</v>
      </c>
      <c r="CG134" s="16">
        <v>0</v>
      </c>
      <c r="CH134" s="16">
        <v>0</v>
      </c>
      <c r="CI134" s="16">
        <f t="shared" si="50"/>
        <v>439.18333392039148</v>
      </c>
      <c r="CJ134" s="15">
        <f t="shared" si="77"/>
        <v>521.52502391807684</v>
      </c>
      <c r="CK134" s="15">
        <f t="shared" si="52"/>
        <v>960.70835783846837</v>
      </c>
      <c r="CL134" s="83">
        <f t="shared" si="73"/>
        <v>1747.0210621741169</v>
      </c>
      <c r="CM134" s="15">
        <f t="shared" si="53"/>
        <v>1747.0210621741169</v>
      </c>
      <c r="CN134" s="15">
        <f t="shared" si="54"/>
        <v>2304</v>
      </c>
      <c r="CO134" s="14">
        <f t="shared" si="55"/>
        <v>1.8951691672440349</v>
      </c>
      <c r="CP134" s="14">
        <f t="shared" si="56"/>
        <v>4.2622092038063073</v>
      </c>
      <c r="CQ134" s="14">
        <f t="shared" si="57"/>
        <v>1.9773213512201089</v>
      </c>
      <c r="CR134" s="14">
        <f t="shared" si="58"/>
        <v>42.809625382333707</v>
      </c>
      <c r="CS134" s="14">
        <f t="shared" si="59"/>
        <v>2.7774726073533689</v>
      </c>
      <c r="CT134" s="14">
        <f t="shared" si="60"/>
        <v>62.550352324383013</v>
      </c>
      <c r="CU134" s="14">
        <f t="shared" si="61"/>
        <v>86.361891736973362</v>
      </c>
      <c r="CV134" s="14">
        <f t="shared" si="62"/>
        <v>36.547777766681413</v>
      </c>
      <c r="CW134" s="14">
        <f t="shared" si="63"/>
        <v>62.800304405958869</v>
      </c>
      <c r="CX134" s="14">
        <f t="shared" si="64"/>
        <v>44.673990009317926</v>
      </c>
      <c r="CY134" s="14">
        <f t="shared" si="65"/>
        <v>132.36693433030771</v>
      </c>
      <c r="CZ134" s="14">
        <f t="shared" si="66"/>
        <v>2.3794566959013506</v>
      </c>
      <c r="DA134" s="14">
        <f t="shared" si="67"/>
        <v>2.1511847679937803</v>
      </c>
      <c r="DB134" s="14">
        <f t="shared" si="68"/>
        <v>0.88646939257953472</v>
      </c>
      <c r="DC134" s="14">
        <f t="shared" si="69"/>
        <v>1.5431747783369814</v>
      </c>
    </row>
    <row r="135" spans="3:107" x14ac:dyDescent="0.2">
      <c r="C135">
        <f t="shared" si="70"/>
        <v>129</v>
      </c>
      <c r="D135" s="14">
        <f>VLOOKUP($D$4,'demand split'!$AO$2:$OO$16,C135+1,TRUE)</f>
        <v>8.2690426968426234</v>
      </c>
      <c r="E135" s="16">
        <f t="shared" si="40"/>
        <v>159.55905426890891</v>
      </c>
      <c r="F135" s="16">
        <f t="shared" si="41"/>
        <v>106.20440406056761</v>
      </c>
      <c r="G135" s="15">
        <f t="shared" si="71"/>
        <v>199.99145070610865</v>
      </c>
      <c r="H135">
        <f t="shared" si="74"/>
        <v>0</v>
      </c>
      <c r="I135" s="16" cm="1">
        <f t="array" ref="I135">IF(H135=1,MAX((E135:E141)-G135,27),0)</f>
        <v>0</v>
      </c>
      <c r="J135" s="16">
        <f t="shared" si="42"/>
        <v>0</v>
      </c>
      <c r="K135" s="17">
        <f t="shared" si="76"/>
        <v>2</v>
      </c>
      <c r="L135" s="16">
        <f t="shared" si="75"/>
        <v>8.2690426968426234</v>
      </c>
      <c r="O135" s="14">
        <f t="shared" si="43"/>
        <v>199.99145070610865</v>
      </c>
      <c r="P135" s="14">
        <v>85.999054376751573</v>
      </c>
      <c r="Q135" s="14">
        <v>30.868882966731348</v>
      </c>
      <c r="R135" s="14">
        <v>76.003948108463902</v>
      </c>
      <c r="S135" s="14">
        <v>52.865099544274514</v>
      </c>
      <c r="T135" s="14">
        <v>112.67012338688292</v>
      </c>
      <c r="U135" s="14">
        <v>155.56115411577565</v>
      </c>
      <c r="V135" s="14">
        <v>65.785775399443224</v>
      </c>
      <c r="W135" s="14">
        <v>113.12035477368491</v>
      </c>
      <c r="X135" s="14">
        <v>77.984608444077026</v>
      </c>
      <c r="Y135" s="14">
        <v>238.42869415022622</v>
      </c>
      <c r="Z135" s="14">
        <v>50.377084347015305</v>
      </c>
      <c r="AA135" s="14">
        <v>12.897733316001059</v>
      </c>
      <c r="AB135" s="14">
        <v>39.931933866520424</v>
      </c>
      <c r="AC135" s="14">
        <v>23.445023665882356</v>
      </c>
      <c r="AE135" s="14">
        <v>2.2742030006928422</v>
      </c>
      <c r="AF135" s="16">
        <v>0</v>
      </c>
      <c r="AG135" s="14">
        <v>5.1146510445675677</v>
      </c>
      <c r="AH135" s="16">
        <v>0</v>
      </c>
      <c r="AI135" s="14">
        <v>2.3727856214641303</v>
      </c>
      <c r="AJ135" s="16">
        <v>29.770149550933638</v>
      </c>
      <c r="AK135" s="14">
        <v>3.1425337924122707</v>
      </c>
      <c r="AL135" s="16">
        <v>0</v>
      </c>
      <c r="AM135" s="14">
        <v>3.3329671288240426</v>
      </c>
      <c r="AN135" s="16">
        <v>0</v>
      </c>
      <c r="AO135" s="14">
        <v>4.6585694421196777</v>
      </c>
      <c r="AP135" s="16">
        <v>0</v>
      </c>
      <c r="AQ135" s="14">
        <v>6.4319840713779763</v>
      </c>
      <c r="AR135" s="16">
        <v>0</v>
      </c>
      <c r="AS135" s="14">
        <v>2.7200432003580608</v>
      </c>
      <c r="AT135" s="16">
        <v>0</v>
      </c>
      <c r="AU135" s="14">
        <v>4.6771851506801161</v>
      </c>
      <c r="AV135" s="16">
        <v>0</v>
      </c>
      <c r="AW135" s="14">
        <v>3.2244281175211746</v>
      </c>
      <c r="AX135" s="16">
        <v>0</v>
      </c>
      <c r="AY135" s="14">
        <v>9.858306668208149</v>
      </c>
      <c r="AZ135" s="16">
        <v>0</v>
      </c>
      <c r="BA135" s="14">
        <v>2.8553480350816205</v>
      </c>
      <c r="BB135" s="16">
        <v>0</v>
      </c>
      <c r="BC135" s="14">
        <v>2.5814217215925361</v>
      </c>
      <c r="BD135" s="16">
        <v>0</v>
      </c>
      <c r="BE135" s="14">
        <v>1.0637632710954417</v>
      </c>
      <c r="BF135" s="16">
        <v>27</v>
      </c>
      <c r="BG135" s="14">
        <v>1.8518097340043778</v>
      </c>
      <c r="BH135" s="16">
        <v>27</v>
      </c>
      <c r="BI135" s="73">
        <f t="shared" si="44"/>
        <v>139.93014955093361</v>
      </c>
      <c r="BJ135" s="73">
        <f t="shared" si="45"/>
        <v>10852.655166090761</v>
      </c>
      <c r="BK135" s="73">
        <f t="shared" si="46"/>
        <v>9516.7242449229216</v>
      </c>
      <c r="BL135" s="74">
        <f t="shared" si="47"/>
        <v>83.770149550933638</v>
      </c>
      <c r="BM135" s="14">
        <f t="shared" si="72"/>
        <v>10312.579482567658</v>
      </c>
      <c r="BN135" s="15">
        <f t="shared" si="48"/>
        <v>0</v>
      </c>
      <c r="BO135">
        <f t="shared" si="49"/>
        <v>0</v>
      </c>
      <c r="BS135">
        <v>129</v>
      </c>
      <c r="BT135" s="16">
        <v>0</v>
      </c>
      <c r="BU135" s="16">
        <v>0</v>
      </c>
      <c r="BV135" s="16">
        <v>29.770149550933638</v>
      </c>
      <c r="BW135" s="16">
        <v>0</v>
      </c>
      <c r="BX135" s="16">
        <v>0</v>
      </c>
      <c r="BY135" s="16">
        <v>0</v>
      </c>
      <c r="BZ135" s="16">
        <v>0</v>
      </c>
      <c r="CA135" s="16">
        <v>0</v>
      </c>
      <c r="CB135" s="16">
        <v>0</v>
      </c>
      <c r="CC135" s="16">
        <v>0</v>
      </c>
      <c r="CD135" s="16">
        <v>0</v>
      </c>
      <c r="CE135" s="16">
        <v>0</v>
      </c>
      <c r="CF135" s="16">
        <v>0</v>
      </c>
      <c r="CG135" s="16">
        <v>27</v>
      </c>
      <c r="CH135" s="16">
        <v>27</v>
      </c>
      <c r="CI135" s="16">
        <f t="shared" si="50"/>
        <v>83.770149550933638</v>
      </c>
      <c r="CJ135" s="15">
        <f t="shared" si="77"/>
        <v>0</v>
      </c>
      <c r="CK135" s="15">
        <f t="shared" si="52"/>
        <v>83.770149550933638</v>
      </c>
      <c r="CL135" s="83">
        <f t="shared" si="73"/>
        <v>1755.2901048709596</v>
      </c>
      <c r="CM135" s="15">
        <f t="shared" si="53"/>
        <v>1755.2901048709596</v>
      </c>
      <c r="CN135" s="15">
        <f t="shared" si="54"/>
        <v>2322</v>
      </c>
      <c r="CO135" s="14">
        <f t="shared" si="55"/>
        <v>2.2742030006928422</v>
      </c>
      <c r="CP135" s="14">
        <f t="shared" si="56"/>
        <v>5.1146510445675677</v>
      </c>
      <c r="CQ135" s="14">
        <f t="shared" si="57"/>
        <v>32.14293517239777</v>
      </c>
      <c r="CR135" s="14">
        <f t="shared" si="58"/>
        <v>3.1425337924122707</v>
      </c>
      <c r="CS135" s="14">
        <f t="shared" si="59"/>
        <v>3.3329671288240426</v>
      </c>
      <c r="CT135" s="14">
        <f t="shared" si="60"/>
        <v>4.6585694421196777</v>
      </c>
      <c r="CU135" s="14">
        <f t="shared" si="61"/>
        <v>6.4319840713779763</v>
      </c>
      <c r="CV135" s="14">
        <f t="shared" si="62"/>
        <v>2.7200432003580608</v>
      </c>
      <c r="CW135" s="14">
        <f t="shared" si="63"/>
        <v>4.6771851506801161</v>
      </c>
      <c r="CX135" s="14">
        <f t="shared" si="64"/>
        <v>3.2244281175211746</v>
      </c>
      <c r="CY135" s="14">
        <f t="shared" si="65"/>
        <v>9.858306668208149</v>
      </c>
      <c r="CZ135" s="14">
        <f t="shared" si="66"/>
        <v>2.8553480350816205</v>
      </c>
      <c r="DA135" s="14">
        <f t="shared" si="67"/>
        <v>2.5814217215925361</v>
      </c>
      <c r="DB135" s="14">
        <f t="shared" si="68"/>
        <v>28.063763271095443</v>
      </c>
      <c r="DC135" s="14">
        <f t="shared" si="69"/>
        <v>28.851809734004377</v>
      </c>
    </row>
    <row r="136" spans="3:107" x14ac:dyDescent="0.2">
      <c r="C136">
        <f t="shared" si="70"/>
        <v>130</v>
      </c>
      <c r="D136" s="14">
        <f>VLOOKUP($D$4,'demand split'!$AO$2:$OO$16,C136+1,TRUE)</f>
        <v>11.484781523392535</v>
      </c>
      <c r="E136" s="16">
        <f t="shared" ref="E136:E199" si="78">IF(C136&lt;=343,AVERAGE($D136:$D154)*21+STDEV($D136:$D154)*SQRT(21)*2.33,"")</f>
        <v>158.64427850556308</v>
      </c>
      <c r="F136" s="16">
        <f t="shared" ref="F136:F199" si="79">IF(C136&lt;=350,AVERAGE($D136:$D149)*$F$2+$F$3*STDEV($D136:$D149)*SQRT(14),"")</f>
        <v>106.20440406056764</v>
      </c>
      <c r="G136" s="15">
        <f t="shared" si="71"/>
        <v>188.50666918271611</v>
      </c>
      <c r="H136">
        <f t="shared" si="74"/>
        <v>0</v>
      </c>
      <c r="I136" s="16" cm="1">
        <f t="array" ref="I136">IF(H136=1,MAX((E136:E142)-G136,27),0)</f>
        <v>0</v>
      </c>
      <c r="J136" s="16">
        <f t="shared" ref="J136:J199" si="80">IF(I136=27,1,0)</f>
        <v>0</v>
      </c>
      <c r="K136" s="17">
        <f t="shared" si="76"/>
        <v>3</v>
      </c>
      <c r="L136" s="16">
        <f t="shared" si="75"/>
        <v>11.484781523392535</v>
      </c>
      <c r="O136" s="14">
        <f t="shared" ref="O136:O199" si="81">G136</f>
        <v>188.50666918271611</v>
      </c>
      <c r="P136" s="14">
        <v>78.895372370407728</v>
      </c>
      <c r="Q136" s="14">
        <v>57.343496932298137</v>
      </c>
      <c r="R136" s="14">
        <v>71.639317841224639</v>
      </c>
      <c r="S136" s="14">
        <v>48.235978532018898</v>
      </c>
      <c r="T136" s="14">
        <v>106.19988805060559</v>
      </c>
      <c r="U136" s="14">
        <v>146.62784290552847</v>
      </c>
      <c r="V136" s="14">
        <v>62.007937621168139</v>
      </c>
      <c r="W136" s="14">
        <v>106.6242642866292</v>
      </c>
      <c r="X136" s="14">
        <v>73.506236058630947</v>
      </c>
      <c r="Y136" s="14">
        <v>224.73660155549268</v>
      </c>
      <c r="Z136" s="14">
        <v>46.411323187179718</v>
      </c>
      <c r="AA136" s="14">
        <v>38.420284328368503</v>
      </c>
      <c r="AB136" s="14">
        <v>36.346625919864124</v>
      </c>
      <c r="AC136" s="14">
        <v>47.873065701987386</v>
      </c>
      <c r="AE136" s="14">
        <v>3.1586152787400588</v>
      </c>
      <c r="AF136" s="16">
        <v>0</v>
      </c>
      <c r="AG136" s="14">
        <v>7.1036820063438455</v>
      </c>
      <c r="AH136" s="16">
        <v>0</v>
      </c>
      <c r="AI136" s="14">
        <v>3.2955355853668484</v>
      </c>
      <c r="AJ136" s="16">
        <v>0</v>
      </c>
      <c r="AK136" s="14">
        <v>4.3646302672392654</v>
      </c>
      <c r="AL136" s="16">
        <v>0</v>
      </c>
      <c r="AM136" s="14">
        <v>4.6291210122556148</v>
      </c>
      <c r="AN136" s="16">
        <v>0</v>
      </c>
      <c r="AO136" s="14">
        <v>6.4702353362773302</v>
      </c>
      <c r="AP136" s="16">
        <v>0</v>
      </c>
      <c r="AQ136" s="14">
        <v>8.9333112102471901</v>
      </c>
      <c r="AR136" s="16">
        <v>0</v>
      </c>
      <c r="AS136" s="14">
        <v>3.7778377782750847</v>
      </c>
      <c r="AT136" s="16">
        <v>0</v>
      </c>
      <c r="AU136" s="14">
        <v>6.4960904870557172</v>
      </c>
      <c r="AV136" s="16">
        <v>0</v>
      </c>
      <c r="AW136" s="14">
        <v>4.4783723854460762</v>
      </c>
      <c r="AX136" s="16">
        <v>0</v>
      </c>
      <c r="AY136" s="14">
        <v>13.692092594733539</v>
      </c>
      <c r="AZ136" s="16">
        <v>0</v>
      </c>
      <c r="BA136" s="14">
        <v>3.9657611598355844</v>
      </c>
      <c r="BB136" s="16">
        <v>0</v>
      </c>
      <c r="BC136" s="14">
        <v>3.5853079466563007</v>
      </c>
      <c r="BD136" s="16">
        <v>29.624321603353962</v>
      </c>
      <c r="BE136" s="14">
        <v>1.4774489876325581</v>
      </c>
      <c r="BF136" s="16">
        <v>0</v>
      </c>
      <c r="BG136" s="14">
        <v>2.5719579638949694</v>
      </c>
      <c r="BH136" s="16">
        <v>0</v>
      </c>
      <c r="BI136" s="73">
        <f t="shared" ref="BI136:BI199" si="82">SUM(AE136:BH136)</f>
        <v>107.62432160335395</v>
      </c>
      <c r="BJ136" s="73">
        <f t="shared" ref="BJ136:BJ199" si="83">SUM(BI136:BI191)+2.33*STDEV(BI136:BI191)</f>
        <v>10825.273962842599</v>
      </c>
      <c r="BK136" s="73">
        <f t="shared" ref="BK136:BK199" si="84">BJ136-SUM(O136:AC136)</f>
        <v>9491.899058368479</v>
      </c>
      <c r="BL136" s="74">
        <f t="shared" ref="BL136:BL199" si="85">BB136+AZ136+AX136+AV136+AT136+AR136+AP136+AN136+AL136+AJ136+AH136+AF136+BD136+BF136+BH136</f>
        <v>29.624321603353962</v>
      </c>
      <c r="BM136" s="14">
        <f t="shared" si="72"/>
        <v>10282.955160964304</v>
      </c>
      <c r="BN136" s="15">
        <f t="shared" ref="BN136:BN199" si="86">IF(BO136=1,BK136-BM136,0)</f>
        <v>0</v>
      </c>
      <c r="BO136">
        <f t="shared" ref="BO136:BO199" si="87">IF(BM136&lt;BK136,1,0)</f>
        <v>0</v>
      </c>
      <c r="BS136">
        <v>130</v>
      </c>
      <c r="BT136" s="16">
        <v>0</v>
      </c>
      <c r="BU136" s="16">
        <v>0</v>
      </c>
      <c r="BV136" s="16">
        <v>0</v>
      </c>
      <c r="BW136" s="16">
        <v>0</v>
      </c>
      <c r="BX136" s="16">
        <v>0</v>
      </c>
      <c r="BY136" s="16">
        <v>0</v>
      </c>
      <c r="BZ136" s="16">
        <v>0</v>
      </c>
      <c r="CA136" s="16">
        <v>0</v>
      </c>
      <c r="CB136" s="16">
        <v>0</v>
      </c>
      <c r="CC136" s="16">
        <v>0</v>
      </c>
      <c r="CD136" s="16">
        <v>0</v>
      </c>
      <c r="CE136" s="16">
        <v>0</v>
      </c>
      <c r="CF136" s="16">
        <v>29.624321603353962</v>
      </c>
      <c r="CG136" s="16">
        <v>0</v>
      </c>
      <c r="CH136" s="16">
        <v>0</v>
      </c>
      <c r="CI136" s="16">
        <f t="shared" ref="CI136:CI199" si="88">SUM(BT136:CH136)</f>
        <v>29.624321603353962</v>
      </c>
      <c r="CJ136" s="15">
        <f t="shared" si="77"/>
        <v>0</v>
      </c>
      <c r="CK136" s="15">
        <f t="shared" ref="CK136:CK199" si="89">SUM(CI136:CJ136)</f>
        <v>29.624321603353962</v>
      </c>
      <c r="CL136" s="83">
        <f t="shared" si="73"/>
        <v>1766.7748863943521</v>
      </c>
      <c r="CM136" s="15">
        <f t="shared" ref="CM136:CM199" si="90">CL136</f>
        <v>1766.7748863943521</v>
      </c>
      <c r="CN136" s="15">
        <f t="shared" ref="CN136:CN182" si="91">CN135+$CN$4</f>
        <v>2340</v>
      </c>
      <c r="CO136" s="14">
        <f t="shared" ref="CO136:CO199" si="92">AE136+AF136</f>
        <v>3.1586152787400588</v>
      </c>
      <c r="CP136" s="14">
        <f t="shared" ref="CP136:CP199" si="93">AG136+AH136</f>
        <v>7.1036820063438455</v>
      </c>
      <c r="CQ136" s="14">
        <f t="shared" ref="CQ136:CQ199" si="94">AI136+AJ136</f>
        <v>3.2955355853668484</v>
      </c>
      <c r="CR136" s="14">
        <f t="shared" ref="CR136:CR199" si="95">AK136+AL136</f>
        <v>4.3646302672392654</v>
      </c>
      <c r="CS136" s="14">
        <f t="shared" ref="CS136:CS199" si="96">AM136+AN136</f>
        <v>4.6291210122556148</v>
      </c>
      <c r="CT136" s="14">
        <f t="shared" ref="CT136:CT199" si="97">AO136+AP136</f>
        <v>6.4702353362773302</v>
      </c>
      <c r="CU136" s="14">
        <f t="shared" ref="CU136:CU199" si="98">AQ136+AR136</f>
        <v>8.9333112102471901</v>
      </c>
      <c r="CV136" s="14">
        <f t="shared" ref="CV136:CV199" si="99">AS136+AT136</f>
        <v>3.7778377782750847</v>
      </c>
      <c r="CW136" s="14">
        <f t="shared" ref="CW136:CW199" si="100">AU136+AV136</f>
        <v>6.4960904870557172</v>
      </c>
      <c r="CX136" s="14">
        <f t="shared" ref="CX136:CX199" si="101">AW136+AX136</f>
        <v>4.4783723854460762</v>
      </c>
      <c r="CY136" s="14">
        <f t="shared" ref="CY136:CY199" si="102">AY136+AZ136</f>
        <v>13.692092594733539</v>
      </c>
      <c r="CZ136" s="14">
        <f t="shared" ref="CZ136:CZ199" si="103">BA136+BB136</f>
        <v>3.9657611598355844</v>
      </c>
      <c r="DA136" s="14">
        <f t="shared" ref="DA136:DA199" si="104">BC136+BD136</f>
        <v>33.209629550010263</v>
      </c>
      <c r="DB136" s="14">
        <f t="shared" ref="DB136:DB199" si="105">BE136+BF136</f>
        <v>1.4774489876325581</v>
      </c>
      <c r="DC136" s="14">
        <f t="shared" ref="DC136:DC199" si="106">BG136+BH136</f>
        <v>2.5719579638949694</v>
      </c>
    </row>
    <row r="137" spans="3:107" x14ac:dyDescent="0.2">
      <c r="C137">
        <f t="shared" ref="C137:C200" si="107">IF(C136&lt;=364,C136+1,"")</f>
        <v>131</v>
      </c>
      <c r="D137" s="14">
        <f>VLOOKUP($D$4,'demand split'!$AO$2:$OO$16,C137+1,TRUE)</f>
        <v>6.8908689140355195</v>
      </c>
      <c r="E137" s="16">
        <f t="shared" si="78"/>
        <v>158.64427850556308</v>
      </c>
      <c r="F137" s="16">
        <f t="shared" si="79"/>
        <v>106.20440406056764</v>
      </c>
      <c r="G137" s="15">
        <f t="shared" ref="G137:G200" si="108">G136-D137+I136</f>
        <v>181.6158002686806</v>
      </c>
      <c r="H137">
        <f t="shared" si="74"/>
        <v>0</v>
      </c>
      <c r="I137" s="16" cm="1">
        <f t="array" ref="I137">IF(H137=1,MAX((E137:E143)-G137,27),0)</f>
        <v>0</v>
      </c>
      <c r="J137" s="16">
        <f t="shared" si="80"/>
        <v>0</v>
      </c>
      <c r="K137" s="17">
        <f t="shared" si="76"/>
        <v>4</v>
      </c>
      <c r="L137" s="16">
        <f t="shared" si="75"/>
        <v>6.8908689140355195</v>
      </c>
      <c r="O137" s="14">
        <f t="shared" si="81"/>
        <v>181.6158002686806</v>
      </c>
      <c r="P137" s="14">
        <v>74.63316316660142</v>
      </c>
      <c r="Q137" s="14">
        <v>55.366175581078025</v>
      </c>
      <c r="R137" s="14">
        <v>69.020539680881086</v>
      </c>
      <c r="S137" s="14">
        <v>45.458505924665531</v>
      </c>
      <c r="T137" s="14">
        <v>102.31774684883919</v>
      </c>
      <c r="U137" s="14">
        <v>141.26785617938015</v>
      </c>
      <c r="V137" s="14">
        <v>59.741234954203087</v>
      </c>
      <c r="W137" s="14">
        <v>102.72660999439577</v>
      </c>
      <c r="X137" s="14">
        <v>70.819212627363299</v>
      </c>
      <c r="Y137" s="14">
        <v>216.52134599865255</v>
      </c>
      <c r="Z137" s="14">
        <v>44.031866491278365</v>
      </c>
      <c r="AA137" s="14">
        <v>37.533814935788968</v>
      </c>
      <c r="AB137" s="14">
        <v>63.819762755224303</v>
      </c>
      <c r="AC137" s="14">
        <v>46.329890923650403</v>
      </c>
      <c r="AE137" s="14">
        <v>1.8951691672440349</v>
      </c>
      <c r="AF137" s="16">
        <v>27</v>
      </c>
      <c r="AG137" s="14">
        <v>4.2622092038063073</v>
      </c>
      <c r="AH137" s="16">
        <v>58.096276989678714</v>
      </c>
      <c r="AI137" s="14">
        <v>1.9773213512201089</v>
      </c>
      <c r="AJ137" s="16">
        <v>0</v>
      </c>
      <c r="AK137" s="14">
        <v>2.6187781603435591</v>
      </c>
      <c r="AL137" s="16">
        <v>0</v>
      </c>
      <c r="AM137" s="14">
        <v>2.7774726073533689</v>
      </c>
      <c r="AN137" s="16">
        <v>41.034757684778242</v>
      </c>
      <c r="AO137" s="14">
        <v>3.8821412017663981</v>
      </c>
      <c r="AP137" s="16">
        <v>0</v>
      </c>
      <c r="AQ137" s="14">
        <v>5.3599867261483132</v>
      </c>
      <c r="AR137" s="16">
        <v>0</v>
      </c>
      <c r="AS137" s="14">
        <v>2.2667026669650507</v>
      </c>
      <c r="AT137" s="16">
        <v>0</v>
      </c>
      <c r="AU137" s="14">
        <v>3.8976542922334305</v>
      </c>
      <c r="AV137" s="16">
        <v>0</v>
      </c>
      <c r="AW137" s="14">
        <v>2.6870234312676455</v>
      </c>
      <c r="AX137" s="16">
        <v>0</v>
      </c>
      <c r="AY137" s="14">
        <v>8.2152555568401233</v>
      </c>
      <c r="AZ137" s="16">
        <v>0</v>
      </c>
      <c r="BA137" s="14">
        <v>2.3794566959013506</v>
      </c>
      <c r="BB137" s="16">
        <v>30.066785175340002</v>
      </c>
      <c r="BC137" s="14">
        <v>2.1511847679937803</v>
      </c>
      <c r="BD137" s="16">
        <v>0</v>
      </c>
      <c r="BE137" s="14">
        <v>0.88646939257953472</v>
      </c>
      <c r="BF137" s="16">
        <v>0</v>
      </c>
      <c r="BG137" s="14">
        <v>1.5431747783369814</v>
      </c>
      <c r="BH137" s="16">
        <v>0</v>
      </c>
      <c r="BI137" s="73">
        <f t="shared" si="82"/>
        <v>202.99781984979691</v>
      </c>
      <c r="BJ137" s="73">
        <f t="shared" si="83"/>
        <v>10873.288156259652</v>
      </c>
      <c r="BK137" s="73">
        <f t="shared" si="84"/>
        <v>9562.0846299289697</v>
      </c>
      <c r="BL137" s="74">
        <f t="shared" si="85"/>
        <v>156.19781984979696</v>
      </c>
      <c r="BM137" s="14">
        <f t="shared" ref="BM137:BM200" si="109">BM136-BL137+BN136</f>
        <v>10126.757341114508</v>
      </c>
      <c r="BN137" s="15">
        <f t="shared" si="86"/>
        <v>0</v>
      </c>
      <c r="BO137">
        <f t="shared" si="87"/>
        <v>0</v>
      </c>
      <c r="BS137">
        <v>131</v>
      </c>
      <c r="BT137" s="16">
        <v>27</v>
      </c>
      <c r="BU137" s="16">
        <v>58.096276989678714</v>
      </c>
      <c r="BV137" s="16">
        <v>0</v>
      </c>
      <c r="BW137" s="16">
        <v>0</v>
      </c>
      <c r="BX137" s="16">
        <v>41.034757684778242</v>
      </c>
      <c r="BY137" s="16">
        <v>0</v>
      </c>
      <c r="BZ137" s="16">
        <v>0</v>
      </c>
      <c r="CA137" s="16">
        <v>0</v>
      </c>
      <c r="CB137" s="16">
        <v>0</v>
      </c>
      <c r="CC137" s="16">
        <v>0</v>
      </c>
      <c r="CD137" s="16">
        <v>0</v>
      </c>
      <c r="CE137" s="16">
        <v>30.066785175340002</v>
      </c>
      <c r="CF137" s="16">
        <v>0</v>
      </c>
      <c r="CG137" s="16">
        <v>0</v>
      </c>
      <c r="CH137" s="16">
        <v>0</v>
      </c>
      <c r="CI137" s="16">
        <f t="shared" si="88"/>
        <v>156.19781984979696</v>
      </c>
      <c r="CJ137" s="15">
        <f t="shared" si="77"/>
        <v>0</v>
      </c>
      <c r="CK137" s="15">
        <f t="shared" si="89"/>
        <v>156.19781984979696</v>
      </c>
      <c r="CL137" s="83">
        <f t="shared" ref="CL137:CL200" si="110">CL136+L137</f>
        <v>1773.6657553083876</v>
      </c>
      <c r="CM137" s="15">
        <f t="shared" si="90"/>
        <v>1773.6657553083876</v>
      </c>
      <c r="CN137" s="15">
        <f t="shared" si="91"/>
        <v>2358</v>
      </c>
      <c r="CO137" s="14">
        <f t="shared" si="92"/>
        <v>28.895169167244035</v>
      </c>
      <c r="CP137" s="14">
        <f t="shared" si="93"/>
        <v>62.358486193485021</v>
      </c>
      <c r="CQ137" s="14">
        <f t="shared" si="94"/>
        <v>1.9773213512201089</v>
      </c>
      <c r="CR137" s="14">
        <f t="shared" si="95"/>
        <v>2.6187781603435591</v>
      </c>
      <c r="CS137" s="14">
        <f t="shared" si="96"/>
        <v>43.812230292131609</v>
      </c>
      <c r="CT137" s="14">
        <f t="shared" si="97"/>
        <v>3.8821412017663981</v>
      </c>
      <c r="CU137" s="14">
        <f t="shared" si="98"/>
        <v>5.3599867261483132</v>
      </c>
      <c r="CV137" s="14">
        <f t="shared" si="99"/>
        <v>2.2667026669650507</v>
      </c>
      <c r="CW137" s="14">
        <f t="shared" si="100"/>
        <v>3.8976542922334305</v>
      </c>
      <c r="CX137" s="14">
        <f t="shared" si="101"/>
        <v>2.6870234312676455</v>
      </c>
      <c r="CY137" s="14">
        <f t="shared" si="102"/>
        <v>8.2152555568401233</v>
      </c>
      <c r="CZ137" s="14">
        <f t="shared" si="103"/>
        <v>32.446241871241355</v>
      </c>
      <c r="DA137" s="14">
        <f t="shared" si="104"/>
        <v>2.1511847679937803</v>
      </c>
      <c r="DB137" s="14">
        <f t="shared" si="105"/>
        <v>0.88646939257953472</v>
      </c>
      <c r="DC137" s="14">
        <f t="shared" si="106"/>
        <v>1.5431747783369814</v>
      </c>
    </row>
    <row r="138" spans="3:107" x14ac:dyDescent="0.2">
      <c r="C138">
        <f t="shared" si="107"/>
        <v>132</v>
      </c>
      <c r="D138" s="14">
        <f>VLOOKUP($D$4,'demand split'!$AO$2:$OO$16,C138+1,TRUE)</f>
        <v>4.5939126093570133</v>
      </c>
      <c r="E138" s="16">
        <f t="shared" si="78"/>
        <v>171.82112198820485</v>
      </c>
      <c r="F138" s="16">
        <f t="shared" si="79"/>
        <v>106.20440406056763</v>
      </c>
      <c r="G138" s="15">
        <f t="shared" si="108"/>
        <v>177.0218876593236</v>
      </c>
      <c r="H138">
        <f t="shared" ref="H138:H201" si="111">IF(G138&lt;MAX(F138:F144),1,0)</f>
        <v>0</v>
      </c>
      <c r="I138" s="16" cm="1">
        <f t="array" ref="I138">IF(H138=1,MAX((E138:E144)-G138,27),0)</f>
        <v>0</v>
      </c>
      <c r="J138" s="16">
        <f t="shared" si="80"/>
        <v>0</v>
      </c>
      <c r="K138" s="17">
        <f t="shared" si="76"/>
        <v>5</v>
      </c>
      <c r="L138" s="16">
        <f t="shared" si="75"/>
        <v>4.5939126093570133</v>
      </c>
      <c r="O138" s="14">
        <f t="shared" si="81"/>
        <v>177.0218876593236</v>
      </c>
      <c r="P138" s="14">
        <v>129.8879673537426</v>
      </c>
      <c r="Q138" s="14">
        <v>54.047961346931288</v>
      </c>
      <c r="R138" s="14">
        <v>67.274687573985375</v>
      </c>
      <c r="S138" s="14">
        <v>84.641615204541523</v>
      </c>
      <c r="T138" s="14">
        <v>99.729652714328253</v>
      </c>
      <c r="U138" s="14">
        <v>137.69453169528128</v>
      </c>
      <c r="V138" s="14">
        <v>58.230099842893054</v>
      </c>
      <c r="W138" s="14">
        <v>100.12817379957349</v>
      </c>
      <c r="X138" s="14">
        <v>69.027863673184868</v>
      </c>
      <c r="Y138" s="14">
        <v>211.04450896075915</v>
      </c>
      <c r="Z138" s="14">
        <v>72.51234720268414</v>
      </c>
      <c r="AA138" s="14">
        <v>36.942835340735947</v>
      </c>
      <c r="AB138" s="14">
        <v>62.385639576561786</v>
      </c>
      <c r="AC138" s="14">
        <v>45.301107738092412</v>
      </c>
      <c r="AE138" s="14">
        <v>1.2634461114960236</v>
      </c>
      <c r="AF138" s="16">
        <v>0</v>
      </c>
      <c r="AG138" s="14">
        <v>2.8414728025375382</v>
      </c>
      <c r="AH138" s="16">
        <v>0</v>
      </c>
      <c r="AI138" s="14">
        <v>1.3182142341467393</v>
      </c>
      <c r="AJ138" s="16">
        <v>0</v>
      </c>
      <c r="AK138" s="14">
        <v>1.7458521068957062</v>
      </c>
      <c r="AL138" s="16">
        <v>0</v>
      </c>
      <c r="AM138" s="14">
        <v>1.8516484049022461</v>
      </c>
      <c r="AN138" s="16">
        <v>0</v>
      </c>
      <c r="AO138" s="14">
        <v>2.5880941345109325</v>
      </c>
      <c r="AP138" s="16">
        <v>0</v>
      </c>
      <c r="AQ138" s="14">
        <v>3.573324484098876</v>
      </c>
      <c r="AR138" s="16">
        <v>0</v>
      </c>
      <c r="AS138" s="14">
        <v>1.511135111310034</v>
      </c>
      <c r="AT138" s="16">
        <v>0</v>
      </c>
      <c r="AU138" s="14">
        <v>2.5984361948222872</v>
      </c>
      <c r="AV138" s="16">
        <v>0</v>
      </c>
      <c r="AW138" s="14">
        <v>1.7913489541784304</v>
      </c>
      <c r="AX138" s="16">
        <v>0</v>
      </c>
      <c r="AY138" s="14">
        <v>5.4768370378934161</v>
      </c>
      <c r="AZ138" s="16">
        <v>0</v>
      </c>
      <c r="BA138" s="14">
        <v>1.5863044639342339</v>
      </c>
      <c r="BB138" s="16">
        <v>0</v>
      </c>
      <c r="BC138" s="14">
        <v>1.4341231786625204</v>
      </c>
      <c r="BD138" s="16">
        <v>0</v>
      </c>
      <c r="BE138" s="14">
        <v>0.59097959505302333</v>
      </c>
      <c r="BF138" s="16">
        <v>0</v>
      </c>
      <c r="BG138" s="14">
        <v>1.0287831855579876</v>
      </c>
      <c r="BH138" s="16">
        <v>0</v>
      </c>
      <c r="BI138" s="73">
        <f t="shared" si="82"/>
        <v>31.2</v>
      </c>
      <c r="BJ138" s="73">
        <f t="shared" si="83"/>
        <v>10764.429865845099</v>
      </c>
      <c r="BK138" s="73">
        <f t="shared" si="84"/>
        <v>9358.5589861624794</v>
      </c>
      <c r="BL138" s="74">
        <f t="shared" si="85"/>
        <v>0</v>
      </c>
      <c r="BM138" s="14">
        <f t="shared" si="109"/>
        <v>10126.757341114508</v>
      </c>
      <c r="BN138" s="15">
        <f t="shared" si="86"/>
        <v>0</v>
      </c>
      <c r="BO138">
        <f t="shared" si="87"/>
        <v>0</v>
      </c>
      <c r="BS138">
        <v>132</v>
      </c>
      <c r="BT138" s="16">
        <v>0</v>
      </c>
      <c r="BU138" s="16">
        <v>0</v>
      </c>
      <c r="BV138" s="16">
        <v>0</v>
      </c>
      <c r="BW138" s="16">
        <v>0</v>
      </c>
      <c r="BX138" s="16">
        <v>0</v>
      </c>
      <c r="BY138" s="16">
        <v>0</v>
      </c>
      <c r="BZ138" s="16">
        <v>0</v>
      </c>
      <c r="CA138" s="16">
        <v>0</v>
      </c>
      <c r="CB138" s="16">
        <v>0</v>
      </c>
      <c r="CC138" s="16">
        <v>0</v>
      </c>
      <c r="CD138" s="16">
        <v>0</v>
      </c>
      <c r="CE138" s="16">
        <v>0</v>
      </c>
      <c r="CF138" s="16">
        <v>0</v>
      </c>
      <c r="CG138" s="16">
        <v>0</v>
      </c>
      <c r="CH138" s="16">
        <v>0</v>
      </c>
      <c r="CI138" s="16">
        <f t="shared" si="88"/>
        <v>0</v>
      </c>
      <c r="CJ138" s="15">
        <f t="shared" si="77"/>
        <v>0</v>
      </c>
      <c r="CK138" s="15">
        <f t="shared" si="89"/>
        <v>0</v>
      </c>
      <c r="CL138" s="83">
        <f t="shared" si="110"/>
        <v>1778.2596679177445</v>
      </c>
      <c r="CM138" s="15">
        <f t="shared" si="90"/>
        <v>1778.2596679177445</v>
      </c>
      <c r="CN138" s="15">
        <f t="shared" si="91"/>
        <v>2376</v>
      </c>
      <c r="CO138" s="14">
        <f t="shared" si="92"/>
        <v>1.2634461114960236</v>
      </c>
      <c r="CP138" s="14">
        <f t="shared" si="93"/>
        <v>2.8414728025375382</v>
      </c>
      <c r="CQ138" s="14">
        <f t="shared" si="94"/>
        <v>1.3182142341467393</v>
      </c>
      <c r="CR138" s="14">
        <f t="shared" si="95"/>
        <v>1.7458521068957062</v>
      </c>
      <c r="CS138" s="14">
        <f t="shared" si="96"/>
        <v>1.8516484049022461</v>
      </c>
      <c r="CT138" s="14">
        <f t="shared" si="97"/>
        <v>2.5880941345109325</v>
      </c>
      <c r="CU138" s="14">
        <f t="shared" si="98"/>
        <v>3.573324484098876</v>
      </c>
      <c r="CV138" s="14">
        <f t="shared" si="99"/>
        <v>1.511135111310034</v>
      </c>
      <c r="CW138" s="14">
        <f t="shared" si="100"/>
        <v>2.5984361948222872</v>
      </c>
      <c r="CX138" s="14">
        <f t="shared" si="101"/>
        <v>1.7913489541784304</v>
      </c>
      <c r="CY138" s="14">
        <f t="shared" si="102"/>
        <v>5.4768370378934161</v>
      </c>
      <c r="CZ138" s="14">
        <f t="shared" si="103"/>
        <v>1.5863044639342339</v>
      </c>
      <c r="DA138" s="14">
        <f t="shared" si="104"/>
        <v>1.4341231786625204</v>
      </c>
      <c r="DB138" s="14">
        <f t="shared" si="105"/>
        <v>0.59097959505302333</v>
      </c>
      <c r="DC138" s="14">
        <f t="shared" si="106"/>
        <v>1.0287831855579876</v>
      </c>
    </row>
    <row r="139" spans="3:107" x14ac:dyDescent="0.2">
      <c r="C139">
        <f t="shared" si="107"/>
        <v>133</v>
      </c>
      <c r="D139" s="14">
        <f>VLOOKUP($D$4,'demand split'!$AO$2:$OO$16,C139+1,TRUE)</f>
        <v>3.2157388265499098</v>
      </c>
      <c r="E139" s="16">
        <f t="shared" si="78"/>
        <v>199.36460238269495</v>
      </c>
      <c r="F139" s="16">
        <f t="shared" si="79"/>
        <v>106.20440406056761</v>
      </c>
      <c r="G139" s="15">
        <f t="shared" si="108"/>
        <v>173.80614883277369</v>
      </c>
      <c r="H139">
        <f t="shared" si="111"/>
        <v>0</v>
      </c>
      <c r="I139" s="16" cm="1">
        <f t="array" ref="I139">IF(H139=1,MAX((E139:E145)-G139,27),0)</f>
        <v>0</v>
      </c>
      <c r="J139" s="16">
        <f t="shared" si="80"/>
        <v>0</v>
      </c>
      <c r="K139" s="17">
        <f t="shared" si="76"/>
        <v>6</v>
      </c>
      <c r="L139" s="16">
        <f t="shared" si="75"/>
        <v>3.2157388265499098</v>
      </c>
      <c r="O139" s="14">
        <f t="shared" si="81"/>
        <v>173.80614883277369</v>
      </c>
      <c r="P139" s="14">
        <v>127.89893639196632</v>
      </c>
      <c r="Q139" s="14">
        <v>53.125211383028571</v>
      </c>
      <c r="R139" s="14">
        <v>66.052591099158377</v>
      </c>
      <c r="S139" s="14">
        <v>83.345461321109951</v>
      </c>
      <c r="T139" s="14">
        <v>97.917986820170597</v>
      </c>
      <c r="U139" s="14">
        <v>135.19320455641207</v>
      </c>
      <c r="V139" s="14">
        <v>57.172305264976032</v>
      </c>
      <c r="W139" s="14">
        <v>98.309268463197881</v>
      </c>
      <c r="X139" s="14">
        <v>67.77391940525996</v>
      </c>
      <c r="Y139" s="14">
        <v>207.21072303423375</v>
      </c>
      <c r="Z139" s="14">
        <v>71.401934077930179</v>
      </c>
      <c r="AA139" s="14">
        <v>36.52914962419883</v>
      </c>
      <c r="AB139" s="14">
        <v>61.38175335149802</v>
      </c>
      <c r="AC139" s="14">
        <v>44.580959508201822</v>
      </c>
      <c r="AE139" s="14">
        <v>0.88441227804721667</v>
      </c>
      <c r="AF139" s="16">
        <v>0</v>
      </c>
      <c r="AG139" s="14">
        <v>1.9890309617762769</v>
      </c>
      <c r="AH139" s="16">
        <v>0</v>
      </c>
      <c r="AI139" s="14">
        <v>0.92274996390271768</v>
      </c>
      <c r="AJ139" s="16">
        <v>0</v>
      </c>
      <c r="AK139" s="14">
        <v>1.2220964748269945</v>
      </c>
      <c r="AL139" s="16">
        <v>0</v>
      </c>
      <c r="AM139" s="14">
        <v>1.2961538834315725</v>
      </c>
      <c r="AN139" s="16">
        <v>0</v>
      </c>
      <c r="AO139" s="14">
        <v>1.8116658941576529</v>
      </c>
      <c r="AP139" s="16">
        <v>0</v>
      </c>
      <c r="AQ139" s="14">
        <v>2.5013271388692133</v>
      </c>
      <c r="AR139" s="16">
        <v>0</v>
      </c>
      <c r="AS139" s="14">
        <v>1.0577945779170239</v>
      </c>
      <c r="AT139" s="16">
        <v>0</v>
      </c>
      <c r="AU139" s="14">
        <v>1.8189053363756011</v>
      </c>
      <c r="AV139" s="16">
        <v>0</v>
      </c>
      <c r="AW139" s="14">
        <v>1.2539442679249015</v>
      </c>
      <c r="AX139" s="16">
        <v>0</v>
      </c>
      <c r="AY139" s="14">
        <v>3.8337859265253922</v>
      </c>
      <c r="AZ139" s="16">
        <v>0</v>
      </c>
      <c r="BA139" s="14">
        <v>1.1104131247539639</v>
      </c>
      <c r="BB139" s="16">
        <v>0</v>
      </c>
      <c r="BC139" s="14">
        <v>1.0038862250637643</v>
      </c>
      <c r="BD139" s="16">
        <v>0</v>
      </c>
      <c r="BE139" s="14">
        <v>0.41368571653711639</v>
      </c>
      <c r="BF139" s="16">
        <v>0</v>
      </c>
      <c r="BG139" s="14">
        <v>0.72014822989059146</v>
      </c>
      <c r="BH139" s="16">
        <v>0</v>
      </c>
      <c r="BI139" s="73">
        <f t="shared" si="82"/>
        <v>21.839999999999996</v>
      </c>
      <c r="BJ139" s="73">
        <f t="shared" si="83"/>
        <v>10795.006995443842</v>
      </c>
      <c r="BK139" s="73">
        <f t="shared" si="84"/>
        <v>9413.307442309726</v>
      </c>
      <c r="BL139" s="74">
        <f t="shared" si="85"/>
        <v>0</v>
      </c>
      <c r="BM139" s="14">
        <f t="shared" si="109"/>
        <v>10126.757341114508</v>
      </c>
      <c r="BN139" s="15">
        <f t="shared" si="86"/>
        <v>0</v>
      </c>
      <c r="BO139">
        <f t="shared" si="87"/>
        <v>0</v>
      </c>
      <c r="BS139">
        <v>133</v>
      </c>
      <c r="BT139" s="16">
        <v>0</v>
      </c>
      <c r="BU139" s="16">
        <v>0</v>
      </c>
      <c r="BV139" s="16">
        <v>0</v>
      </c>
      <c r="BW139" s="16">
        <v>0</v>
      </c>
      <c r="BX139" s="16">
        <v>0</v>
      </c>
      <c r="BY139" s="16">
        <v>0</v>
      </c>
      <c r="BZ139" s="16">
        <v>0</v>
      </c>
      <c r="CA139" s="16">
        <v>0</v>
      </c>
      <c r="CB139" s="16">
        <v>0</v>
      </c>
      <c r="CC139" s="16">
        <v>0</v>
      </c>
      <c r="CD139" s="16">
        <v>0</v>
      </c>
      <c r="CE139" s="16">
        <v>0</v>
      </c>
      <c r="CF139" s="16">
        <v>0</v>
      </c>
      <c r="CG139" s="16">
        <v>0</v>
      </c>
      <c r="CH139" s="16">
        <v>0</v>
      </c>
      <c r="CI139" s="16">
        <f t="shared" si="88"/>
        <v>0</v>
      </c>
      <c r="CJ139" s="15">
        <f t="shared" si="77"/>
        <v>0</v>
      </c>
      <c r="CK139" s="15">
        <f t="shared" si="89"/>
        <v>0</v>
      </c>
      <c r="CL139" s="83">
        <f t="shared" si="110"/>
        <v>1781.4754067442946</v>
      </c>
      <c r="CM139" s="15">
        <f t="shared" si="90"/>
        <v>1781.4754067442946</v>
      </c>
      <c r="CN139" s="15">
        <f t="shared" si="91"/>
        <v>2394</v>
      </c>
      <c r="CO139" s="14">
        <f t="shared" si="92"/>
        <v>0.88441227804721667</v>
      </c>
      <c r="CP139" s="14">
        <f t="shared" si="93"/>
        <v>1.9890309617762769</v>
      </c>
      <c r="CQ139" s="14">
        <f t="shared" si="94"/>
        <v>0.92274996390271768</v>
      </c>
      <c r="CR139" s="14">
        <f t="shared" si="95"/>
        <v>1.2220964748269945</v>
      </c>
      <c r="CS139" s="14">
        <f t="shared" si="96"/>
        <v>1.2961538834315725</v>
      </c>
      <c r="CT139" s="14">
        <f t="shared" si="97"/>
        <v>1.8116658941576529</v>
      </c>
      <c r="CU139" s="14">
        <f t="shared" si="98"/>
        <v>2.5013271388692133</v>
      </c>
      <c r="CV139" s="14">
        <f t="shared" si="99"/>
        <v>1.0577945779170239</v>
      </c>
      <c r="CW139" s="14">
        <f t="shared" si="100"/>
        <v>1.8189053363756011</v>
      </c>
      <c r="CX139" s="14">
        <f t="shared" si="101"/>
        <v>1.2539442679249015</v>
      </c>
      <c r="CY139" s="14">
        <f t="shared" si="102"/>
        <v>3.8337859265253922</v>
      </c>
      <c r="CZ139" s="14">
        <f t="shared" si="103"/>
        <v>1.1104131247539639</v>
      </c>
      <c r="DA139" s="14">
        <f t="shared" si="104"/>
        <v>1.0038862250637643</v>
      </c>
      <c r="DB139" s="14">
        <f t="shared" si="105"/>
        <v>0.41368571653711639</v>
      </c>
      <c r="DC139" s="14">
        <f t="shared" si="106"/>
        <v>0.72014822989059146</v>
      </c>
    </row>
    <row r="140" spans="3:107" x14ac:dyDescent="0.2">
      <c r="C140">
        <f t="shared" si="107"/>
        <v>134</v>
      </c>
      <c r="D140" s="14">
        <f>VLOOKUP($D$4,'demand split'!$AO$2:$OO$16,C140+1,TRUE)</f>
        <v>3.8282605077975118</v>
      </c>
      <c r="E140" s="16">
        <f t="shared" si="78"/>
        <v>208.26049340295125</v>
      </c>
      <c r="F140" s="16">
        <f t="shared" si="79"/>
        <v>106.20440406056761</v>
      </c>
      <c r="G140" s="15">
        <f t="shared" si="108"/>
        <v>169.97788832497616</v>
      </c>
      <c r="H140">
        <f t="shared" si="111"/>
        <v>0</v>
      </c>
      <c r="I140" s="16" cm="1">
        <f t="array" ref="I140">IF(H140=1,MAX((E140:E146)-G140,27),0)</f>
        <v>0</v>
      </c>
      <c r="J140" s="16">
        <f t="shared" si="80"/>
        <v>0</v>
      </c>
      <c r="K140" s="17">
        <f t="shared" si="76"/>
        <v>7</v>
      </c>
      <c r="L140" s="16">
        <f t="shared" si="75"/>
        <v>3.8282605077975118</v>
      </c>
      <c r="O140" s="14">
        <f t="shared" si="81"/>
        <v>169.97788832497616</v>
      </c>
      <c r="P140" s="14">
        <v>125.53104238985171</v>
      </c>
      <c r="Q140" s="14">
        <v>52.026699521239621</v>
      </c>
      <c r="R140" s="14">
        <v>64.597714343411951</v>
      </c>
      <c r="S140" s="14">
        <v>81.802420983691405</v>
      </c>
      <c r="T140" s="14">
        <v>95.76124170807816</v>
      </c>
      <c r="U140" s="14">
        <v>132.21543415299635</v>
      </c>
      <c r="V140" s="14">
        <v>55.913026005551004</v>
      </c>
      <c r="W140" s="14">
        <v>96.14390496751264</v>
      </c>
      <c r="X140" s="14">
        <v>66.281128610111267</v>
      </c>
      <c r="Y140" s="14">
        <v>202.64669216932256</v>
      </c>
      <c r="Z140" s="14">
        <v>70.080013691318314</v>
      </c>
      <c r="AA140" s="14">
        <v>36.036666628321314</v>
      </c>
      <c r="AB140" s="14">
        <v>60.186650702612589</v>
      </c>
      <c r="AC140" s="14">
        <v>43.723640186903502</v>
      </c>
      <c r="AE140" s="14">
        <v>1.0528717595800197</v>
      </c>
      <c r="AF140" s="16">
        <v>0</v>
      </c>
      <c r="AG140" s="14">
        <v>2.3678940021146158</v>
      </c>
      <c r="AH140" s="16">
        <v>0</v>
      </c>
      <c r="AI140" s="14">
        <v>1.0985118617889498</v>
      </c>
      <c r="AJ140" s="16">
        <v>0</v>
      </c>
      <c r="AK140" s="14">
        <v>1.4548767557464222</v>
      </c>
      <c r="AL140" s="16">
        <v>0</v>
      </c>
      <c r="AM140" s="14">
        <v>1.5430403374185389</v>
      </c>
      <c r="AN140" s="16">
        <v>0</v>
      </c>
      <c r="AO140" s="14">
        <v>2.1567451120924441</v>
      </c>
      <c r="AP140" s="16">
        <v>0</v>
      </c>
      <c r="AQ140" s="14">
        <v>2.9777704034157306</v>
      </c>
      <c r="AR140" s="16">
        <v>0</v>
      </c>
      <c r="AS140" s="14">
        <v>1.2592792594250286</v>
      </c>
      <c r="AT140" s="16">
        <v>0</v>
      </c>
      <c r="AU140" s="14">
        <v>2.1653634956852397</v>
      </c>
      <c r="AV140" s="16">
        <v>0</v>
      </c>
      <c r="AW140" s="14">
        <v>1.4927907951486923</v>
      </c>
      <c r="AX140" s="16">
        <v>0</v>
      </c>
      <c r="AY140" s="14">
        <v>4.5640308649111807</v>
      </c>
      <c r="AZ140" s="16">
        <v>0</v>
      </c>
      <c r="BA140" s="14">
        <v>1.3219203866118616</v>
      </c>
      <c r="BB140" s="16">
        <v>0</v>
      </c>
      <c r="BC140" s="14">
        <v>1.1951026488854337</v>
      </c>
      <c r="BD140" s="16">
        <v>0</v>
      </c>
      <c r="BE140" s="14">
        <v>0.49248299587751948</v>
      </c>
      <c r="BF140" s="16">
        <v>0</v>
      </c>
      <c r="BG140" s="14">
        <v>0.85731932129832322</v>
      </c>
      <c r="BH140" s="16">
        <v>0</v>
      </c>
      <c r="BI140" s="73">
        <f t="shared" si="82"/>
        <v>26.000000000000004</v>
      </c>
      <c r="BJ140" s="73">
        <f t="shared" si="83"/>
        <v>10816.363313499325</v>
      </c>
      <c r="BK140" s="73">
        <f t="shared" si="84"/>
        <v>9463.4391491134265</v>
      </c>
      <c r="BL140" s="74">
        <f t="shared" si="85"/>
        <v>0</v>
      </c>
      <c r="BM140" s="14">
        <f t="shared" si="109"/>
        <v>10126.757341114508</v>
      </c>
      <c r="BN140" s="15">
        <f t="shared" si="86"/>
        <v>0</v>
      </c>
      <c r="BO140">
        <f t="shared" si="87"/>
        <v>0</v>
      </c>
      <c r="BS140">
        <v>134</v>
      </c>
      <c r="BT140" s="16">
        <v>0</v>
      </c>
      <c r="BU140" s="16">
        <v>0</v>
      </c>
      <c r="BV140" s="16">
        <v>0</v>
      </c>
      <c r="BW140" s="16">
        <v>0</v>
      </c>
      <c r="BX140" s="16">
        <v>0</v>
      </c>
      <c r="BY140" s="16">
        <v>0</v>
      </c>
      <c r="BZ140" s="16">
        <v>0</v>
      </c>
      <c r="CA140" s="16">
        <v>0</v>
      </c>
      <c r="CB140" s="16">
        <v>0</v>
      </c>
      <c r="CC140" s="16">
        <v>0</v>
      </c>
      <c r="CD140" s="16">
        <v>0</v>
      </c>
      <c r="CE140" s="16">
        <v>0</v>
      </c>
      <c r="CF140" s="16">
        <v>0</v>
      </c>
      <c r="CG140" s="16">
        <v>0</v>
      </c>
      <c r="CH140" s="16">
        <v>0</v>
      </c>
      <c r="CI140" s="16">
        <f t="shared" si="88"/>
        <v>0</v>
      </c>
      <c r="CJ140" s="15">
        <f t="shared" si="77"/>
        <v>0</v>
      </c>
      <c r="CK140" s="15">
        <f t="shared" si="89"/>
        <v>0</v>
      </c>
      <c r="CL140" s="83">
        <f t="shared" si="110"/>
        <v>1785.3036672520921</v>
      </c>
      <c r="CM140" s="15">
        <f t="shared" si="90"/>
        <v>1785.3036672520921</v>
      </c>
      <c r="CN140" s="15">
        <f t="shared" si="91"/>
        <v>2412</v>
      </c>
      <c r="CO140" s="14">
        <f t="shared" si="92"/>
        <v>1.0528717595800197</v>
      </c>
      <c r="CP140" s="14">
        <f t="shared" si="93"/>
        <v>2.3678940021146158</v>
      </c>
      <c r="CQ140" s="14">
        <f t="shared" si="94"/>
        <v>1.0985118617889498</v>
      </c>
      <c r="CR140" s="14">
        <f t="shared" si="95"/>
        <v>1.4548767557464222</v>
      </c>
      <c r="CS140" s="14">
        <f t="shared" si="96"/>
        <v>1.5430403374185389</v>
      </c>
      <c r="CT140" s="14">
        <f t="shared" si="97"/>
        <v>2.1567451120924441</v>
      </c>
      <c r="CU140" s="14">
        <f t="shared" si="98"/>
        <v>2.9777704034157306</v>
      </c>
      <c r="CV140" s="14">
        <f t="shared" si="99"/>
        <v>1.2592792594250286</v>
      </c>
      <c r="CW140" s="14">
        <f t="shared" si="100"/>
        <v>2.1653634956852397</v>
      </c>
      <c r="CX140" s="14">
        <f t="shared" si="101"/>
        <v>1.4927907951486923</v>
      </c>
      <c r="CY140" s="14">
        <f t="shared" si="102"/>
        <v>4.5640308649111807</v>
      </c>
      <c r="CZ140" s="14">
        <f t="shared" si="103"/>
        <v>1.3219203866118616</v>
      </c>
      <c r="DA140" s="14">
        <f t="shared" si="104"/>
        <v>1.1951026488854337</v>
      </c>
      <c r="DB140" s="14">
        <f t="shared" si="105"/>
        <v>0.49248299587751948</v>
      </c>
      <c r="DC140" s="14">
        <f t="shared" si="106"/>
        <v>0.85731932129832322</v>
      </c>
    </row>
    <row r="141" spans="3:107" x14ac:dyDescent="0.2">
      <c r="C141">
        <f t="shared" si="107"/>
        <v>135</v>
      </c>
      <c r="D141" s="14">
        <f>VLOOKUP($D$4,'demand split'!$AO$2:$OO$16,C141+1,TRUE)</f>
        <v>5.7423907616962673</v>
      </c>
      <c r="E141" s="16">
        <f t="shared" si="78"/>
        <v>211.32408442124409</v>
      </c>
      <c r="F141" s="16">
        <f t="shared" si="79"/>
        <v>109.61099954947271</v>
      </c>
      <c r="G141" s="15">
        <f t="shared" si="108"/>
        <v>164.23549756327989</v>
      </c>
      <c r="H141">
        <f t="shared" si="111"/>
        <v>0</v>
      </c>
      <c r="I141" s="16" cm="1">
        <f t="array" ref="I141">IF(H141=1,MAX((E141:E147)-G141,27),0)</f>
        <v>0</v>
      </c>
      <c r="J141" s="16">
        <f t="shared" si="80"/>
        <v>0</v>
      </c>
      <c r="K141" s="17">
        <f t="shared" si="76"/>
        <v>1</v>
      </c>
      <c r="L141" s="16">
        <f t="shared" ref="L141:L204" si="112">I141+D141</f>
        <v>5.7423907616962673</v>
      </c>
      <c r="O141" s="14">
        <f t="shared" si="81"/>
        <v>164.23549756327989</v>
      </c>
      <c r="P141" s="14">
        <v>121.97920138667979</v>
      </c>
      <c r="Q141" s="14">
        <v>50.378931728556196</v>
      </c>
      <c r="R141" s="14">
        <v>62.415399209792319</v>
      </c>
      <c r="S141" s="14">
        <v>79.487860477563601</v>
      </c>
      <c r="T141" s="14">
        <v>92.526124039939489</v>
      </c>
      <c r="U141" s="14">
        <v>127.74877854787276</v>
      </c>
      <c r="V141" s="14">
        <v>54.024107116413461</v>
      </c>
      <c r="W141" s="14">
        <v>92.895859723984785</v>
      </c>
      <c r="X141" s="14">
        <v>64.041942417388228</v>
      </c>
      <c r="Y141" s="14">
        <v>195.80064587195579</v>
      </c>
      <c r="Z141" s="14">
        <v>68.097133111400524</v>
      </c>
      <c r="AA141" s="14">
        <v>35.297942134505035</v>
      </c>
      <c r="AB141" s="14">
        <v>58.393996729284439</v>
      </c>
      <c r="AC141" s="14">
        <v>42.437661204956015</v>
      </c>
      <c r="AE141" s="14">
        <v>1.5793076393700294</v>
      </c>
      <c r="AF141" s="16">
        <v>0</v>
      </c>
      <c r="AG141" s="14">
        <v>3.5518410031719228</v>
      </c>
      <c r="AH141" s="16">
        <v>0</v>
      </c>
      <c r="AI141" s="14">
        <v>1.6477677926834242</v>
      </c>
      <c r="AJ141" s="16">
        <v>0</v>
      </c>
      <c r="AK141" s="14">
        <v>2.1823151336196327</v>
      </c>
      <c r="AL141" s="16">
        <v>0</v>
      </c>
      <c r="AM141" s="14">
        <v>2.3145605061278074</v>
      </c>
      <c r="AN141" s="16">
        <v>0</v>
      </c>
      <c r="AO141" s="14">
        <v>3.2351176681386651</v>
      </c>
      <c r="AP141" s="16">
        <v>0</v>
      </c>
      <c r="AQ141" s="14">
        <v>4.4666556051235951</v>
      </c>
      <c r="AR141" s="16">
        <v>0</v>
      </c>
      <c r="AS141" s="14">
        <v>1.8889188891375424</v>
      </c>
      <c r="AT141" s="16">
        <v>0</v>
      </c>
      <c r="AU141" s="14">
        <v>3.2480452435278586</v>
      </c>
      <c r="AV141" s="16">
        <v>0</v>
      </c>
      <c r="AW141" s="14">
        <v>2.2391861927230381</v>
      </c>
      <c r="AX141" s="16">
        <v>0</v>
      </c>
      <c r="AY141" s="14">
        <v>6.8460462973667697</v>
      </c>
      <c r="AZ141" s="16">
        <v>0</v>
      </c>
      <c r="BA141" s="14">
        <v>1.9828805799177922</v>
      </c>
      <c r="BB141" s="16">
        <v>0</v>
      </c>
      <c r="BC141" s="14">
        <v>1.7926539733281504</v>
      </c>
      <c r="BD141" s="16">
        <v>0</v>
      </c>
      <c r="BE141" s="14">
        <v>0.73872449381627903</v>
      </c>
      <c r="BF141" s="16">
        <v>0</v>
      </c>
      <c r="BG141" s="14">
        <v>1.2859789819474847</v>
      </c>
      <c r="BH141" s="16">
        <v>0</v>
      </c>
      <c r="BI141" s="73">
        <f t="shared" si="82"/>
        <v>38.999999999999993</v>
      </c>
      <c r="BJ141" s="73">
        <f t="shared" si="83"/>
        <v>10858.107788137204</v>
      </c>
      <c r="BK141" s="73">
        <f t="shared" si="84"/>
        <v>9548.3467068736318</v>
      </c>
      <c r="BL141" s="74">
        <f t="shared" si="85"/>
        <v>0</v>
      </c>
      <c r="BM141" s="14">
        <f t="shared" si="109"/>
        <v>10126.757341114508</v>
      </c>
      <c r="BN141" s="15">
        <f t="shared" si="86"/>
        <v>0</v>
      </c>
      <c r="BO141">
        <f t="shared" si="87"/>
        <v>0</v>
      </c>
      <c r="BS141">
        <v>135</v>
      </c>
      <c r="BT141" s="16">
        <v>0</v>
      </c>
      <c r="BU141" s="16">
        <v>0</v>
      </c>
      <c r="BV141" s="16">
        <v>0</v>
      </c>
      <c r="BW141" s="16">
        <v>0</v>
      </c>
      <c r="BX141" s="16">
        <v>0</v>
      </c>
      <c r="BY141" s="16">
        <v>0</v>
      </c>
      <c r="BZ141" s="16">
        <v>0</v>
      </c>
      <c r="CA141" s="16">
        <v>0</v>
      </c>
      <c r="CB141" s="16">
        <v>0</v>
      </c>
      <c r="CC141" s="16">
        <v>0</v>
      </c>
      <c r="CD141" s="16">
        <v>0</v>
      </c>
      <c r="CE141" s="16">
        <v>0</v>
      </c>
      <c r="CF141" s="16">
        <v>0</v>
      </c>
      <c r="CG141" s="16">
        <v>0</v>
      </c>
      <c r="CH141" s="16">
        <v>0</v>
      </c>
      <c r="CI141" s="16">
        <f t="shared" si="88"/>
        <v>0</v>
      </c>
      <c r="CJ141" s="15">
        <f t="shared" si="77"/>
        <v>0</v>
      </c>
      <c r="CK141" s="15">
        <f t="shared" si="89"/>
        <v>0</v>
      </c>
      <c r="CL141" s="83">
        <f t="shared" si="110"/>
        <v>1791.0460580137883</v>
      </c>
      <c r="CM141" s="15">
        <f t="shared" si="90"/>
        <v>1791.0460580137883</v>
      </c>
      <c r="CN141" s="15">
        <f t="shared" si="91"/>
        <v>2430</v>
      </c>
      <c r="CO141" s="14">
        <f t="shared" si="92"/>
        <v>1.5793076393700294</v>
      </c>
      <c r="CP141" s="14">
        <f t="shared" si="93"/>
        <v>3.5518410031719228</v>
      </c>
      <c r="CQ141" s="14">
        <f t="shared" si="94"/>
        <v>1.6477677926834242</v>
      </c>
      <c r="CR141" s="14">
        <f t="shared" si="95"/>
        <v>2.1823151336196327</v>
      </c>
      <c r="CS141" s="14">
        <f t="shared" si="96"/>
        <v>2.3145605061278074</v>
      </c>
      <c r="CT141" s="14">
        <f t="shared" si="97"/>
        <v>3.2351176681386651</v>
      </c>
      <c r="CU141" s="14">
        <f t="shared" si="98"/>
        <v>4.4666556051235951</v>
      </c>
      <c r="CV141" s="14">
        <f t="shared" si="99"/>
        <v>1.8889188891375424</v>
      </c>
      <c r="CW141" s="14">
        <f t="shared" si="100"/>
        <v>3.2480452435278586</v>
      </c>
      <c r="CX141" s="14">
        <f t="shared" si="101"/>
        <v>2.2391861927230381</v>
      </c>
      <c r="CY141" s="14">
        <f t="shared" si="102"/>
        <v>6.8460462973667697</v>
      </c>
      <c r="CZ141" s="14">
        <f t="shared" si="103"/>
        <v>1.9828805799177922</v>
      </c>
      <c r="DA141" s="14">
        <f t="shared" si="104"/>
        <v>1.7926539733281504</v>
      </c>
      <c r="DB141" s="14">
        <f t="shared" si="105"/>
        <v>0.73872449381627903</v>
      </c>
      <c r="DC141" s="14">
        <f t="shared" si="106"/>
        <v>1.2859789819474847</v>
      </c>
    </row>
    <row r="142" spans="3:107" x14ac:dyDescent="0.2">
      <c r="C142">
        <f t="shared" si="107"/>
        <v>136</v>
      </c>
      <c r="D142" s="14">
        <f>VLOOKUP($D$4,'demand split'!$AO$2:$OO$16,C142+1,TRUE)</f>
        <v>6.8908689140355195</v>
      </c>
      <c r="E142" s="16">
        <f t="shared" si="78"/>
        <v>211.03470595211286</v>
      </c>
      <c r="F142" s="16">
        <f t="shared" si="79"/>
        <v>118.43327577697453</v>
      </c>
      <c r="G142" s="15">
        <f t="shared" si="108"/>
        <v>157.34462864924438</v>
      </c>
      <c r="H142">
        <f t="shared" si="111"/>
        <v>1</v>
      </c>
      <c r="I142" s="16" cm="1">
        <f t="array" ref="I142">IF(H142=1,MAX((E142:E148)-G142,27),0)</f>
        <v>134.05844258151859</v>
      </c>
      <c r="J142" s="16">
        <f t="shared" si="80"/>
        <v>0</v>
      </c>
      <c r="K142" s="17">
        <f t="shared" ref="K142:K205" si="113">IF(AND($K141=0,$I142=0),0,IF(AND($K141=0,$I142&gt;0),1,IF(AND($K141&gt;0,$K141&lt;7,$I142=0),$K141+1,IF(AND($K141=7,$I142=0),1,1))))</f>
        <v>1</v>
      </c>
      <c r="L142" s="16">
        <f t="shared" si="112"/>
        <v>140.9493114955541</v>
      </c>
      <c r="O142" s="14">
        <f t="shared" si="81"/>
        <v>157.34462864924438</v>
      </c>
      <c r="P142" s="14">
        <v>117.71699218287348</v>
      </c>
      <c r="Q142" s="14">
        <v>48.401610377336084</v>
      </c>
      <c r="R142" s="14">
        <v>59.79662104944876</v>
      </c>
      <c r="S142" s="14">
        <v>76.710387870210226</v>
      </c>
      <c r="T142" s="14">
        <v>88.643982838173088</v>
      </c>
      <c r="U142" s="14">
        <v>122.38879182172445</v>
      </c>
      <c r="V142" s="14">
        <v>51.757404449448408</v>
      </c>
      <c r="W142" s="14">
        <v>88.998205431751359</v>
      </c>
      <c r="X142" s="14">
        <v>61.35491898612058</v>
      </c>
      <c r="Y142" s="14">
        <v>187.58539031511566</v>
      </c>
      <c r="Z142" s="14">
        <v>65.71767641549917</v>
      </c>
      <c r="AA142" s="14">
        <v>34.4114727419255</v>
      </c>
      <c r="AB142" s="14">
        <v>56.242811961290656</v>
      </c>
      <c r="AC142" s="14">
        <v>40.894486426619032</v>
      </c>
      <c r="AE142" s="14">
        <v>1.8951691672440349</v>
      </c>
      <c r="AF142" s="16">
        <v>0</v>
      </c>
      <c r="AG142" s="14">
        <v>4.2622092038063073</v>
      </c>
      <c r="AH142" s="16">
        <v>0</v>
      </c>
      <c r="AI142" s="14">
        <v>1.9773213512201089</v>
      </c>
      <c r="AJ142" s="16">
        <v>0</v>
      </c>
      <c r="AK142" s="14">
        <v>2.6187781603435591</v>
      </c>
      <c r="AL142" s="16">
        <v>50.947032373099432</v>
      </c>
      <c r="AM142" s="14">
        <v>2.7774726073533689</v>
      </c>
      <c r="AN142" s="16">
        <v>0</v>
      </c>
      <c r="AO142" s="14">
        <v>3.8821412017663981</v>
      </c>
      <c r="AP142" s="16">
        <v>75.525134766431847</v>
      </c>
      <c r="AQ142" s="14">
        <v>5.3599867261483132</v>
      </c>
      <c r="AR142" s="16">
        <v>104.27588766076934</v>
      </c>
      <c r="AS142" s="14">
        <v>2.2667026669650507</v>
      </c>
      <c r="AT142" s="16">
        <v>44.0975779861052</v>
      </c>
      <c r="AU142" s="14">
        <v>3.8976542922334305</v>
      </c>
      <c r="AV142" s="16">
        <v>75.826934259874605</v>
      </c>
      <c r="AW142" s="14">
        <v>2.6870234312676455</v>
      </c>
      <c r="AX142" s="16">
        <v>52.274710326020866</v>
      </c>
      <c r="AY142" s="14">
        <v>8.2152555568401233</v>
      </c>
      <c r="AZ142" s="16">
        <v>159.82372892276976</v>
      </c>
      <c r="BA142" s="14">
        <v>2.3794566959013506</v>
      </c>
      <c r="BB142" s="16">
        <v>0</v>
      </c>
      <c r="BC142" s="14">
        <v>2.1511847679937803</v>
      </c>
      <c r="BD142" s="16">
        <v>0</v>
      </c>
      <c r="BE142" s="14">
        <v>0.88646939257953472</v>
      </c>
      <c r="BF142" s="16">
        <v>0</v>
      </c>
      <c r="BG142" s="14">
        <v>1.5431747783369814</v>
      </c>
      <c r="BH142" s="16">
        <v>0</v>
      </c>
      <c r="BI142" s="73">
        <f t="shared" si="82"/>
        <v>609.57100629507102</v>
      </c>
      <c r="BJ142" s="73">
        <f t="shared" si="83"/>
        <v>11436.027515625014</v>
      </c>
      <c r="BK142" s="73">
        <f t="shared" si="84"/>
        <v>10178.062134108233</v>
      </c>
      <c r="BL142" s="74">
        <f t="shared" si="85"/>
        <v>562.77100629507095</v>
      </c>
      <c r="BM142" s="14">
        <f t="shared" si="109"/>
        <v>9563.9863348194376</v>
      </c>
      <c r="BN142" s="15">
        <f t="shared" si="86"/>
        <v>614.07579928879568</v>
      </c>
      <c r="BO142">
        <f t="shared" si="87"/>
        <v>1</v>
      </c>
      <c r="BS142">
        <v>136</v>
      </c>
      <c r="BT142" s="16">
        <v>0</v>
      </c>
      <c r="BU142" s="16">
        <v>0</v>
      </c>
      <c r="BV142" s="16">
        <v>0</v>
      </c>
      <c r="BW142" s="16">
        <v>50.947032373099432</v>
      </c>
      <c r="BX142" s="16">
        <v>0</v>
      </c>
      <c r="BY142" s="16">
        <v>75.525134766431847</v>
      </c>
      <c r="BZ142" s="16">
        <v>104.27588766076934</v>
      </c>
      <c r="CA142" s="16">
        <v>44.0975779861052</v>
      </c>
      <c r="CB142" s="16">
        <v>75.826934259874605</v>
      </c>
      <c r="CC142" s="16">
        <v>52.274710326020866</v>
      </c>
      <c r="CD142" s="16">
        <v>159.82372892276976</v>
      </c>
      <c r="CE142" s="16">
        <v>0</v>
      </c>
      <c r="CF142" s="16">
        <v>0</v>
      </c>
      <c r="CG142" s="16">
        <v>0</v>
      </c>
      <c r="CH142" s="16">
        <v>0</v>
      </c>
      <c r="CI142" s="16">
        <f t="shared" si="88"/>
        <v>562.77100629507095</v>
      </c>
      <c r="CJ142" s="15">
        <f t="shared" si="77"/>
        <v>614.07579928879568</v>
      </c>
      <c r="CK142" s="15">
        <f t="shared" si="89"/>
        <v>1176.8468055838666</v>
      </c>
      <c r="CL142" s="83">
        <f t="shared" si="110"/>
        <v>1931.9953695093425</v>
      </c>
      <c r="CM142" s="15">
        <f t="shared" si="90"/>
        <v>1931.9953695093425</v>
      </c>
      <c r="CN142" s="15">
        <f t="shared" si="91"/>
        <v>2448</v>
      </c>
      <c r="CO142" s="14">
        <f t="shared" si="92"/>
        <v>1.8951691672440349</v>
      </c>
      <c r="CP142" s="14">
        <f t="shared" si="93"/>
        <v>4.2622092038063073</v>
      </c>
      <c r="CQ142" s="14">
        <f t="shared" si="94"/>
        <v>1.9773213512201089</v>
      </c>
      <c r="CR142" s="14">
        <f t="shared" si="95"/>
        <v>53.565810533442992</v>
      </c>
      <c r="CS142" s="14">
        <f t="shared" si="96"/>
        <v>2.7774726073533689</v>
      </c>
      <c r="CT142" s="14">
        <f t="shared" si="97"/>
        <v>79.407275968198249</v>
      </c>
      <c r="CU142" s="14">
        <f t="shared" si="98"/>
        <v>109.63587438691765</v>
      </c>
      <c r="CV142" s="14">
        <f t="shared" si="99"/>
        <v>46.364280653070253</v>
      </c>
      <c r="CW142" s="14">
        <f t="shared" si="100"/>
        <v>79.724588552108031</v>
      </c>
      <c r="CX142" s="14">
        <f t="shared" si="101"/>
        <v>54.961733757288513</v>
      </c>
      <c r="CY142" s="14">
        <f t="shared" si="102"/>
        <v>168.03898447960989</v>
      </c>
      <c r="CZ142" s="14">
        <f t="shared" si="103"/>
        <v>2.3794566959013506</v>
      </c>
      <c r="DA142" s="14">
        <f t="shared" si="104"/>
        <v>2.1511847679937803</v>
      </c>
      <c r="DB142" s="14">
        <f t="shared" si="105"/>
        <v>0.88646939257953472</v>
      </c>
      <c r="DC142" s="14">
        <f t="shared" si="106"/>
        <v>1.5431747783369814</v>
      </c>
    </row>
    <row r="143" spans="3:107" x14ac:dyDescent="0.2">
      <c r="C143">
        <f t="shared" si="107"/>
        <v>137</v>
      </c>
      <c r="D143" s="14">
        <f>VLOOKUP($D$4,'demand split'!$AO$2:$OO$16,C143+1,TRUE)</f>
        <v>9.5706512694937782</v>
      </c>
      <c r="E143" s="16">
        <f t="shared" si="78"/>
        <v>214.58852191803695</v>
      </c>
      <c r="F143" s="16">
        <f t="shared" si="79"/>
        <v>130.35450052503481</v>
      </c>
      <c r="G143" s="15">
        <f t="shared" si="108"/>
        <v>281.83241996126924</v>
      </c>
      <c r="H143">
        <f t="shared" si="111"/>
        <v>0</v>
      </c>
      <c r="I143" s="16" cm="1">
        <f t="array" ref="I143">IF(H143=1,MAX((E143:E149)-G143,27),0)</f>
        <v>0</v>
      </c>
      <c r="J143" s="16">
        <f t="shared" si="80"/>
        <v>0</v>
      </c>
      <c r="K143" s="17">
        <f t="shared" si="113"/>
        <v>2</v>
      </c>
      <c r="L143" s="16">
        <f t="shared" si="112"/>
        <v>9.5706512694937782</v>
      </c>
      <c r="O143" s="14">
        <f t="shared" si="81"/>
        <v>281.83241996126924</v>
      </c>
      <c r="P143" s="14">
        <v>111.79725717758694</v>
      </c>
      <c r="Q143" s="14">
        <v>45.65533072286371</v>
      </c>
      <c r="R143" s="14">
        <v>107.10646153318214</v>
      </c>
      <c r="S143" s="14">
        <v>72.852787026663876</v>
      </c>
      <c r="T143" s="14">
        <v>158.77725482437381</v>
      </c>
      <c r="U143" s="14">
        <v>219.22025347395447</v>
      </c>
      <c r="V143" s="14">
        <v>92.706784286991038</v>
      </c>
      <c r="W143" s="14">
        <v>159.41173095241288</v>
      </c>
      <c r="X143" s="14">
        <v>109.89765232426971</v>
      </c>
      <c r="Y143" s="14">
        <v>335.99904207560746</v>
      </c>
      <c r="Z143" s="14">
        <v>62.412875448969515</v>
      </c>
      <c r="AA143" s="14">
        <v>33.180265252231699</v>
      </c>
      <c r="AB143" s="14">
        <v>53.255055339077074</v>
      </c>
      <c r="AC143" s="14">
        <v>38.751188123373225</v>
      </c>
      <c r="AE143" s="14">
        <v>2.6321793989500493</v>
      </c>
      <c r="AF143" s="16">
        <v>0</v>
      </c>
      <c r="AG143" s="14">
        <v>5.9197350052865376</v>
      </c>
      <c r="AH143" s="16">
        <v>0</v>
      </c>
      <c r="AI143" s="14">
        <v>2.7462796544723735</v>
      </c>
      <c r="AJ143" s="16">
        <v>37.976662632817039</v>
      </c>
      <c r="AK143" s="14">
        <v>3.6371918893660551</v>
      </c>
      <c r="AL143" s="16">
        <v>0</v>
      </c>
      <c r="AM143" s="14">
        <v>3.8576008435463462</v>
      </c>
      <c r="AN143" s="16">
        <v>0</v>
      </c>
      <c r="AO143" s="14">
        <v>5.3918627802311088</v>
      </c>
      <c r="AP143" s="16">
        <v>0</v>
      </c>
      <c r="AQ143" s="14">
        <v>7.4444260085393257</v>
      </c>
      <c r="AR143" s="16">
        <v>0</v>
      </c>
      <c r="AS143" s="14">
        <v>3.1481981485625714</v>
      </c>
      <c r="AT143" s="16">
        <v>0</v>
      </c>
      <c r="AU143" s="14">
        <v>5.4134087392130983</v>
      </c>
      <c r="AV143" s="16">
        <v>0</v>
      </c>
      <c r="AW143" s="14">
        <v>3.7319769878717306</v>
      </c>
      <c r="AX143" s="16">
        <v>0</v>
      </c>
      <c r="AY143" s="14">
        <v>11.41007716227795</v>
      </c>
      <c r="AZ143" s="16">
        <v>0</v>
      </c>
      <c r="BA143" s="14">
        <v>3.3048009665296543</v>
      </c>
      <c r="BB143" s="16">
        <v>0</v>
      </c>
      <c r="BC143" s="14">
        <v>2.9877566222135838</v>
      </c>
      <c r="BD143" s="16">
        <v>37.730595583412082</v>
      </c>
      <c r="BE143" s="14">
        <v>1.2312074896937986</v>
      </c>
      <c r="BF143" s="16">
        <v>0</v>
      </c>
      <c r="BG143" s="14">
        <v>2.1432983032458077</v>
      </c>
      <c r="BH143" s="16">
        <v>27</v>
      </c>
      <c r="BI143" s="73">
        <f t="shared" si="82"/>
        <v>167.70725821622909</v>
      </c>
      <c r="BJ143" s="73">
        <f t="shared" si="83"/>
        <v>10889.061366231437</v>
      </c>
      <c r="BK143" s="73">
        <f t="shared" si="84"/>
        <v>9006.2050077086096</v>
      </c>
      <c r="BL143" s="74">
        <f t="shared" si="85"/>
        <v>102.70725821622912</v>
      </c>
      <c r="BM143" s="14">
        <f t="shared" si="109"/>
        <v>10075.354875892004</v>
      </c>
      <c r="BN143" s="15">
        <f t="shared" si="86"/>
        <v>0</v>
      </c>
      <c r="BO143">
        <f t="shared" si="87"/>
        <v>0</v>
      </c>
      <c r="BS143">
        <v>137</v>
      </c>
      <c r="BT143" s="16">
        <v>0</v>
      </c>
      <c r="BU143" s="16">
        <v>0</v>
      </c>
      <c r="BV143" s="16">
        <v>37.976662632817039</v>
      </c>
      <c r="BW143" s="16">
        <v>0</v>
      </c>
      <c r="BX143" s="16">
        <v>0</v>
      </c>
      <c r="BY143" s="16">
        <v>0</v>
      </c>
      <c r="BZ143" s="16">
        <v>0</v>
      </c>
      <c r="CA143" s="16">
        <v>0</v>
      </c>
      <c r="CB143" s="16">
        <v>0</v>
      </c>
      <c r="CC143" s="16">
        <v>0</v>
      </c>
      <c r="CD143" s="16">
        <v>0</v>
      </c>
      <c r="CE143" s="16">
        <v>0</v>
      </c>
      <c r="CF143" s="16">
        <v>37.730595583412082</v>
      </c>
      <c r="CG143" s="16">
        <v>0</v>
      </c>
      <c r="CH143" s="16">
        <v>27</v>
      </c>
      <c r="CI143" s="16">
        <f t="shared" si="88"/>
        <v>102.70725821622912</v>
      </c>
      <c r="CJ143" s="15">
        <f t="shared" si="77"/>
        <v>0</v>
      </c>
      <c r="CK143" s="15">
        <f t="shared" si="89"/>
        <v>102.70725821622912</v>
      </c>
      <c r="CL143" s="83">
        <f t="shared" si="110"/>
        <v>1941.5660207788362</v>
      </c>
      <c r="CM143" s="15">
        <f t="shared" si="90"/>
        <v>1941.5660207788362</v>
      </c>
      <c r="CN143" s="15">
        <f t="shared" si="91"/>
        <v>2466</v>
      </c>
      <c r="CO143" s="14">
        <f t="shared" si="92"/>
        <v>2.6321793989500493</v>
      </c>
      <c r="CP143" s="14">
        <f t="shared" si="93"/>
        <v>5.9197350052865376</v>
      </c>
      <c r="CQ143" s="14">
        <f t="shared" si="94"/>
        <v>40.722942287289413</v>
      </c>
      <c r="CR143" s="14">
        <f t="shared" si="95"/>
        <v>3.6371918893660551</v>
      </c>
      <c r="CS143" s="14">
        <f t="shared" si="96"/>
        <v>3.8576008435463462</v>
      </c>
      <c r="CT143" s="14">
        <f t="shared" si="97"/>
        <v>5.3918627802311088</v>
      </c>
      <c r="CU143" s="14">
        <f t="shared" si="98"/>
        <v>7.4444260085393257</v>
      </c>
      <c r="CV143" s="14">
        <f t="shared" si="99"/>
        <v>3.1481981485625714</v>
      </c>
      <c r="CW143" s="14">
        <f t="shared" si="100"/>
        <v>5.4134087392130983</v>
      </c>
      <c r="CX143" s="14">
        <f t="shared" si="101"/>
        <v>3.7319769878717306</v>
      </c>
      <c r="CY143" s="14">
        <f t="shared" si="102"/>
        <v>11.41007716227795</v>
      </c>
      <c r="CZ143" s="14">
        <f t="shared" si="103"/>
        <v>3.3048009665296543</v>
      </c>
      <c r="DA143" s="14">
        <f t="shared" si="104"/>
        <v>40.718352205625663</v>
      </c>
      <c r="DB143" s="14">
        <f t="shared" si="105"/>
        <v>1.2312074896937986</v>
      </c>
      <c r="DC143" s="14">
        <f t="shared" si="106"/>
        <v>29.143298303245807</v>
      </c>
    </row>
    <row r="144" spans="3:107" x14ac:dyDescent="0.2">
      <c r="C144">
        <f t="shared" si="107"/>
        <v>138</v>
      </c>
      <c r="D144" s="14">
        <f>VLOOKUP($D$4,'demand split'!$AO$2:$OO$16,C144+1,TRUE)</f>
        <v>5.7423907616962673</v>
      </c>
      <c r="E144" s="16">
        <f t="shared" si="78"/>
        <v>223.48497588414747</v>
      </c>
      <c r="F144" s="16">
        <f t="shared" si="79"/>
        <v>150.7987943760553</v>
      </c>
      <c r="G144" s="15">
        <f t="shared" si="108"/>
        <v>276.090029199573</v>
      </c>
      <c r="H144">
        <f t="shared" si="111"/>
        <v>0</v>
      </c>
      <c r="I144" s="16" cm="1">
        <f t="array" ref="I144">IF(H144=1,MAX((E144:E150)-G144,27),0)</f>
        <v>0</v>
      </c>
      <c r="J144" s="16">
        <f t="shared" si="80"/>
        <v>0</v>
      </c>
      <c r="K144" s="17">
        <f t="shared" si="113"/>
        <v>3</v>
      </c>
      <c r="L144" s="16">
        <f t="shared" si="112"/>
        <v>5.7423907616962673</v>
      </c>
      <c r="O144" s="14">
        <f t="shared" si="81"/>
        <v>276.090029199573</v>
      </c>
      <c r="P144" s="14">
        <v>108.24541617441503</v>
      </c>
      <c r="Q144" s="14">
        <v>81.984225562997324</v>
      </c>
      <c r="R144" s="14">
        <v>104.9241463995625</v>
      </c>
      <c r="S144" s="14">
        <v>70.538226520536071</v>
      </c>
      <c r="T144" s="14">
        <v>155.54213715623516</v>
      </c>
      <c r="U144" s="14">
        <v>214.75359786883087</v>
      </c>
      <c r="V144" s="14">
        <v>90.817865397853495</v>
      </c>
      <c r="W144" s="14">
        <v>156.16368570888503</v>
      </c>
      <c r="X144" s="14">
        <v>107.65846613154667</v>
      </c>
      <c r="Y144" s="14">
        <v>329.15299577824067</v>
      </c>
      <c r="Z144" s="14">
        <v>60.429994869051725</v>
      </c>
      <c r="AA144" s="14">
        <v>32.441540758415421</v>
      </c>
      <c r="AB144" s="14">
        <v>89.192996949161</v>
      </c>
      <c r="AC144" s="14">
        <v>64.465209141425731</v>
      </c>
      <c r="AE144" s="14">
        <v>1.5793076393700294</v>
      </c>
      <c r="AF144" s="16">
        <v>30.778823508741532</v>
      </c>
      <c r="AG144" s="14">
        <v>3.5518410031719228</v>
      </c>
      <c r="AH144" s="16">
        <v>75.093472737640042</v>
      </c>
      <c r="AI144" s="14">
        <v>1.6477677926834242</v>
      </c>
      <c r="AJ144" s="16">
        <v>0</v>
      </c>
      <c r="AK144" s="14">
        <v>2.1823151336196327</v>
      </c>
      <c r="AL144" s="16">
        <v>0</v>
      </c>
      <c r="AM144" s="14">
        <v>2.3145605061278074</v>
      </c>
      <c r="AN144" s="16">
        <v>48.934731625461197</v>
      </c>
      <c r="AO144" s="14">
        <v>3.2351176681386651</v>
      </c>
      <c r="AP144" s="16">
        <v>0</v>
      </c>
      <c r="AQ144" s="14">
        <v>4.4666556051235951</v>
      </c>
      <c r="AR144" s="16">
        <v>0</v>
      </c>
      <c r="AS144" s="14">
        <v>1.8889188891375424</v>
      </c>
      <c r="AT144" s="16">
        <v>0</v>
      </c>
      <c r="AU144" s="14">
        <v>3.2480452435278586</v>
      </c>
      <c r="AV144" s="16">
        <v>0</v>
      </c>
      <c r="AW144" s="14">
        <v>2.2391861927230381</v>
      </c>
      <c r="AX144" s="16">
        <v>0</v>
      </c>
      <c r="AY144" s="14">
        <v>6.8460462973667697</v>
      </c>
      <c r="AZ144" s="16">
        <v>0</v>
      </c>
      <c r="BA144" s="14">
        <v>1.9828805799177922</v>
      </c>
      <c r="BB144" s="16">
        <v>41.922312580174165</v>
      </c>
      <c r="BC144" s="14">
        <v>1.7926539733281504</v>
      </c>
      <c r="BD144" s="16">
        <v>0</v>
      </c>
      <c r="BE144" s="14">
        <v>0.73872449381627903</v>
      </c>
      <c r="BF144" s="16">
        <v>0</v>
      </c>
      <c r="BG144" s="14">
        <v>1.2859789819474847</v>
      </c>
      <c r="BH144" s="16">
        <v>0</v>
      </c>
      <c r="BI144" s="73">
        <f t="shared" si="82"/>
        <v>235.72934045201694</v>
      </c>
      <c r="BJ144" s="73">
        <f t="shared" si="83"/>
        <v>10825.795073608375</v>
      </c>
      <c r="BK144" s="73">
        <f t="shared" si="84"/>
        <v>8883.3945399916447</v>
      </c>
      <c r="BL144" s="74">
        <f t="shared" si="85"/>
        <v>196.72934045201694</v>
      </c>
      <c r="BM144" s="14">
        <f t="shared" si="109"/>
        <v>9878.6255354399873</v>
      </c>
      <c r="BN144" s="15">
        <f t="shared" si="86"/>
        <v>0</v>
      </c>
      <c r="BO144">
        <f t="shared" si="87"/>
        <v>0</v>
      </c>
      <c r="BS144">
        <v>138</v>
      </c>
      <c r="BT144" s="16">
        <v>30.778823508741532</v>
      </c>
      <c r="BU144" s="16">
        <v>75.093472737640042</v>
      </c>
      <c r="BV144" s="16">
        <v>0</v>
      </c>
      <c r="BW144" s="16">
        <v>0</v>
      </c>
      <c r="BX144" s="16">
        <v>48.934731625461197</v>
      </c>
      <c r="BY144" s="16">
        <v>0</v>
      </c>
      <c r="BZ144" s="16">
        <v>0</v>
      </c>
      <c r="CA144" s="16">
        <v>0</v>
      </c>
      <c r="CB144" s="16">
        <v>0</v>
      </c>
      <c r="CC144" s="16">
        <v>0</v>
      </c>
      <c r="CD144" s="16">
        <v>0</v>
      </c>
      <c r="CE144" s="16">
        <v>41.922312580174165</v>
      </c>
      <c r="CF144" s="16">
        <v>0</v>
      </c>
      <c r="CG144" s="16">
        <v>0</v>
      </c>
      <c r="CH144" s="16">
        <v>0</v>
      </c>
      <c r="CI144" s="16">
        <f t="shared" si="88"/>
        <v>196.72934045201691</v>
      </c>
      <c r="CJ144" s="15">
        <f t="shared" si="77"/>
        <v>0</v>
      </c>
      <c r="CK144" s="15">
        <f t="shared" si="89"/>
        <v>196.72934045201691</v>
      </c>
      <c r="CL144" s="83">
        <f t="shared" si="110"/>
        <v>1947.3084115405325</v>
      </c>
      <c r="CM144" s="15">
        <f t="shared" si="90"/>
        <v>1947.3084115405325</v>
      </c>
      <c r="CN144" s="15">
        <f t="shared" si="91"/>
        <v>2484</v>
      </c>
      <c r="CO144" s="14">
        <f t="shared" si="92"/>
        <v>32.358131148111561</v>
      </c>
      <c r="CP144" s="14">
        <f t="shared" si="93"/>
        <v>78.645313740811957</v>
      </c>
      <c r="CQ144" s="14">
        <f t="shared" si="94"/>
        <v>1.6477677926834242</v>
      </c>
      <c r="CR144" s="14">
        <f t="shared" si="95"/>
        <v>2.1823151336196327</v>
      </c>
      <c r="CS144" s="14">
        <f t="shared" si="96"/>
        <v>51.249292131589002</v>
      </c>
      <c r="CT144" s="14">
        <f t="shared" si="97"/>
        <v>3.2351176681386651</v>
      </c>
      <c r="CU144" s="14">
        <f t="shared" si="98"/>
        <v>4.4666556051235951</v>
      </c>
      <c r="CV144" s="14">
        <f t="shared" si="99"/>
        <v>1.8889188891375424</v>
      </c>
      <c r="CW144" s="14">
        <f t="shared" si="100"/>
        <v>3.2480452435278586</v>
      </c>
      <c r="CX144" s="14">
        <f t="shared" si="101"/>
        <v>2.2391861927230381</v>
      </c>
      <c r="CY144" s="14">
        <f t="shared" si="102"/>
        <v>6.8460462973667697</v>
      </c>
      <c r="CZ144" s="14">
        <f t="shared" si="103"/>
        <v>43.905193160091954</v>
      </c>
      <c r="DA144" s="14">
        <f t="shared" si="104"/>
        <v>1.7926539733281504</v>
      </c>
      <c r="DB144" s="14">
        <f t="shared" si="105"/>
        <v>0.73872449381627903</v>
      </c>
      <c r="DC144" s="14">
        <f t="shared" si="106"/>
        <v>1.2859789819474847</v>
      </c>
    </row>
    <row r="145" spans="3:107" x14ac:dyDescent="0.2">
      <c r="C145">
        <f t="shared" si="107"/>
        <v>139</v>
      </c>
      <c r="D145" s="14">
        <f>VLOOKUP($D$4,'demand split'!$AO$2:$OO$16,C145+1,TRUE)</f>
        <v>3.8282605077975118</v>
      </c>
      <c r="E145" s="16">
        <f t="shared" si="78"/>
        <v>241.78347534554149</v>
      </c>
      <c r="F145" s="16">
        <f t="shared" si="79"/>
        <v>156.9803378271346</v>
      </c>
      <c r="G145" s="15">
        <f t="shared" si="108"/>
        <v>272.2617686917755</v>
      </c>
      <c r="H145">
        <f t="shared" si="111"/>
        <v>0</v>
      </c>
      <c r="I145" s="16" cm="1">
        <f t="array" ref="I145">IF(H145=1,MAX((E145:E151)-G145,27),0)</f>
        <v>0</v>
      </c>
      <c r="J145" s="16">
        <f t="shared" si="80"/>
        <v>0</v>
      </c>
      <c r="K145" s="17">
        <f t="shared" si="113"/>
        <v>4</v>
      </c>
      <c r="L145" s="16">
        <f t="shared" si="112"/>
        <v>3.8282605077975118</v>
      </c>
      <c r="O145" s="14">
        <f t="shared" si="81"/>
        <v>272.2617686917755</v>
      </c>
      <c r="P145" s="14">
        <v>180.97099490994046</v>
      </c>
      <c r="Q145" s="14">
        <v>80.885713701208374</v>
      </c>
      <c r="R145" s="14">
        <v>103.46926964381608</v>
      </c>
      <c r="S145" s="14">
        <v>117.92991780857874</v>
      </c>
      <c r="T145" s="14">
        <v>153.38539204414272</v>
      </c>
      <c r="U145" s="14">
        <v>211.77582746541515</v>
      </c>
      <c r="V145" s="14">
        <v>89.558586138428467</v>
      </c>
      <c r="W145" s="14">
        <v>153.9983222131998</v>
      </c>
      <c r="X145" s="14">
        <v>106.16567533639798</v>
      </c>
      <c r="Y145" s="14">
        <v>324.58896491332951</v>
      </c>
      <c r="Z145" s="14">
        <v>101.03038706261403</v>
      </c>
      <c r="AA145" s="14">
        <v>31.949057762537901</v>
      </c>
      <c r="AB145" s="14">
        <v>87.997894300275561</v>
      </c>
      <c r="AC145" s="14">
        <v>63.607889820127411</v>
      </c>
      <c r="AE145" s="14">
        <v>1.0528717595800197</v>
      </c>
      <c r="AF145" s="16">
        <v>0</v>
      </c>
      <c r="AG145" s="14">
        <v>2.3678940021146158</v>
      </c>
      <c r="AH145" s="16">
        <v>0</v>
      </c>
      <c r="AI145" s="14">
        <v>1.0985118617889498</v>
      </c>
      <c r="AJ145" s="16">
        <v>0</v>
      </c>
      <c r="AK145" s="14">
        <v>1.4548767557464222</v>
      </c>
      <c r="AL145" s="16">
        <v>0</v>
      </c>
      <c r="AM145" s="14">
        <v>1.5430403374185389</v>
      </c>
      <c r="AN145" s="16">
        <v>0</v>
      </c>
      <c r="AO145" s="14">
        <v>2.1567451120924441</v>
      </c>
      <c r="AP145" s="16">
        <v>0</v>
      </c>
      <c r="AQ145" s="14">
        <v>2.9777704034157306</v>
      </c>
      <c r="AR145" s="16">
        <v>0</v>
      </c>
      <c r="AS145" s="14">
        <v>1.2592792594250286</v>
      </c>
      <c r="AT145" s="16">
        <v>0</v>
      </c>
      <c r="AU145" s="14">
        <v>2.1653634956852397</v>
      </c>
      <c r="AV145" s="16">
        <v>0</v>
      </c>
      <c r="AW145" s="14">
        <v>1.4927907951486923</v>
      </c>
      <c r="AX145" s="16">
        <v>0</v>
      </c>
      <c r="AY145" s="14">
        <v>4.5640308649111807</v>
      </c>
      <c r="AZ145" s="16">
        <v>0</v>
      </c>
      <c r="BA145" s="14">
        <v>1.3219203866118616</v>
      </c>
      <c r="BB145" s="16">
        <v>0</v>
      </c>
      <c r="BC145" s="14">
        <v>1.1951026488854337</v>
      </c>
      <c r="BD145" s="16">
        <v>0</v>
      </c>
      <c r="BE145" s="14">
        <v>0.49248299587751948</v>
      </c>
      <c r="BF145" s="16">
        <v>0</v>
      </c>
      <c r="BG145" s="14">
        <v>0.85731932129832322</v>
      </c>
      <c r="BH145" s="16">
        <v>0</v>
      </c>
      <c r="BI145" s="73">
        <f t="shared" si="82"/>
        <v>26.000000000000004</v>
      </c>
      <c r="BJ145" s="73">
        <f t="shared" si="83"/>
        <v>10653.267130667349</v>
      </c>
      <c r="BK145" s="73">
        <f t="shared" si="84"/>
        <v>8573.6914688555626</v>
      </c>
      <c r="BL145" s="74">
        <f t="shared" si="85"/>
        <v>0</v>
      </c>
      <c r="BM145" s="14">
        <f t="shared" si="109"/>
        <v>9878.6255354399873</v>
      </c>
      <c r="BN145" s="15">
        <f t="shared" si="86"/>
        <v>0</v>
      </c>
      <c r="BO145">
        <f t="shared" si="87"/>
        <v>0</v>
      </c>
      <c r="BS145">
        <v>139</v>
      </c>
      <c r="BT145" s="16">
        <v>0</v>
      </c>
      <c r="BU145" s="16">
        <v>0</v>
      </c>
      <c r="BV145" s="16">
        <v>0</v>
      </c>
      <c r="BW145" s="16">
        <v>0</v>
      </c>
      <c r="BX145" s="16">
        <v>0</v>
      </c>
      <c r="BY145" s="16">
        <v>0</v>
      </c>
      <c r="BZ145" s="16">
        <v>0</v>
      </c>
      <c r="CA145" s="16">
        <v>0</v>
      </c>
      <c r="CB145" s="16">
        <v>0</v>
      </c>
      <c r="CC145" s="16">
        <v>0</v>
      </c>
      <c r="CD145" s="16">
        <v>0</v>
      </c>
      <c r="CE145" s="16">
        <v>0</v>
      </c>
      <c r="CF145" s="16">
        <v>0</v>
      </c>
      <c r="CG145" s="16">
        <v>0</v>
      </c>
      <c r="CH145" s="16">
        <v>0</v>
      </c>
      <c r="CI145" s="16">
        <f t="shared" si="88"/>
        <v>0</v>
      </c>
      <c r="CJ145" s="15">
        <f t="shared" si="77"/>
        <v>0</v>
      </c>
      <c r="CK145" s="15">
        <f t="shared" si="89"/>
        <v>0</v>
      </c>
      <c r="CL145" s="83">
        <f t="shared" si="110"/>
        <v>1951.13667204833</v>
      </c>
      <c r="CM145" s="15">
        <f t="shared" si="90"/>
        <v>1951.13667204833</v>
      </c>
      <c r="CN145" s="15">
        <f t="shared" si="91"/>
        <v>2502</v>
      </c>
      <c r="CO145" s="14">
        <f t="shared" si="92"/>
        <v>1.0528717595800197</v>
      </c>
      <c r="CP145" s="14">
        <f t="shared" si="93"/>
        <v>2.3678940021146158</v>
      </c>
      <c r="CQ145" s="14">
        <f t="shared" si="94"/>
        <v>1.0985118617889498</v>
      </c>
      <c r="CR145" s="14">
        <f t="shared" si="95"/>
        <v>1.4548767557464222</v>
      </c>
      <c r="CS145" s="14">
        <f t="shared" si="96"/>
        <v>1.5430403374185389</v>
      </c>
      <c r="CT145" s="14">
        <f t="shared" si="97"/>
        <v>2.1567451120924441</v>
      </c>
      <c r="CU145" s="14">
        <f t="shared" si="98"/>
        <v>2.9777704034157306</v>
      </c>
      <c r="CV145" s="14">
        <f t="shared" si="99"/>
        <v>1.2592792594250286</v>
      </c>
      <c r="CW145" s="14">
        <f t="shared" si="100"/>
        <v>2.1653634956852397</v>
      </c>
      <c r="CX145" s="14">
        <f t="shared" si="101"/>
        <v>1.4927907951486923</v>
      </c>
      <c r="CY145" s="14">
        <f t="shared" si="102"/>
        <v>4.5640308649111807</v>
      </c>
      <c r="CZ145" s="14">
        <f t="shared" si="103"/>
        <v>1.3219203866118616</v>
      </c>
      <c r="DA145" s="14">
        <f t="shared" si="104"/>
        <v>1.1951026488854337</v>
      </c>
      <c r="DB145" s="14">
        <f t="shared" si="105"/>
        <v>0.49248299587751948</v>
      </c>
      <c r="DC145" s="14">
        <f t="shared" si="106"/>
        <v>0.85731932129832322</v>
      </c>
    </row>
    <row r="146" spans="3:107" x14ac:dyDescent="0.2">
      <c r="C146">
        <f t="shared" si="107"/>
        <v>140</v>
      </c>
      <c r="D146" s="14">
        <f>VLOOKUP($D$4,'demand split'!$AO$2:$OO$16,C146+1,TRUE)</f>
        <v>2.6797823554582583</v>
      </c>
      <c r="E146" s="16">
        <f t="shared" si="78"/>
        <v>276.10981833643984</v>
      </c>
      <c r="F146" s="16">
        <f t="shared" si="79"/>
        <v>159.31802633184824</v>
      </c>
      <c r="G146" s="15">
        <f t="shared" si="108"/>
        <v>269.58198633631724</v>
      </c>
      <c r="H146">
        <f t="shared" si="111"/>
        <v>0</v>
      </c>
      <c r="I146" s="16" cm="1">
        <f t="array" ref="I146">IF(H146=1,MAX((E146:E152)-G146,27),0)</f>
        <v>0</v>
      </c>
      <c r="J146" s="16">
        <f t="shared" si="80"/>
        <v>0</v>
      </c>
      <c r="K146" s="17">
        <f t="shared" si="113"/>
        <v>5</v>
      </c>
      <c r="L146" s="16">
        <f t="shared" si="112"/>
        <v>2.6797823554582583</v>
      </c>
      <c r="O146" s="14">
        <f t="shared" si="81"/>
        <v>269.58198633631724</v>
      </c>
      <c r="P146" s="14">
        <v>179.31346910846023</v>
      </c>
      <c r="Q146" s="14">
        <v>80.116755397956112</v>
      </c>
      <c r="R146" s="14">
        <v>102.45085591479358</v>
      </c>
      <c r="S146" s="14">
        <v>116.84978957238576</v>
      </c>
      <c r="T146" s="14">
        <v>151.87567046567801</v>
      </c>
      <c r="U146" s="14">
        <v>209.69138818302415</v>
      </c>
      <c r="V146" s="14">
        <v>88.677090656830941</v>
      </c>
      <c r="W146" s="14">
        <v>152.48256776622014</v>
      </c>
      <c r="X146" s="14">
        <v>105.1207217797939</v>
      </c>
      <c r="Y146" s="14">
        <v>321.39414330789168</v>
      </c>
      <c r="Z146" s="14">
        <v>100.10504279198572</v>
      </c>
      <c r="AA146" s="14">
        <v>31.604319665423638</v>
      </c>
      <c r="AB146" s="14">
        <v>87.161322446055763</v>
      </c>
      <c r="AC146" s="14">
        <v>63.007766295218588</v>
      </c>
      <c r="AE146" s="14">
        <v>0.73701023170601376</v>
      </c>
      <c r="AF146" s="16">
        <v>0</v>
      </c>
      <c r="AG146" s="14">
        <v>1.6575258014802308</v>
      </c>
      <c r="AH146" s="16">
        <v>0</v>
      </c>
      <c r="AI146" s="14">
        <v>0.76895830325226477</v>
      </c>
      <c r="AJ146" s="16">
        <v>0</v>
      </c>
      <c r="AK146" s="14">
        <v>1.0184137290224955</v>
      </c>
      <c r="AL146" s="16">
        <v>0</v>
      </c>
      <c r="AM146" s="14">
        <v>1.0801282361929769</v>
      </c>
      <c r="AN146" s="16">
        <v>0</v>
      </c>
      <c r="AO146" s="14">
        <v>1.5097215784647107</v>
      </c>
      <c r="AP146" s="16">
        <v>0</v>
      </c>
      <c r="AQ146" s="14">
        <v>2.0844392823910112</v>
      </c>
      <c r="AR146" s="16">
        <v>0</v>
      </c>
      <c r="AS146" s="14">
        <v>0.88149548159752</v>
      </c>
      <c r="AT146" s="16">
        <v>0</v>
      </c>
      <c r="AU146" s="14">
        <v>1.5157544469796678</v>
      </c>
      <c r="AV146" s="16">
        <v>0</v>
      </c>
      <c r="AW146" s="14">
        <v>1.0449535566040846</v>
      </c>
      <c r="AX146" s="16">
        <v>0</v>
      </c>
      <c r="AY146" s="14">
        <v>3.1948216054378267</v>
      </c>
      <c r="AZ146" s="16">
        <v>0</v>
      </c>
      <c r="BA146" s="14">
        <v>0.92534427062830316</v>
      </c>
      <c r="BB146" s="16">
        <v>0</v>
      </c>
      <c r="BC146" s="14">
        <v>0.83657185421980373</v>
      </c>
      <c r="BD146" s="16">
        <v>0</v>
      </c>
      <c r="BE146" s="14">
        <v>0.34473809711426356</v>
      </c>
      <c r="BF146" s="16">
        <v>0</v>
      </c>
      <c r="BG146" s="14">
        <v>0.60012352490882626</v>
      </c>
      <c r="BH146" s="16">
        <v>0</v>
      </c>
      <c r="BI146" s="73">
        <f t="shared" si="82"/>
        <v>18.200000000000003</v>
      </c>
      <c r="BJ146" s="73">
        <f t="shared" si="83"/>
        <v>10668.529559398961</v>
      </c>
      <c r="BK146" s="73">
        <f t="shared" si="84"/>
        <v>8609.0966697109252</v>
      </c>
      <c r="BL146" s="74">
        <f t="shared" si="85"/>
        <v>0</v>
      </c>
      <c r="BM146" s="14">
        <f t="shared" si="109"/>
        <v>9878.6255354399873</v>
      </c>
      <c r="BN146" s="15">
        <f t="shared" si="86"/>
        <v>0</v>
      </c>
      <c r="BO146">
        <f t="shared" si="87"/>
        <v>0</v>
      </c>
      <c r="BS146">
        <v>140</v>
      </c>
      <c r="BT146" s="16">
        <v>0</v>
      </c>
      <c r="BU146" s="16">
        <v>0</v>
      </c>
      <c r="BV146" s="16">
        <v>0</v>
      </c>
      <c r="BW146" s="16">
        <v>0</v>
      </c>
      <c r="BX146" s="16">
        <v>0</v>
      </c>
      <c r="BY146" s="16">
        <v>0</v>
      </c>
      <c r="BZ146" s="16">
        <v>0</v>
      </c>
      <c r="CA146" s="16">
        <v>0</v>
      </c>
      <c r="CB146" s="16">
        <v>0</v>
      </c>
      <c r="CC146" s="16">
        <v>0</v>
      </c>
      <c r="CD146" s="16">
        <v>0</v>
      </c>
      <c r="CE146" s="16">
        <v>0</v>
      </c>
      <c r="CF146" s="16">
        <v>0</v>
      </c>
      <c r="CG146" s="16">
        <v>0</v>
      </c>
      <c r="CH146" s="16">
        <v>0</v>
      </c>
      <c r="CI146" s="16">
        <f t="shared" si="88"/>
        <v>0</v>
      </c>
      <c r="CJ146" s="15">
        <f t="shared" si="77"/>
        <v>0</v>
      </c>
      <c r="CK146" s="15">
        <f t="shared" si="89"/>
        <v>0</v>
      </c>
      <c r="CL146" s="83">
        <f t="shared" si="110"/>
        <v>1953.8164544037882</v>
      </c>
      <c r="CM146" s="15">
        <f t="shared" si="90"/>
        <v>1953.8164544037882</v>
      </c>
      <c r="CN146" s="15">
        <f t="shared" si="91"/>
        <v>2520</v>
      </c>
      <c r="CO146" s="14">
        <f t="shared" si="92"/>
        <v>0.73701023170601376</v>
      </c>
      <c r="CP146" s="14">
        <f t="shared" si="93"/>
        <v>1.6575258014802308</v>
      </c>
      <c r="CQ146" s="14">
        <f t="shared" si="94"/>
        <v>0.76895830325226477</v>
      </c>
      <c r="CR146" s="14">
        <f t="shared" si="95"/>
        <v>1.0184137290224955</v>
      </c>
      <c r="CS146" s="14">
        <f t="shared" si="96"/>
        <v>1.0801282361929769</v>
      </c>
      <c r="CT146" s="14">
        <f t="shared" si="97"/>
        <v>1.5097215784647107</v>
      </c>
      <c r="CU146" s="14">
        <f t="shared" si="98"/>
        <v>2.0844392823910112</v>
      </c>
      <c r="CV146" s="14">
        <f t="shared" si="99"/>
        <v>0.88149548159752</v>
      </c>
      <c r="CW146" s="14">
        <f t="shared" si="100"/>
        <v>1.5157544469796678</v>
      </c>
      <c r="CX146" s="14">
        <f t="shared" si="101"/>
        <v>1.0449535566040846</v>
      </c>
      <c r="CY146" s="14">
        <f t="shared" si="102"/>
        <v>3.1948216054378267</v>
      </c>
      <c r="CZ146" s="14">
        <f t="shared" si="103"/>
        <v>0.92534427062830316</v>
      </c>
      <c r="DA146" s="14">
        <f t="shared" si="104"/>
        <v>0.83657185421980373</v>
      </c>
      <c r="DB146" s="14">
        <f t="shared" si="105"/>
        <v>0.34473809711426356</v>
      </c>
      <c r="DC146" s="14">
        <f t="shared" si="106"/>
        <v>0.60012352490882626</v>
      </c>
    </row>
    <row r="147" spans="3:107" x14ac:dyDescent="0.2">
      <c r="C147">
        <f t="shared" si="107"/>
        <v>141</v>
      </c>
      <c r="D147" s="14">
        <f>VLOOKUP($D$4,'demand split'!$AO$2:$OO$16,C147+1,TRUE)</f>
        <v>4.5939126093570133</v>
      </c>
      <c r="E147" s="16">
        <f t="shared" si="78"/>
        <v>287.55837490614209</v>
      </c>
      <c r="F147" s="16">
        <f t="shared" si="79"/>
        <v>160.11417626063763</v>
      </c>
      <c r="G147" s="15">
        <f t="shared" si="108"/>
        <v>264.98807372696024</v>
      </c>
      <c r="H147">
        <f t="shared" si="111"/>
        <v>0</v>
      </c>
      <c r="I147" s="16" cm="1">
        <f t="array" ref="I147">IF(H147=1,MAX((E147:E153)-G147,27),0)</f>
        <v>0</v>
      </c>
      <c r="J147" s="16">
        <f t="shared" si="80"/>
        <v>0</v>
      </c>
      <c r="K147" s="17">
        <f t="shared" si="113"/>
        <v>6</v>
      </c>
      <c r="L147" s="16">
        <f t="shared" si="112"/>
        <v>4.5939126093570133</v>
      </c>
      <c r="O147" s="14">
        <f t="shared" si="81"/>
        <v>264.98807372696024</v>
      </c>
      <c r="P147" s="14">
        <v>176.47199630592269</v>
      </c>
      <c r="Q147" s="14">
        <v>78.798541163809375</v>
      </c>
      <c r="R147" s="14">
        <v>100.70500380789787</v>
      </c>
      <c r="S147" s="14">
        <v>114.99814116748351</v>
      </c>
      <c r="T147" s="14">
        <v>149.28757633116709</v>
      </c>
      <c r="U147" s="14">
        <v>206.11806369892525</v>
      </c>
      <c r="V147" s="14">
        <v>87.165955545520902</v>
      </c>
      <c r="W147" s="14">
        <v>149.88413157139786</v>
      </c>
      <c r="X147" s="14">
        <v>103.32937282561547</v>
      </c>
      <c r="Y147" s="14">
        <v>315.91730626999828</v>
      </c>
      <c r="Z147" s="14">
        <v>98.518738328051484</v>
      </c>
      <c r="AA147" s="14">
        <v>31.013340070370614</v>
      </c>
      <c r="AB147" s="14">
        <v>85.727199267393246</v>
      </c>
      <c r="AC147" s="14">
        <v>61.978983109660597</v>
      </c>
      <c r="AE147" s="14">
        <v>1.2634461114960236</v>
      </c>
      <c r="AF147" s="16">
        <v>0</v>
      </c>
      <c r="AG147" s="14">
        <v>2.8414728025375382</v>
      </c>
      <c r="AH147" s="16">
        <v>0</v>
      </c>
      <c r="AI147" s="14">
        <v>1.3182142341467393</v>
      </c>
      <c r="AJ147" s="16">
        <v>0</v>
      </c>
      <c r="AK147" s="14">
        <v>1.7458521068957062</v>
      </c>
      <c r="AL147" s="16">
        <v>0</v>
      </c>
      <c r="AM147" s="14">
        <v>1.8516484049022461</v>
      </c>
      <c r="AN147" s="16">
        <v>0</v>
      </c>
      <c r="AO147" s="14">
        <v>2.5880941345109325</v>
      </c>
      <c r="AP147" s="16">
        <v>0</v>
      </c>
      <c r="AQ147" s="14">
        <v>3.573324484098876</v>
      </c>
      <c r="AR147" s="16">
        <v>0</v>
      </c>
      <c r="AS147" s="14">
        <v>1.511135111310034</v>
      </c>
      <c r="AT147" s="16">
        <v>0</v>
      </c>
      <c r="AU147" s="14">
        <v>2.5984361948222872</v>
      </c>
      <c r="AV147" s="16">
        <v>0</v>
      </c>
      <c r="AW147" s="14">
        <v>1.7913489541784304</v>
      </c>
      <c r="AX147" s="16">
        <v>0</v>
      </c>
      <c r="AY147" s="14">
        <v>5.4768370378934161</v>
      </c>
      <c r="AZ147" s="16">
        <v>0</v>
      </c>
      <c r="BA147" s="14">
        <v>1.5863044639342339</v>
      </c>
      <c r="BB147" s="16">
        <v>0</v>
      </c>
      <c r="BC147" s="14">
        <v>1.4341231786625204</v>
      </c>
      <c r="BD147" s="16">
        <v>0</v>
      </c>
      <c r="BE147" s="14">
        <v>0.59097959505302333</v>
      </c>
      <c r="BF147" s="16">
        <v>0</v>
      </c>
      <c r="BG147" s="14">
        <v>1.0287831855579876</v>
      </c>
      <c r="BH147" s="16">
        <v>0</v>
      </c>
      <c r="BI147" s="73">
        <f t="shared" si="82"/>
        <v>31.2</v>
      </c>
      <c r="BJ147" s="73">
        <f t="shared" si="83"/>
        <v>10679.196209901915</v>
      </c>
      <c r="BK147" s="73">
        <f t="shared" si="84"/>
        <v>8654.2937867117398</v>
      </c>
      <c r="BL147" s="74">
        <f t="shared" si="85"/>
        <v>0</v>
      </c>
      <c r="BM147" s="14">
        <f t="shared" si="109"/>
        <v>9878.6255354399873</v>
      </c>
      <c r="BN147" s="15">
        <f t="shared" si="86"/>
        <v>0</v>
      </c>
      <c r="BO147">
        <f t="shared" si="87"/>
        <v>0</v>
      </c>
      <c r="BS147">
        <v>141</v>
      </c>
      <c r="BT147" s="16">
        <v>0</v>
      </c>
      <c r="BU147" s="16">
        <v>0</v>
      </c>
      <c r="BV147" s="16">
        <v>0</v>
      </c>
      <c r="BW147" s="16">
        <v>0</v>
      </c>
      <c r="BX147" s="16">
        <v>0</v>
      </c>
      <c r="BY147" s="16">
        <v>0</v>
      </c>
      <c r="BZ147" s="16">
        <v>0</v>
      </c>
      <c r="CA147" s="16">
        <v>0</v>
      </c>
      <c r="CB147" s="16">
        <v>0</v>
      </c>
      <c r="CC147" s="16">
        <v>0</v>
      </c>
      <c r="CD147" s="16">
        <v>0</v>
      </c>
      <c r="CE147" s="16">
        <v>0</v>
      </c>
      <c r="CF147" s="16">
        <v>0</v>
      </c>
      <c r="CG147" s="16">
        <v>0</v>
      </c>
      <c r="CH147" s="16">
        <v>0</v>
      </c>
      <c r="CI147" s="16">
        <f t="shared" si="88"/>
        <v>0</v>
      </c>
      <c r="CJ147" s="15">
        <f t="shared" si="77"/>
        <v>0</v>
      </c>
      <c r="CK147" s="15">
        <f t="shared" si="89"/>
        <v>0</v>
      </c>
      <c r="CL147" s="83">
        <f t="shared" si="110"/>
        <v>1958.4103670131451</v>
      </c>
      <c r="CM147" s="15">
        <f t="shared" si="90"/>
        <v>1958.4103670131451</v>
      </c>
      <c r="CN147" s="15">
        <f t="shared" si="91"/>
        <v>2538</v>
      </c>
      <c r="CO147" s="14">
        <f t="shared" si="92"/>
        <v>1.2634461114960236</v>
      </c>
      <c r="CP147" s="14">
        <f t="shared" si="93"/>
        <v>2.8414728025375382</v>
      </c>
      <c r="CQ147" s="14">
        <f t="shared" si="94"/>
        <v>1.3182142341467393</v>
      </c>
      <c r="CR147" s="14">
        <f t="shared" si="95"/>
        <v>1.7458521068957062</v>
      </c>
      <c r="CS147" s="14">
        <f t="shared" si="96"/>
        <v>1.8516484049022461</v>
      </c>
      <c r="CT147" s="14">
        <f t="shared" si="97"/>
        <v>2.5880941345109325</v>
      </c>
      <c r="CU147" s="14">
        <f t="shared" si="98"/>
        <v>3.573324484098876</v>
      </c>
      <c r="CV147" s="14">
        <f t="shared" si="99"/>
        <v>1.511135111310034</v>
      </c>
      <c r="CW147" s="14">
        <f t="shared" si="100"/>
        <v>2.5984361948222872</v>
      </c>
      <c r="CX147" s="14">
        <f t="shared" si="101"/>
        <v>1.7913489541784304</v>
      </c>
      <c r="CY147" s="14">
        <f t="shared" si="102"/>
        <v>5.4768370378934161</v>
      </c>
      <c r="CZ147" s="14">
        <f t="shared" si="103"/>
        <v>1.5863044639342339</v>
      </c>
      <c r="DA147" s="14">
        <f t="shared" si="104"/>
        <v>1.4341231786625204</v>
      </c>
      <c r="DB147" s="14">
        <f t="shared" si="105"/>
        <v>0.59097959505302333</v>
      </c>
      <c r="DC147" s="14">
        <f t="shared" si="106"/>
        <v>1.0287831855579876</v>
      </c>
    </row>
    <row r="148" spans="3:107" x14ac:dyDescent="0.2">
      <c r="C148">
        <f t="shared" si="107"/>
        <v>142</v>
      </c>
      <c r="D148" s="14">
        <f>VLOOKUP($D$4,'demand split'!$AO$2:$OO$16,C148+1,TRUE)</f>
        <v>6.8908689140355195</v>
      </c>
      <c r="E148" s="16">
        <f t="shared" si="78"/>
        <v>291.40307123076298</v>
      </c>
      <c r="F148" s="16">
        <f t="shared" si="79"/>
        <v>164.05734848315245</v>
      </c>
      <c r="G148" s="15">
        <f t="shared" si="108"/>
        <v>258.0972048129247</v>
      </c>
      <c r="H148">
        <f t="shared" si="111"/>
        <v>0</v>
      </c>
      <c r="I148" s="16" cm="1">
        <f t="array" ref="I148">IF(H148=1,MAX((E148:E154)-G148,27),0)</f>
        <v>0</v>
      </c>
      <c r="J148" s="16">
        <f t="shared" si="80"/>
        <v>0</v>
      </c>
      <c r="K148" s="17">
        <f t="shared" si="113"/>
        <v>7</v>
      </c>
      <c r="L148" s="16">
        <f t="shared" si="112"/>
        <v>6.8908689140355195</v>
      </c>
      <c r="O148" s="14">
        <f t="shared" si="81"/>
        <v>258.0972048129247</v>
      </c>
      <c r="P148" s="14">
        <v>172.20978710211637</v>
      </c>
      <c r="Q148" s="14">
        <v>76.821219812589263</v>
      </c>
      <c r="R148" s="14">
        <v>98.086225647554315</v>
      </c>
      <c r="S148" s="14">
        <v>112.22066856013014</v>
      </c>
      <c r="T148" s="14">
        <v>145.4054351294007</v>
      </c>
      <c r="U148" s="14">
        <v>200.75807697277693</v>
      </c>
      <c r="V148" s="14">
        <v>84.899252878555856</v>
      </c>
      <c r="W148" s="14">
        <v>145.98647727916443</v>
      </c>
      <c r="X148" s="14">
        <v>100.64234939434782</v>
      </c>
      <c r="Y148" s="14">
        <v>307.70205071315814</v>
      </c>
      <c r="Z148" s="14">
        <v>96.13928163215013</v>
      </c>
      <c r="AA148" s="14">
        <v>30.126870677791079</v>
      </c>
      <c r="AB148" s="14">
        <v>83.576014499399463</v>
      </c>
      <c r="AC148" s="14">
        <v>60.435808331323614</v>
      </c>
      <c r="AE148" s="14">
        <v>1.8951691672440349</v>
      </c>
      <c r="AF148" s="16">
        <v>0</v>
      </c>
      <c r="AG148" s="14">
        <v>4.2622092038063073</v>
      </c>
      <c r="AH148" s="16">
        <v>0</v>
      </c>
      <c r="AI148" s="14">
        <v>1.9773213512201089</v>
      </c>
      <c r="AJ148" s="16">
        <v>0</v>
      </c>
      <c r="AK148" s="14">
        <v>2.6187781603435591</v>
      </c>
      <c r="AL148" s="16">
        <v>0</v>
      </c>
      <c r="AM148" s="14">
        <v>2.7774726073533689</v>
      </c>
      <c r="AN148" s="16">
        <v>0</v>
      </c>
      <c r="AO148" s="14">
        <v>3.8821412017663981</v>
      </c>
      <c r="AP148" s="16">
        <v>0</v>
      </c>
      <c r="AQ148" s="14">
        <v>5.3599867261483132</v>
      </c>
      <c r="AR148" s="16">
        <v>0</v>
      </c>
      <c r="AS148" s="14">
        <v>2.2667026669650507</v>
      </c>
      <c r="AT148" s="16">
        <v>0</v>
      </c>
      <c r="AU148" s="14">
        <v>3.8976542922334305</v>
      </c>
      <c r="AV148" s="16">
        <v>0</v>
      </c>
      <c r="AW148" s="14">
        <v>2.6870234312676455</v>
      </c>
      <c r="AX148" s="16">
        <v>0</v>
      </c>
      <c r="AY148" s="14">
        <v>8.2152555568401233</v>
      </c>
      <c r="AZ148" s="16">
        <v>0</v>
      </c>
      <c r="BA148" s="14">
        <v>2.3794566959013506</v>
      </c>
      <c r="BB148" s="16">
        <v>0</v>
      </c>
      <c r="BC148" s="14">
        <v>2.1511847679937803</v>
      </c>
      <c r="BD148" s="16">
        <v>0</v>
      </c>
      <c r="BE148" s="14">
        <v>0.88646939257953472</v>
      </c>
      <c r="BF148" s="16">
        <v>0</v>
      </c>
      <c r="BG148" s="14">
        <v>1.5431747783369814</v>
      </c>
      <c r="BH148" s="16">
        <v>0</v>
      </c>
      <c r="BI148" s="73">
        <f t="shared" si="82"/>
        <v>46.8</v>
      </c>
      <c r="BJ148" s="73">
        <f t="shared" si="83"/>
        <v>10689.374360832324</v>
      </c>
      <c r="BK148" s="73">
        <f t="shared" si="84"/>
        <v>8716.2676373889408</v>
      </c>
      <c r="BL148" s="74">
        <f t="shared" si="85"/>
        <v>0</v>
      </c>
      <c r="BM148" s="14">
        <f t="shared" si="109"/>
        <v>9878.6255354399873</v>
      </c>
      <c r="BN148" s="15">
        <f t="shared" si="86"/>
        <v>0</v>
      </c>
      <c r="BO148">
        <f t="shared" si="87"/>
        <v>0</v>
      </c>
      <c r="BS148">
        <v>142</v>
      </c>
      <c r="BT148" s="16">
        <v>0</v>
      </c>
      <c r="BU148" s="16">
        <v>0</v>
      </c>
      <c r="BV148" s="16">
        <v>0</v>
      </c>
      <c r="BW148" s="16">
        <v>0</v>
      </c>
      <c r="BX148" s="16">
        <v>0</v>
      </c>
      <c r="BY148" s="16">
        <v>0</v>
      </c>
      <c r="BZ148" s="16">
        <v>0</v>
      </c>
      <c r="CA148" s="16">
        <v>0</v>
      </c>
      <c r="CB148" s="16">
        <v>0</v>
      </c>
      <c r="CC148" s="16">
        <v>0</v>
      </c>
      <c r="CD148" s="16">
        <v>0</v>
      </c>
      <c r="CE148" s="16">
        <v>0</v>
      </c>
      <c r="CF148" s="16">
        <v>0</v>
      </c>
      <c r="CG148" s="16">
        <v>0</v>
      </c>
      <c r="CH148" s="16">
        <v>0</v>
      </c>
      <c r="CI148" s="16">
        <f t="shared" si="88"/>
        <v>0</v>
      </c>
      <c r="CJ148" s="15">
        <f t="shared" si="77"/>
        <v>0</v>
      </c>
      <c r="CK148" s="15">
        <f t="shared" si="89"/>
        <v>0</v>
      </c>
      <c r="CL148" s="83">
        <f t="shared" si="110"/>
        <v>1965.3012359271806</v>
      </c>
      <c r="CM148" s="15">
        <f t="shared" si="90"/>
        <v>1965.3012359271806</v>
      </c>
      <c r="CN148" s="15">
        <f t="shared" si="91"/>
        <v>2556</v>
      </c>
      <c r="CO148" s="14">
        <f t="shared" si="92"/>
        <v>1.8951691672440349</v>
      </c>
      <c r="CP148" s="14">
        <f t="shared" si="93"/>
        <v>4.2622092038063073</v>
      </c>
      <c r="CQ148" s="14">
        <f t="shared" si="94"/>
        <v>1.9773213512201089</v>
      </c>
      <c r="CR148" s="14">
        <f t="shared" si="95"/>
        <v>2.6187781603435591</v>
      </c>
      <c r="CS148" s="14">
        <f t="shared" si="96"/>
        <v>2.7774726073533689</v>
      </c>
      <c r="CT148" s="14">
        <f t="shared" si="97"/>
        <v>3.8821412017663981</v>
      </c>
      <c r="CU148" s="14">
        <f t="shared" si="98"/>
        <v>5.3599867261483132</v>
      </c>
      <c r="CV148" s="14">
        <f t="shared" si="99"/>
        <v>2.2667026669650507</v>
      </c>
      <c r="CW148" s="14">
        <f t="shared" si="100"/>
        <v>3.8976542922334305</v>
      </c>
      <c r="CX148" s="14">
        <f t="shared" si="101"/>
        <v>2.6870234312676455</v>
      </c>
      <c r="CY148" s="14">
        <f t="shared" si="102"/>
        <v>8.2152555568401233</v>
      </c>
      <c r="CZ148" s="14">
        <f t="shared" si="103"/>
        <v>2.3794566959013506</v>
      </c>
      <c r="DA148" s="14">
        <f t="shared" si="104"/>
        <v>2.1511847679937803</v>
      </c>
      <c r="DB148" s="14">
        <f t="shared" si="105"/>
        <v>0.88646939257953472</v>
      </c>
      <c r="DC148" s="14">
        <f t="shared" si="106"/>
        <v>1.5431747783369814</v>
      </c>
    </row>
    <row r="149" spans="3:107" x14ac:dyDescent="0.2">
      <c r="C149">
        <f t="shared" si="107"/>
        <v>143</v>
      </c>
      <c r="D149" s="14">
        <f>VLOOKUP($D$4,'demand split'!$AO$2:$OO$16,C149+1,TRUE)</f>
        <v>8.2690426968426234</v>
      </c>
      <c r="E149" s="16">
        <f t="shared" si="78"/>
        <v>291.45343667981962</v>
      </c>
      <c r="F149" s="16">
        <f t="shared" si="79"/>
        <v>173.9828870214281</v>
      </c>
      <c r="G149" s="15">
        <f t="shared" si="108"/>
        <v>249.82816211608207</v>
      </c>
      <c r="H149">
        <f t="shared" si="111"/>
        <v>0</v>
      </c>
      <c r="I149" s="16" cm="1">
        <f t="array" ref="I149">IF(H149=1,MAX((E149:E155)-G149,27),0)</f>
        <v>0</v>
      </c>
      <c r="J149" s="16">
        <f t="shared" si="80"/>
        <v>0</v>
      </c>
      <c r="K149" s="17">
        <f t="shared" si="113"/>
        <v>1</v>
      </c>
      <c r="L149" s="16">
        <f t="shared" si="112"/>
        <v>8.2690426968426234</v>
      </c>
      <c r="O149" s="14">
        <f t="shared" si="81"/>
        <v>249.82816211608207</v>
      </c>
      <c r="P149" s="14">
        <v>167.09513605754879</v>
      </c>
      <c r="Q149" s="14">
        <v>74.448434191125131</v>
      </c>
      <c r="R149" s="14">
        <v>94.943691855142049</v>
      </c>
      <c r="S149" s="14">
        <v>108.8877014313061</v>
      </c>
      <c r="T149" s="14">
        <v>140.74686568728103</v>
      </c>
      <c r="U149" s="14">
        <v>194.32609290139897</v>
      </c>
      <c r="V149" s="14">
        <v>82.179209678197793</v>
      </c>
      <c r="W149" s="14">
        <v>141.30929212848432</v>
      </c>
      <c r="X149" s="14">
        <v>97.417921276826647</v>
      </c>
      <c r="Y149" s="14">
        <v>297.84374404494997</v>
      </c>
      <c r="Z149" s="14">
        <v>93.283933597068511</v>
      </c>
      <c r="AA149" s="14">
        <v>29.063107406695636</v>
      </c>
      <c r="AB149" s="14">
        <v>80.994592777806929</v>
      </c>
      <c r="AC149" s="14">
        <v>58.583998597319237</v>
      </c>
      <c r="AE149" s="14">
        <v>2.2742030006928422</v>
      </c>
      <c r="AF149" s="16">
        <v>0</v>
      </c>
      <c r="AG149" s="14">
        <v>5.1146510445675677</v>
      </c>
      <c r="AH149" s="16">
        <v>0</v>
      </c>
      <c r="AI149" s="14">
        <v>2.3727856214641303</v>
      </c>
      <c r="AJ149" s="16">
        <v>0</v>
      </c>
      <c r="AK149" s="14">
        <v>3.1425337924122707</v>
      </c>
      <c r="AL149" s="16">
        <v>0</v>
      </c>
      <c r="AM149" s="14">
        <v>3.3329671288240426</v>
      </c>
      <c r="AN149" s="16">
        <v>0</v>
      </c>
      <c r="AO149" s="14">
        <v>4.6585694421196777</v>
      </c>
      <c r="AP149" s="16">
        <v>0</v>
      </c>
      <c r="AQ149" s="14">
        <v>6.4319840713779763</v>
      </c>
      <c r="AR149" s="16">
        <v>0</v>
      </c>
      <c r="AS149" s="14">
        <v>2.7200432003580608</v>
      </c>
      <c r="AT149" s="16">
        <v>0</v>
      </c>
      <c r="AU149" s="14">
        <v>4.6771851506801161</v>
      </c>
      <c r="AV149" s="16">
        <v>0</v>
      </c>
      <c r="AW149" s="14">
        <v>3.2244281175211746</v>
      </c>
      <c r="AX149" s="16">
        <v>0</v>
      </c>
      <c r="AY149" s="14">
        <v>9.858306668208149</v>
      </c>
      <c r="AZ149" s="16">
        <v>0</v>
      </c>
      <c r="BA149" s="14">
        <v>2.8553480350816205</v>
      </c>
      <c r="BB149" s="16">
        <v>0</v>
      </c>
      <c r="BC149" s="14">
        <v>2.5814217215925361</v>
      </c>
      <c r="BD149" s="16">
        <v>0</v>
      </c>
      <c r="BE149" s="14">
        <v>1.0637632710954417</v>
      </c>
      <c r="BF149" s="16">
        <v>27</v>
      </c>
      <c r="BG149" s="14">
        <v>1.8518097340043778</v>
      </c>
      <c r="BH149" s="16">
        <v>0</v>
      </c>
      <c r="BI149" s="73">
        <f t="shared" si="82"/>
        <v>83.159999999999968</v>
      </c>
      <c r="BJ149" s="73">
        <f t="shared" si="83"/>
        <v>10704.683402130186</v>
      </c>
      <c r="BK149" s="73">
        <f t="shared" si="84"/>
        <v>8793.7315183829523</v>
      </c>
      <c r="BL149" s="74">
        <f t="shared" si="85"/>
        <v>27</v>
      </c>
      <c r="BM149" s="14">
        <f t="shared" si="109"/>
        <v>9851.6255354399873</v>
      </c>
      <c r="BN149" s="15">
        <f t="shared" si="86"/>
        <v>0</v>
      </c>
      <c r="BO149">
        <f t="shared" si="87"/>
        <v>0</v>
      </c>
      <c r="BS149">
        <v>143</v>
      </c>
      <c r="BT149" s="16">
        <v>0</v>
      </c>
      <c r="BU149" s="16">
        <v>0</v>
      </c>
      <c r="BV149" s="16">
        <v>0</v>
      </c>
      <c r="BW149" s="16">
        <v>0</v>
      </c>
      <c r="BX149" s="16">
        <v>0</v>
      </c>
      <c r="BY149" s="16">
        <v>0</v>
      </c>
      <c r="BZ149" s="16">
        <v>0</v>
      </c>
      <c r="CA149" s="16">
        <v>0</v>
      </c>
      <c r="CB149" s="16">
        <v>0</v>
      </c>
      <c r="CC149" s="16">
        <v>0</v>
      </c>
      <c r="CD149" s="16">
        <v>0</v>
      </c>
      <c r="CE149" s="16">
        <v>0</v>
      </c>
      <c r="CF149" s="16">
        <v>0</v>
      </c>
      <c r="CG149" s="16">
        <v>27</v>
      </c>
      <c r="CH149" s="16">
        <v>0</v>
      </c>
      <c r="CI149" s="16">
        <f t="shared" si="88"/>
        <v>27</v>
      </c>
      <c r="CJ149" s="15">
        <f t="shared" si="77"/>
        <v>0</v>
      </c>
      <c r="CK149" s="15">
        <f t="shared" si="89"/>
        <v>27</v>
      </c>
      <c r="CL149" s="83">
        <f t="shared" si="110"/>
        <v>1973.5702786240233</v>
      </c>
      <c r="CM149" s="15">
        <f t="shared" si="90"/>
        <v>1973.5702786240233</v>
      </c>
      <c r="CN149" s="15">
        <f t="shared" si="91"/>
        <v>2574</v>
      </c>
      <c r="CO149" s="14">
        <f t="shared" si="92"/>
        <v>2.2742030006928422</v>
      </c>
      <c r="CP149" s="14">
        <f t="shared" si="93"/>
        <v>5.1146510445675677</v>
      </c>
      <c r="CQ149" s="14">
        <f t="shared" si="94"/>
        <v>2.3727856214641303</v>
      </c>
      <c r="CR149" s="14">
        <f t="shared" si="95"/>
        <v>3.1425337924122707</v>
      </c>
      <c r="CS149" s="14">
        <f t="shared" si="96"/>
        <v>3.3329671288240426</v>
      </c>
      <c r="CT149" s="14">
        <f t="shared" si="97"/>
        <v>4.6585694421196777</v>
      </c>
      <c r="CU149" s="14">
        <f t="shared" si="98"/>
        <v>6.4319840713779763</v>
      </c>
      <c r="CV149" s="14">
        <f t="shared" si="99"/>
        <v>2.7200432003580608</v>
      </c>
      <c r="CW149" s="14">
        <f t="shared" si="100"/>
        <v>4.6771851506801161</v>
      </c>
      <c r="CX149" s="14">
        <f t="shared" si="101"/>
        <v>3.2244281175211746</v>
      </c>
      <c r="CY149" s="14">
        <f t="shared" si="102"/>
        <v>9.858306668208149</v>
      </c>
      <c r="CZ149" s="14">
        <f t="shared" si="103"/>
        <v>2.8553480350816205</v>
      </c>
      <c r="DA149" s="14">
        <f t="shared" si="104"/>
        <v>2.5814217215925361</v>
      </c>
      <c r="DB149" s="14">
        <f t="shared" si="105"/>
        <v>28.063763271095443</v>
      </c>
      <c r="DC149" s="14">
        <f t="shared" si="106"/>
        <v>1.8518097340043778</v>
      </c>
    </row>
    <row r="150" spans="3:107" x14ac:dyDescent="0.2">
      <c r="C150">
        <f t="shared" si="107"/>
        <v>144</v>
      </c>
      <c r="D150" s="14">
        <f>VLOOKUP($D$4,'demand split'!$AO$2:$OO$16,C150+1,TRUE)</f>
        <v>11.484781523392535</v>
      </c>
      <c r="E150" s="16">
        <f t="shared" si="78"/>
        <v>296.41066168447617</v>
      </c>
      <c r="F150" s="16">
        <f t="shared" si="79"/>
        <v>187.89510885157554</v>
      </c>
      <c r="G150" s="15">
        <f t="shared" si="108"/>
        <v>238.34338059268953</v>
      </c>
      <c r="H150">
        <f t="shared" si="111"/>
        <v>0</v>
      </c>
      <c r="I150" s="16" cm="1">
        <f t="array" ref="I150">IF(H150=1,MAX((E150:E156)-G150,27),0)</f>
        <v>0</v>
      </c>
      <c r="J150" s="16">
        <f t="shared" si="80"/>
        <v>0</v>
      </c>
      <c r="K150" s="17">
        <f t="shared" si="113"/>
        <v>2</v>
      </c>
      <c r="L150" s="16">
        <f t="shared" si="112"/>
        <v>11.484781523392535</v>
      </c>
      <c r="O150" s="14">
        <f t="shared" si="81"/>
        <v>238.34338059268953</v>
      </c>
      <c r="P150" s="14">
        <v>159.99145405120493</v>
      </c>
      <c r="Q150" s="14">
        <v>71.152898605758281</v>
      </c>
      <c r="R150" s="14">
        <v>90.579061587902785</v>
      </c>
      <c r="S150" s="14">
        <v>104.25858041905049</v>
      </c>
      <c r="T150" s="14">
        <v>134.27663035100369</v>
      </c>
      <c r="U150" s="14">
        <v>185.39278169115178</v>
      </c>
      <c r="V150" s="14">
        <v>78.401371899922708</v>
      </c>
      <c r="W150" s="14">
        <v>134.81320164142861</v>
      </c>
      <c r="X150" s="14">
        <v>92.939548891380568</v>
      </c>
      <c r="Y150" s="14">
        <v>284.15165145021643</v>
      </c>
      <c r="Z150" s="14">
        <v>89.318172437232931</v>
      </c>
      <c r="AA150" s="14">
        <v>54.58565841906308</v>
      </c>
      <c r="AB150" s="14">
        <v>77.409284831150629</v>
      </c>
      <c r="AC150" s="14">
        <v>56.01204063342427</v>
      </c>
      <c r="AE150" s="14">
        <v>3.1586152787400588</v>
      </c>
      <c r="AF150" s="16">
        <v>0</v>
      </c>
      <c r="AG150" s="14">
        <v>7.1036820063438455</v>
      </c>
      <c r="AH150" s="16">
        <v>0</v>
      </c>
      <c r="AI150" s="14">
        <v>3.2955355853668484</v>
      </c>
      <c r="AJ150" s="16">
        <v>0</v>
      </c>
      <c r="AK150" s="14">
        <v>4.3646302672392654</v>
      </c>
      <c r="AL150" s="16">
        <v>0</v>
      </c>
      <c r="AM150" s="14">
        <v>4.6291210122556148</v>
      </c>
      <c r="AN150" s="16">
        <v>0</v>
      </c>
      <c r="AO150" s="14">
        <v>6.4702353362773302</v>
      </c>
      <c r="AP150" s="16">
        <v>0</v>
      </c>
      <c r="AQ150" s="14">
        <v>8.9333112102471901</v>
      </c>
      <c r="AR150" s="16">
        <v>0</v>
      </c>
      <c r="AS150" s="14">
        <v>3.7778377782750847</v>
      </c>
      <c r="AT150" s="16">
        <v>0</v>
      </c>
      <c r="AU150" s="14">
        <v>6.4960904870557172</v>
      </c>
      <c r="AV150" s="16">
        <v>0</v>
      </c>
      <c r="AW150" s="14">
        <v>4.4783723854460762</v>
      </c>
      <c r="AX150" s="16">
        <v>0</v>
      </c>
      <c r="AY150" s="14">
        <v>13.692092594733539</v>
      </c>
      <c r="AZ150" s="16">
        <v>0</v>
      </c>
      <c r="BA150" s="14">
        <v>3.9657611598355844</v>
      </c>
      <c r="BB150" s="16">
        <v>0</v>
      </c>
      <c r="BC150" s="14">
        <v>3.5853079466563007</v>
      </c>
      <c r="BD150" s="16">
        <v>0</v>
      </c>
      <c r="BE150" s="14">
        <v>1.4774489876325581</v>
      </c>
      <c r="BF150" s="16">
        <v>0</v>
      </c>
      <c r="BG150" s="14">
        <v>2.5719579638949694</v>
      </c>
      <c r="BH150" s="16">
        <v>0</v>
      </c>
      <c r="BI150" s="73">
        <f t="shared" si="82"/>
        <v>77.999999999999986</v>
      </c>
      <c r="BJ150" s="73">
        <f t="shared" si="83"/>
        <v>10696.527673617164</v>
      </c>
      <c r="BK150" s="73">
        <f t="shared" si="84"/>
        <v>8844.9019561145833</v>
      </c>
      <c r="BL150" s="74">
        <f t="shared" si="85"/>
        <v>0</v>
      </c>
      <c r="BM150" s="14">
        <f t="shared" si="109"/>
        <v>9851.6255354399873</v>
      </c>
      <c r="BN150" s="15">
        <f t="shared" si="86"/>
        <v>0</v>
      </c>
      <c r="BO150">
        <f t="shared" si="87"/>
        <v>0</v>
      </c>
      <c r="BS150">
        <v>144</v>
      </c>
      <c r="BT150" s="16">
        <v>0</v>
      </c>
      <c r="BU150" s="16">
        <v>0</v>
      </c>
      <c r="BV150" s="16">
        <v>0</v>
      </c>
      <c r="BW150" s="16">
        <v>0</v>
      </c>
      <c r="BX150" s="16">
        <v>0</v>
      </c>
      <c r="BY150" s="16">
        <v>0</v>
      </c>
      <c r="BZ150" s="16">
        <v>0</v>
      </c>
      <c r="CA150" s="16">
        <v>0</v>
      </c>
      <c r="CB150" s="16">
        <v>0</v>
      </c>
      <c r="CC150" s="16">
        <v>0</v>
      </c>
      <c r="CD150" s="16">
        <v>0</v>
      </c>
      <c r="CE150" s="16">
        <v>0</v>
      </c>
      <c r="CF150" s="16">
        <v>0</v>
      </c>
      <c r="CG150" s="16">
        <v>0</v>
      </c>
      <c r="CH150" s="16">
        <v>0</v>
      </c>
      <c r="CI150" s="16">
        <f t="shared" si="88"/>
        <v>0</v>
      </c>
      <c r="CJ150" s="15">
        <f t="shared" si="77"/>
        <v>0</v>
      </c>
      <c r="CK150" s="15">
        <f t="shared" si="89"/>
        <v>0</v>
      </c>
      <c r="CL150" s="83">
        <f t="shared" si="110"/>
        <v>1985.0550601474158</v>
      </c>
      <c r="CM150" s="15">
        <f t="shared" si="90"/>
        <v>1985.0550601474158</v>
      </c>
      <c r="CN150" s="15">
        <f t="shared" si="91"/>
        <v>2592</v>
      </c>
      <c r="CO150" s="14">
        <f t="shared" si="92"/>
        <v>3.1586152787400588</v>
      </c>
      <c r="CP150" s="14">
        <f t="shared" si="93"/>
        <v>7.1036820063438455</v>
      </c>
      <c r="CQ150" s="14">
        <f t="shared" si="94"/>
        <v>3.2955355853668484</v>
      </c>
      <c r="CR150" s="14">
        <f t="shared" si="95"/>
        <v>4.3646302672392654</v>
      </c>
      <c r="CS150" s="14">
        <f t="shared" si="96"/>
        <v>4.6291210122556148</v>
      </c>
      <c r="CT150" s="14">
        <f t="shared" si="97"/>
        <v>6.4702353362773302</v>
      </c>
      <c r="CU150" s="14">
        <f t="shared" si="98"/>
        <v>8.9333112102471901</v>
      </c>
      <c r="CV150" s="14">
        <f t="shared" si="99"/>
        <v>3.7778377782750847</v>
      </c>
      <c r="CW150" s="14">
        <f t="shared" si="100"/>
        <v>6.4960904870557172</v>
      </c>
      <c r="CX150" s="14">
        <f t="shared" si="101"/>
        <v>4.4783723854460762</v>
      </c>
      <c r="CY150" s="14">
        <f t="shared" si="102"/>
        <v>13.692092594733539</v>
      </c>
      <c r="CZ150" s="14">
        <f t="shared" si="103"/>
        <v>3.9657611598355844</v>
      </c>
      <c r="DA150" s="14">
        <f t="shared" si="104"/>
        <v>3.5853079466563007</v>
      </c>
      <c r="DB150" s="14">
        <f t="shared" si="105"/>
        <v>1.4774489876325581</v>
      </c>
      <c r="DC150" s="14">
        <f t="shared" si="106"/>
        <v>2.5719579638949694</v>
      </c>
    </row>
    <row r="151" spans="3:107" x14ac:dyDescent="0.2">
      <c r="C151">
        <f t="shared" si="107"/>
        <v>145</v>
      </c>
      <c r="D151" s="14">
        <f>VLOOKUP($D$4,'demand split'!$AO$2:$OO$16,C151+1,TRUE)</f>
        <v>6.8908689140355195</v>
      </c>
      <c r="E151" s="16">
        <f t="shared" si="78"/>
        <v>308.65106123567432</v>
      </c>
      <c r="F151" s="16">
        <f t="shared" si="79"/>
        <v>213.15486429216611</v>
      </c>
      <c r="G151" s="15">
        <f t="shared" si="108"/>
        <v>231.45251167865402</v>
      </c>
      <c r="H151">
        <f t="shared" si="111"/>
        <v>1</v>
      </c>
      <c r="I151" s="16" cm="1">
        <f t="array" ref="I151">IF(H151=1,MAX((E151:E157)-G151,27),0)</f>
        <v>161.38117233508714</v>
      </c>
      <c r="J151" s="16">
        <f t="shared" si="80"/>
        <v>0</v>
      </c>
      <c r="K151" s="17">
        <f t="shared" si="113"/>
        <v>1</v>
      </c>
      <c r="L151" s="16">
        <f t="shared" si="112"/>
        <v>168.27204124912265</v>
      </c>
      <c r="O151" s="14">
        <f t="shared" si="81"/>
        <v>231.45251167865402</v>
      </c>
      <c r="P151" s="14">
        <v>155.7292448473986</v>
      </c>
      <c r="Q151" s="14">
        <v>69.175577254538169</v>
      </c>
      <c r="R151" s="14">
        <v>87.960283427559233</v>
      </c>
      <c r="S151" s="14">
        <v>101.48110781169711</v>
      </c>
      <c r="T151" s="14">
        <v>130.3944891492373</v>
      </c>
      <c r="U151" s="14">
        <v>180.03279496500346</v>
      </c>
      <c r="V151" s="14">
        <v>76.134669232957663</v>
      </c>
      <c r="W151" s="14">
        <v>130.91554734919518</v>
      </c>
      <c r="X151" s="14">
        <v>90.252525460112921</v>
      </c>
      <c r="Y151" s="14">
        <v>275.9363958933763</v>
      </c>
      <c r="Z151" s="14">
        <v>86.938715741331578</v>
      </c>
      <c r="AA151" s="14">
        <v>53.699189026483545</v>
      </c>
      <c r="AB151" s="14">
        <v>75.258100063156846</v>
      </c>
      <c r="AC151" s="14">
        <v>54.468865855087287</v>
      </c>
      <c r="AE151" s="14">
        <v>1.8951691672440349</v>
      </c>
      <c r="AF151" s="16">
        <v>38.795337594414903</v>
      </c>
      <c r="AG151" s="14">
        <v>4.2622092038063073</v>
      </c>
      <c r="AH151" s="16">
        <v>87.250176827299555</v>
      </c>
      <c r="AI151" s="14">
        <v>1.9773213512201089</v>
      </c>
      <c r="AJ151" s="16">
        <v>43.547279698479755</v>
      </c>
      <c r="AK151" s="14">
        <v>2.6187781603435591</v>
      </c>
      <c r="AL151" s="16">
        <v>61.330652908076473</v>
      </c>
      <c r="AM151" s="14">
        <v>2.7774726073533689</v>
      </c>
      <c r="AN151" s="16">
        <v>56.856659196397061</v>
      </c>
      <c r="AO151" s="14">
        <v>3.8821412017663981</v>
      </c>
      <c r="AP151" s="16">
        <v>90.918069423048053</v>
      </c>
      <c r="AQ151" s="14">
        <v>5.3599867261483132</v>
      </c>
      <c r="AR151" s="16">
        <v>125.52857300832733</v>
      </c>
      <c r="AS151" s="14">
        <v>2.2667026669650507</v>
      </c>
      <c r="AT151" s="16">
        <v>53.085196989426152</v>
      </c>
      <c r="AU151" s="14">
        <v>3.8976542922334305</v>
      </c>
      <c r="AV151" s="16">
        <v>91.281379298383314</v>
      </c>
      <c r="AW151" s="14">
        <v>2.6870234312676455</v>
      </c>
      <c r="AX151" s="16">
        <v>62.9289276634738</v>
      </c>
      <c r="AY151" s="14">
        <v>8.2152555568401233</v>
      </c>
      <c r="AZ151" s="16">
        <v>192.39773522534972</v>
      </c>
      <c r="BA151" s="14">
        <v>2.3794566959013506</v>
      </c>
      <c r="BB151" s="16">
        <v>48.709016273742066</v>
      </c>
      <c r="BC151" s="14">
        <v>2.1511847679937803</v>
      </c>
      <c r="BD151" s="16">
        <v>47.376338053058618</v>
      </c>
      <c r="BE151" s="14">
        <v>0.88646939257953472</v>
      </c>
      <c r="BF151" s="16">
        <v>0</v>
      </c>
      <c r="BG151" s="14">
        <v>1.5431747783369814</v>
      </c>
      <c r="BH151" s="16">
        <v>33.504224449454227</v>
      </c>
      <c r="BI151" s="73">
        <f t="shared" si="82"/>
        <v>1080.3095666089312</v>
      </c>
      <c r="BJ151" s="73">
        <f t="shared" si="83"/>
        <v>10999.032375212631</v>
      </c>
      <c r="BK151" s="73">
        <f t="shared" si="84"/>
        <v>9199.2023574568411</v>
      </c>
      <c r="BL151" s="74">
        <f t="shared" si="85"/>
        <v>1033.509566608931</v>
      </c>
      <c r="BM151" s="14">
        <f t="shared" si="109"/>
        <v>8818.1159688310563</v>
      </c>
      <c r="BN151" s="15">
        <f t="shared" si="86"/>
        <v>381.08638862578482</v>
      </c>
      <c r="BO151">
        <f t="shared" si="87"/>
        <v>1</v>
      </c>
      <c r="BS151">
        <v>145</v>
      </c>
      <c r="BT151" s="16">
        <v>38.795337594414903</v>
      </c>
      <c r="BU151" s="16">
        <v>87.250176827299555</v>
      </c>
      <c r="BV151" s="16">
        <v>43.547279698479755</v>
      </c>
      <c r="BW151" s="16">
        <v>61.330652908076473</v>
      </c>
      <c r="BX151" s="16">
        <v>56.856659196397061</v>
      </c>
      <c r="BY151" s="16">
        <v>90.918069423048053</v>
      </c>
      <c r="BZ151" s="16">
        <v>125.52857300832733</v>
      </c>
      <c r="CA151" s="16">
        <v>53.085196989426152</v>
      </c>
      <c r="CB151" s="16">
        <v>91.281379298383314</v>
      </c>
      <c r="CC151" s="16">
        <v>62.9289276634738</v>
      </c>
      <c r="CD151" s="16">
        <v>192.39773522534972</v>
      </c>
      <c r="CE151" s="16">
        <v>48.709016273742066</v>
      </c>
      <c r="CF151" s="16">
        <v>47.376338053058618</v>
      </c>
      <c r="CG151" s="16">
        <v>0</v>
      </c>
      <c r="CH151" s="16">
        <v>33.504224449454227</v>
      </c>
      <c r="CI151" s="16">
        <f t="shared" si="88"/>
        <v>1033.509566608931</v>
      </c>
      <c r="CJ151" s="15">
        <f t="shared" si="77"/>
        <v>381.08638862578482</v>
      </c>
      <c r="CK151" s="15">
        <f t="shared" si="89"/>
        <v>1414.5959552347158</v>
      </c>
      <c r="CL151" s="83">
        <f t="shared" si="110"/>
        <v>2153.3271013965386</v>
      </c>
      <c r="CM151" s="15">
        <f t="shared" si="90"/>
        <v>2153.3271013965386</v>
      </c>
      <c r="CN151" s="15">
        <f t="shared" si="91"/>
        <v>2610</v>
      </c>
      <c r="CO151" s="14">
        <f t="shared" si="92"/>
        <v>40.690506761658938</v>
      </c>
      <c r="CP151" s="14">
        <f t="shared" si="93"/>
        <v>91.512386031105862</v>
      </c>
      <c r="CQ151" s="14">
        <f t="shared" si="94"/>
        <v>45.524601049699868</v>
      </c>
      <c r="CR151" s="14">
        <f t="shared" si="95"/>
        <v>63.949431068420033</v>
      </c>
      <c r="CS151" s="14">
        <f t="shared" si="96"/>
        <v>59.634131803750428</v>
      </c>
      <c r="CT151" s="14">
        <f t="shared" si="97"/>
        <v>94.800210624814454</v>
      </c>
      <c r="CU151" s="14">
        <f t="shared" si="98"/>
        <v>130.88855973447565</v>
      </c>
      <c r="CV151" s="14">
        <f t="shared" si="99"/>
        <v>55.351899656391204</v>
      </c>
      <c r="CW151" s="14">
        <f t="shared" si="100"/>
        <v>95.17903359061674</v>
      </c>
      <c r="CX151" s="14">
        <f t="shared" si="101"/>
        <v>65.615951094741447</v>
      </c>
      <c r="CY151" s="14">
        <f t="shared" si="102"/>
        <v>200.61299078218985</v>
      </c>
      <c r="CZ151" s="14">
        <f t="shared" si="103"/>
        <v>51.088472969643419</v>
      </c>
      <c r="DA151" s="14">
        <f t="shared" si="104"/>
        <v>49.527522821052401</v>
      </c>
      <c r="DB151" s="14">
        <f t="shared" si="105"/>
        <v>0.88646939257953472</v>
      </c>
      <c r="DC151" s="14">
        <f t="shared" si="106"/>
        <v>35.04739922779121</v>
      </c>
    </row>
    <row r="152" spans="3:107" x14ac:dyDescent="0.2">
      <c r="C152">
        <f t="shared" si="107"/>
        <v>146</v>
      </c>
      <c r="D152" s="14">
        <f>VLOOKUP($D$4,'demand split'!$AO$2:$OO$16,C152+1,TRUE)</f>
        <v>4.5939126093570133</v>
      </c>
      <c r="E152" s="16">
        <f t="shared" si="78"/>
        <v>331.7739536329529</v>
      </c>
      <c r="F152" s="16">
        <f t="shared" si="79"/>
        <v>220.55739035105779</v>
      </c>
      <c r="G152" s="15">
        <f t="shared" si="108"/>
        <v>388.23977140438416</v>
      </c>
      <c r="H152">
        <f t="shared" si="111"/>
        <v>0</v>
      </c>
      <c r="I152" s="16" cm="1">
        <f t="array" ref="I152">IF(H152=1,MAX((E152:E158)-G152,27),0)</f>
        <v>0</v>
      </c>
      <c r="J152" s="16">
        <f t="shared" si="80"/>
        <v>0</v>
      </c>
      <c r="K152" s="17">
        <f t="shared" si="113"/>
        <v>2</v>
      </c>
      <c r="L152" s="16">
        <f t="shared" si="112"/>
        <v>4.5939126093570133</v>
      </c>
      <c r="O152" s="14">
        <f t="shared" si="81"/>
        <v>388.23977140438416</v>
      </c>
      <c r="P152" s="14">
        <v>240.13794887216062</v>
      </c>
      <c r="Q152" s="14">
        <v>111.40464271887119</v>
      </c>
      <c r="R152" s="14">
        <v>147.54508422874</v>
      </c>
      <c r="S152" s="14">
        <v>156.48611860319193</v>
      </c>
      <c r="T152" s="14">
        <v>218.72446443777443</v>
      </c>
      <c r="U152" s="14">
        <v>301.98804348923193</v>
      </c>
      <c r="V152" s="14">
        <v>127.70873111107377</v>
      </c>
      <c r="W152" s="14">
        <v>219.59849045275621</v>
      </c>
      <c r="X152" s="14">
        <v>151.39010416940829</v>
      </c>
      <c r="Y152" s="14">
        <v>462.85729408083262</v>
      </c>
      <c r="Z152" s="14">
        <v>134.06142755113939</v>
      </c>
      <c r="AA152" s="14">
        <v>53.108209431430524</v>
      </c>
      <c r="AB152" s="14">
        <v>121.20031493755295</v>
      </c>
      <c r="AC152" s="14">
        <v>86.944307118983517</v>
      </c>
      <c r="AE152" s="14">
        <v>1.2634461114960236</v>
      </c>
      <c r="AF152" s="16">
        <v>0</v>
      </c>
      <c r="AG152" s="14">
        <v>2.8414728025375382</v>
      </c>
      <c r="AH152" s="16">
        <v>0</v>
      </c>
      <c r="AI152" s="14">
        <v>1.3182142341467393</v>
      </c>
      <c r="AJ152" s="16">
        <v>0</v>
      </c>
      <c r="AK152" s="14">
        <v>1.7458521068957062</v>
      </c>
      <c r="AL152" s="16">
        <v>0</v>
      </c>
      <c r="AM152" s="14">
        <v>1.8516484049022461</v>
      </c>
      <c r="AN152" s="16">
        <v>0</v>
      </c>
      <c r="AO152" s="14">
        <v>2.5880941345109325</v>
      </c>
      <c r="AP152" s="16">
        <v>0</v>
      </c>
      <c r="AQ152" s="14">
        <v>3.573324484098876</v>
      </c>
      <c r="AR152" s="16">
        <v>0</v>
      </c>
      <c r="AS152" s="14">
        <v>1.511135111310034</v>
      </c>
      <c r="AT152" s="16">
        <v>0</v>
      </c>
      <c r="AU152" s="14">
        <v>2.5984361948222872</v>
      </c>
      <c r="AV152" s="16">
        <v>0</v>
      </c>
      <c r="AW152" s="14">
        <v>1.7913489541784304</v>
      </c>
      <c r="AX152" s="16">
        <v>0</v>
      </c>
      <c r="AY152" s="14">
        <v>5.4768370378934161</v>
      </c>
      <c r="AZ152" s="16">
        <v>0</v>
      </c>
      <c r="BA152" s="14">
        <v>1.5863044639342339</v>
      </c>
      <c r="BB152" s="16">
        <v>0</v>
      </c>
      <c r="BC152" s="14">
        <v>1.4341231786625204</v>
      </c>
      <c r="BD152" s="16">
        <v>0</v>
      </c>
      <c r="BE152" s="14">
        <v>0.59097959505302333</v>
      </c>
      <c r="BF152" s="16">
        <v>0</v>
      </c>
      <c r="BG152" s="14">
        <v>1.0287831855579876</v>
      </c>
      <c r="BH152" s="16">
        <v>0</v>
      </c>
      <c r="BI152" s="73">
        <f t="shared" si="82"/>
        <v>31.2</v>
      </c>
      <c r="BJ152" s="73">
        <f t="shared" si="83"/>
        <v>9918.0036699500397</v>
      </c>
      <c r="BK152" s="73">
        <f t="shared" si="84"/>
        <v>6996.6087173425076</v>
      </c>
      <c r="BL152" s="74">
        <f t="shared" si="85"/>
        <v>0</v>
      </c>
      <c r="BM152" s="14">
        <f t="shared" si="109"/>
        <v>9199.2023574568411</v>
      </c>
      <c r="BN152" s="15">
        <f t="shared" si="86"/>
        <v>0</v>
      </c>
      <c r="BO152">
        <f t="shared" si="87"/>
        <v>0</v>
      </c>
      <c r="BS152">
        <v>146</v>
      </c>
      <c r="BT152" s="16">
        <v>0</v>
      </c>
      <c r="BU152" s="16">
        <v>0</v>
      </c>
      <c r="BV152" s="16">
        <v>0</v>
      </c>
      <c r="BW152" s="16">
        <v>0</v>
      </c>
      <c r="BX152" s="16">
        <v>0</v>
      </c>
      <c r="BY152" s="16">
        <v>0</v>
      </c>
      <c r="BZ152" s="16">
        <v>0</v>
      </c>
      <c r="CA152" s="16">
        <v>0</v>
      </c>
      <c r="CB152" s="16">
        <v>0</v>
      </c>
      <c r="CC152" s="16">
        <v>0</v>
      </c>
      <c r="CD152" s="16">
        <v>0</v>
      </c>
      <c r="CE152" s="16">
        <v>0</v>
      </c>
      <c r="CF152" s="16">
        <v>0</v>
      </c>
      <c r="CG152" s="16">
        <v>0</v>
      </c>
      <c r="CH152" s="16">
        <v>0</v>
      </c>
      <c r="CI152" s="16">
        <f t="shared" si="88"/>
        <v>0</v>
      </c>
      <c r="CJ152" s="15">
        <f t="shared" si="77"/>
        <v>0</v>
      </c>
      <c r="CK152" s="15">
        <f t="shared" si="89"/>
        <v>0</v>
      </c>
      <c r="CL152" s="83">
        <f t="shared" si="110"/>
        <v>2157.9210140058958</v>
      </c>
      <c r="CM152" s="15">
        <f t="shared" si="90"/>
        <v>2157.9210140058958</v>
      </c>
      <c r="CN152" s="15">
        <f t="shared" si="91"/>
        <v>2628</v>
      </c>
      <c r="CO152" s="14">
        <f t="shared" si="92"/>
        <v>1.2634461114960236</v>
      </c>
      <c r="CP152" s="14">
        <f t="shared" si="93"/>
        <v>2.8414728025375382</v>
      </c>
      <c r="CQ152" s="14">
        <f t="shared" si="94"/>
        <v>1.3182142341467393</v>
      </c>
      <c r="CR152" s="14">
        <f t="shared" si="95"/>
        <v>1.7458521068957062</v>
      </c>
      <c r="CS152" s="14">
        <f t="shared" si="96"/>
        <v>1.8516484049022461</v>
      </c>
      <c r="CT152" s="14">
        <f t="shared" si="97"/>
        <v>2.5880941345109325</v>
      </c>
      <c r="CU152" s="14">
        <f t="shared" si="98"/>
        <v>3.573324484098876</v>
      </c>
      <c r="CV152" s="14">
        <f t="shared" si="99"/>
        <v>1.511135111310034</v>
      </c>
      <c r="CW152" s="14">
        <f t="shared" si="100"/>
        <v>2.5984361948222872</v>
      </c>
      <c r="CX152" s="14">
        <f t="shared" si="101"/>
        <v>1.7913489541784304</v>
      </c>
      <c r="CY152" s="14">
        <f t="shared" si="102"/>
        <v>5.4768370378934161</v>
      </c>
      <c r="CZ152" s="14">
        <f t="shared" si="103"/>
        <v>1.5863044639342339</v>
      </c>
      <c r="DA152" s="14">
        <f t="shared" si="104"/>
        <v>1.4341231786625204</v>
      </c>
      <c r="DB152" s="14">
        <f t="shared" si="105"/>
        <v>0.59097959505302333</v>
      </c>
      <c r="DC152" s="14">
        <f t="shared" si="106"/>
        <v>1.0287831855579876</v>
      </c>
    </row>
    <row r="153" spans="3:107" x14ac:dyDescent="0.2">
      <c r="C153">
        <f t="shared" si="107"/>
        <v>147</v>
      </c>
      <c r="D153" s="14">
        <f>VLOOKUP($D$4,'demand split'!$AO$2:$OO$16,C153+1,TRUE)</f>
        <v>3.2157388265499098</v>
      </c>
      <c r="E153" s="16">
        <f t="shared" si="78"/>
        <v>375.29295307932671</v>
      </c>
      <c r="F153" s="16">
        <f t="shared" si="79"/>
        <v>223.00337819523298</v>
      </c>
      <c r="G153" s="15">
        <f t="shared" si="108"/>
        <v>385.02403257783425</v>
      </c>
      <c r="H153">
        <f t="shared" si="111"/>
        <v>0</v>
      </c>
      <c r="I153" s="16" cm="1">
        <f t="array" ref="I153">IF(H153=1,MAX((E153:E159)-G153,27),0)</f>
        <v>0</v>
      </c>
      <c r="J153" s="16">
        <f t="shared" si="80"/>
        <v>0</v>
      </c>
      <c r="K153" s="17">
        <f t="shared" si="113"/>
        <v>3</v>
      </c>
      <c r="L153" s="16">
        <f t="shared" si="112"/>
        <v>3.2157388265499098</v>
      </c>
      <c r="O153" s="14">
        <f t="shared" si="81"/>
        <v>385.02403257783425</v>
      </c>
      <c r="P153" s="14">
        <v>238.14891791038434</v>
      </c>
      <c r="Q153" s="14">
        <v>110.48189275496847</v>
      </c>
      <c r="R153" s="14">
        <v>146.322987753913</v>
      </c>
      <c r="S153" s="14">
        <v>155.18996471976035</v>
      </c>
      <c r="T153" s="14">
        <v>216.91279854361679</v>
      </c>
      <c r="U153" s="14">
        <v>299.48671635036271</v>
      </c>
      <c r="V153" s="14">
        <v>126.65093653315675</v>
      </c>
      <c r="W153" s="14">
        <v>217.77958511638062</v>
      </c>
      <c r="X153" s="14">
        <v>150.13615990148338</v>
      </c>
      <c r="Y153" s="14">
        <v>459.02350815430725</v>
      </c>
      <c r="Z153" s="14">
        <v>132.95101442638543</v>
      </c>
      <c r="AA153" s="14">
        <v>52.694523714893407</v>
      </c>
      <c r="AB153" s="14">
        <v>120.19642871248918</v>
      </c>
      <c r="AC153" s="14">
        <v>86.224158889092919</v>
      </c>
      <c r="AE153" s="14">
        <v>0.88441227804721667</v>
      </c>
      <c r="AF153" s="16">
        <v>0</v>
      </c>
      <c r="AG153" s="14">
        <v>1.9890309617762769</v>
      </c>
      <c r="AH153" s="16">
        <v>0</v>
      </c>
      <c r="AI153" s="14">
        <v>0.92274996390271768</v>
      </c>
      <c r="AJ153" s="16">
        <v>0</v>
      </c>
      <c r="AK153" s="14">
        <v>1.2220964748269945</v>
      </c>
      <c r="AL153" s="16">
        <v>0</v>
      </c>
      <c r="AM153" s="14">
        <v>1.2961538834315725</v>
      </c>
      <c r="AN153" s="16">
        <v>0</v>
      </c>
      <c r="AO153" s="14">
        <v>1.8116658941576529</v>
      </c>
      <c r="AP153" s="16">
        <v>0</v>
      </c>
      <c r="AQ153" s="14">
        <v>2.5013271388692133</v>
      </c>
      <c r="AR153" s="16">
        <v>0</v>
      </c>
      <c r="AS153" s="14">
        <v>1.0577945779170239</v>
      </c>
      <c r="AT153" s="16">
        <v>0</v>
      </c>
      <c r="AU153" s="14">
        <v>1.8189053363756011</v>
      </c>
      <c r="AV153" s="16">
        <v>0</v>
      </c>
      <c r="AW153" s="14">
        <v>1.2539442679249015</v>
      </c>
      <c r="AX153" s="16">
        <v>0</v>
      </c>
      <c r="AY153" s="14">
        <v>3.8337859265253922</v>
      </c>
      <c r="AZ153" s="16">
        <v>0</v>
      </c>
      <c r="BA153" s="14">
        <v>1.1104131247539639</v>
      </c>
      <c r="BB153" s="16">
        <v>0</v>
      </c>
      <c r="BC153" s="14">
        <v>1.0038862250637643</v>
      </c>
      <c r="BD153" s="16">
        <v>0</v>
      </c>
      <c r="BE153" s="14">
        <v>0.41368571653711639</v>
      </c>
      <c r="BF153" s="16">
        <v>0</v>
      </c>
      <c r="BG153" s="14">
        <v>0.72014822989059146</v>
      </c>
      <c r="BH153" s="16">
        <v>0</v>
      </c>
      <c r="BI153" s="73">
        <f t="shared" si="82"/>
        <v>21.839999999999996</v>
      </c>
      <c r="BJ153" s="73">
        <f t="shared" si="83"/>
        <v>9928.180483092854</v>
      </c>
      <c r="BK153" s="73">
        <f t="shared" si="84"/>
        <v>7030.9568570338251</v>
      </c>
      <c r="BL153" s="74">
        <f t="shared" si="85"/>
        <v>0</v>
      </c>
      <c r="BM153" s="14">
        <f t="shared" si="109"/>
        <v>9199.2023574568411</v>
      </c>
      <c r="BN153" s="15">
        <f t="shared" si="86"/>
        <v>0</v>
      </c>
      <c r="BO153">
        <f t="shared" si="87"/>
        <v>0</v>
      </c>
      <c r="BS153">
        <v>147</v>
      </c>
      <c r="BT153" s="16">
        <v>0</v>
      </c>
      <c r="BU153" s="16">
        <v>0</v>
      </c>
      <c r="BV153" s="16">
        <v>0</v>
      </c>
      <c r="BW153" s="16">
        <v>0</v>
      </c>
      <c r="BX153" s="16">
        <v>0</v>
      </c>
      <c r="BY153" s="16">
        <v>0</v>
      </c>
      <c r="BZ153" s="16">
        <v>0</v>
      </c>
      <c r="CA153" s="16">
        <v>0</v>
      </c>
      <c r="CB153" s="16">
        <v>0</v>
      </c>
      <c r="CC153" s="16">
        <v>0</v>
      </c>
      <c r="CD153" s="16">
        <v>0</v>
      </c>
      <c r="CE153" s="16">
        <v>0</v>
      </c>
      <c r="CF153" s="16">
        <v>0</v>
      </c>
      <c r="CG153" s="16">
        <v>0</v>
      </c>
      <c r="CH153" s="16">
        <v>0</v>
      </c>
      <c r="CI153" s="16">
        <f t="shared" si="88"/>
        <v>0</v>
      </c>
      <c r="CJ153" s="15">
        <f t="shared" si="77"/>
        <v>0</v>
      </c>
      <c r="CK153" s="15">
        <f t="shared" si="89"/>
        <v>0</v>
      </c>
      <c r="CL153" s="83">
        <f t="shared" si="110"/>
        <v>2161.1367528324458</v>
      </c>
      <c r="CM153" s="15">
        <f t="shared" si="90"/>
        <v>2161.1367528324458</v>
      </c>
      <c r="CN153" s="15">
        <f t="shared" si="91"/>
        <v>2646</v>
      </c>
      <c r="CO153" s="14">
        <f t="shared" si="92"/>
        <v>0.88441227804721667</v>
      </c>
      <c r="CP153" s="14">
        <f t="shared" si="93"/>
        <v>1.9890309617762769</v>
      </c>
      <c r="CQ153" s="14">
        <f t="shared" si="94"/>
        <v>0.92274996390271768</v>
      </c>
      <c r="CR153" s="14">
        <f t="shared" si="95"/>
        <v>1.2220964748269945</v>
      </c>
      <c r="CS153" s="14">
        <f t="shared" si="96"/>
        <v>1.2961538834315725</v>
      </c>
      <c r="CT153" s="14">
        <f t="shared" si="97"/>
        <v>1.8116658941576529</v>
      </c>
      <c r="CU153" s="14">
        <f t="shared" si="98"/>
        <v>2.5013271388692133</v>
      </c>
      <c r="CV153" s="14">
        <f t="shared" si="99"/>
        <v>1.0577945779170239</v>
      </c>
      <c r="CW153" s="14">
        <f t="shared" si="100"/>
        <v>1.8189053363756011</v>
      </c>
      <c r="CX153" s="14">
        <f t="shared" si="101"/>
        <v>1.2539442679249015</v>
      </c>
      <c r="CY153" s="14">
        <f t="shared" si="102"/>
        <v>3.8337859265253922</v>
      </c>
      <c r="CZ153" s="14">
        <f t="shared" si="103"/>
        <v>1.1104131247539639</v>
      </c>
      <c r="DA153" s="14">
        <f t="shared" si="104"/>
        <v>1.0038862250637643</v>
      </c>
      <c r="DB153" s="14">
        <f t="shared" si="105"/>
        <v>0.41368571653711639</v>
      </c>
      <c r="DC153" s="14">
        <f t="shared" si="106"/>
        <v>0.72014822989059146</v>
      </c>
    </row>
    <row r="154" spans="3:107" x14ac:dyDescent="0.2">
      <c r="C154">
        <f t="shared" si="107"/>
        <v>148</v>
      </c>
      <c r="D154" s="14">
        <f>VLOOKUP($D$4,'demand split'!$AO$2:$OO$16,C154+1,TRUE)</f>
        <v>7.6565210155950236</v>
      </c>
      <c r="E154" s="16">
        <f t="shared" si="78"/>
        <v>389.09429320842247</v>
      </c>
      <c r="F154" s="16">
        <f t="shared" si="79"/>
        <v>223.46423516130278</v>
      </c>
      <c r="G154" s="15">
        <f t="shared" si="108"/>
        <v>377.3675115622392</v>
      </c>
      <c r="H154">
        <f t="shared" si="111"/>
        <v>0</v>
      </c>
      <c r="I154" s="16" cm="1">
        <f t="array" ref="I154">IF(H154=1,MAX((E154:E160)-G154,27),0)</f>
        <v>0</v>
      </c>
      <c r="J154" s="16">
        <f t="shared" si="80"/>
        <v>0</v>
      </c>
      <c r="K154" s="17">
        <f t="shared" si="113"/>
        <v>4</v>
      </c>
      <c r="L154" s="16">
        <f t="shared" si="112"/>
        <v>7.6565210155950236</v>
      </c>
      <c r="O154" s="14">
        <f t="shared" si="81"/>
        <v>377.3675115622392</v>
      </c>
      <c r="P154" s="14">
        <v>233.41312990615512</v>
      </c>
      <c r="Q154" s="14">
        <v>108.28486903139057</v>
      </c>
      <c r="R154" s="14">
        <v>143.41323424242015</v>
      </c>
      <c r="S154" s="14">
        <v>152.10388404492329</v>
      </c>
      <c r="T154" s="14">
        <v>212.59930831943191</v>
      </c>
      <c r="U154" s="14">
        <v>293.53117554353128</v>
      </c>
      <c r="V154" s="14">
        <v>124.1323780143067</v>
      </c>
      <c r="W154" s="14">
        <v>213.44885812501013</v>
      </c>
      <c r="X154" s="14">
        <v>147.150578311186</v>
      </c>
      <c r="Y154" s="14">
        <v>449.89544642448487</v>
      </c>
      <c r="Z154" s="14">
        <v>130.3071736531617</v>
      </c>
      <c r="AA154" s="14">
        <v>51.709557723138367</v>
      </c>
      <c r="AB154" s="14">
        <v>117.80622341471832</v>
      </c>
      <c r="AC154" s="14">
        <v>84.50952024649628</v>
      </c>
      <c r="AE154" s="14">
        <v>2.1057435191600393</v>
      </c>
      <c r="AF154" s="16">
        <v>0</v>
      </c>
      <c r="AG154" s="14">
        <v>4.7357880042292315</v>
      </c>
      <c r="AH154" s="16">
        <v>0</v>
      </c>
      <c r="AI154" s="14">
        <v>2.1970237235778995</v>
      </c>
      <c r="AJ154" s="16">
        <v>0</v>
      </c>
      <c r="AK154" s="14">
        <v>2.9097535114928443</v>
      </c>
      <c r="AL154" s="16">
        <v>0</v>
      </c>
      <c r="AM154" s="14">
        <v>3.0860806748370777</v>
      </c>
      <c r="AN154" s="16">
        <v>0</v>
      </c>
      <c r="AO154" s="14">
        <v>4.3134902241848883</v>
      </c>
      <c r="AP154" s="16">
        <v>0</v>
      </c>
      <c r="AQ154" s="14">
        <v>5.9555408068314613</v>
      </c>
      <c r="AR154" s="16">
        <v>0</v>
      </c>
      <c r="AS154" s="14">
        <v>2.5185585188500572</v>
      </c>
      <c r="AT154" s="16">
        <v>0</v>
      </c>
      <c r="AU154" s="14">
        <v>4.3307269913704793</v>
      </c>
      <c r="AV154" s="16">
        <v>0</v>
      </c>
      <c r="AW154" s="14">
        <v>2.9855815902973846</v>
      </c>
      <c r="AX154" s="16">
        <v>0</v>
      </c>
      <c r="AY154" s="14">
        <v>9.1280617298223614</v>
      </c>
      <c r="AZ154" s="16">
        <v>0</v>
      </c>
      <c r="BA154" s="14">
        <v>2.6438407732237232</v>
      </c>
      <c r="BB154" s="16">
        <v>0</v>
      </c>
      <c r="BC154" s="14">
        <v>2.3902052977708674</v>
      </c>
      <c r="BD154" s="16">
        <v>0</v>
      </c>
      <c r="BE154" s="14">
        <v>0.98496599175503896</v>
      </c>
      <c r="BF154" s="16">
        <v>0</v>
      </c>
      <c r="BG154" s="14">
        <v>1.7146386425966464</v>
      </c>
      <c r="BH154" s="16">
        <v>0</v>
      </c>
      <c r="BI154" s="73">
        <f t="shared" si="82"/>
        <v>52.000000000000007</v>
      </c>
      <c r="BJ154" s="73">
        <f t="shared" si="83"/>
        <v>9935.2908949464781</v>
      </c>
      <c r="BK154" s="73">
        <f t="shared" si="84"/>
        <v>7095.6180463838846</v>
      </c>
      <c r="BL154" s="74">
        <f t="shared" si="85"/>
        <v>0</v>
      </c>
      <c r="BM154" s="14">
        <f t="shared" si="109"/>
        <v>9199.2023574568411</v>
      </c>
      <c r="BN154" s="15">
        <f t="shared" si="86"/>
        <v>0</v>
      </c>
      <c r="BO154">
        <f t="shared" si="87"/>
        <v>0</v>
      </c>
      <c r="BS154">
        <v>148</v>
      </c>
      <c r="BT154" s="16">
        <v>0</v>
      </c>
      <c r="BU154" s="16">
        <v>0</v>
      </c>
      <c r="BV154" s="16">
        <v>0</v>
      </c>
      <c r="BW154" s="16">
        <v>0</v>
      </c>
      <c r="BX154" s="16">
        <v>0</v>
      </c>
      <c r="BY154" s="16">
        <v>0</v>
      </c>
      <c r="BZ154" s="16">
        <v>0</v>
      </c>
      <c r="CA154" s="16">
        <v>0</v>
      </c>
      <c r="CB154" s="16">
        <v>0</v>
      </c>
      <c r="CC154" s="16">
        <v>0</v>
      </c>
      <c r="CD154" s="16">
        <v>0</v>
      </c>
      <c r="CE154" s="16">
        <v>0</v>
      </c>
      <c r="CF154" s="16">
        <v>0</v>
      </c>
      <c r="CG154" s="16">
        <v>0</v>
      </c>
      <c r="CH154" s="16">
        <v>0</v>
      </c>
      <c r="CI154" s="16">
        <f t="shared" si="88"/>
        <v>0</v>
      </c>
      <c r="CJ154" s="15">
        <f t="shared" si="77"/>
        <v>0</v>
      </c>
      <c r="CK154" s="15">
        <f t="shared" si="89"/>
        <v>0</v>
      </c>
      <c r="CL154" s="83">
        <f t="shared" si="110"/>
        <v>2168.7932738480408</v>
      </c>
      <c r="CM154" s="15">
        <f t="shared" si="90"/>
        <v>2168.7932738480408</v>
      </c>
      <c r="CN154" s="15">
        <f t="shared" si="91"/>
        <v>2664</v>
      </c>
      <c r="CO154" s="14">
        <f t="shared" si="92"/>
        <v>2.1057435191600393</v>
      </c>
      <c r="CP154" s="14">
        <f t="shared" si="93"/>
        <v>4.7357880042292315</v>
      </c>
      <c r="CQ154" s="14">
        <f t="shared" si="94"/>
        <v>2.1970237235778995</v>
      </c>
      <c r="CR154" s="14">
        <f t="shared" si="95"/>
        <v>2.9097535114928443</v>
      </c>
      <c r="CS154" s="14">
        <f t="shared" si="96"/>
        <v>3.0860806748370777</v>
      </c>
      <c r="CT154" s="14">
        <f t="shared" si="97"/>
        <v>4.3134902241848883</v>
      </c>
      <c r="CU154" s="14">
        <f t="shared" si="98"/>
        <v>5.9555408068314613</v>
      </c>
      <c r="CV154" s="14">
        <f t="shared" si="99"/>
        <v>2.5185585188500572</v>
      </c>
      <c r="CW154" s="14">
        <f t="shared" si="100"/>
        <v>4.3307269913704793</v>
      </c>
      <c r="CX154" s="14">
        <f t="shared" si="101"/>
        <v>2.9855815902973846</v>
      </c>
      <c r="CY154" s="14">
        <f t="shared" si="102"/>
        <v>9.1280617298223614</v>
      </c>
      <c r="CZ154" s="14">
        <f t="shared" si="103"/>
        <v>2.6438407732237232</v>
      </c>
      <c r="DA154" s="14">
        <f t="shared" si="104"/>
        <v>2.3902052977708674</v>
      </c>
      <c r="DB154" s="14">
        <f t="shared" si="105"/>
        <v>0.98496599175503896</v>
      </c>
      <c r="DC154" s="14">
        <f t="shared" si="106"/>
        <v>1.7146386425966464</v>
      </c>
    </row>
    <row r="155" spans="3:107" x14ac:dyDescent="0.2">
      <c r="C155">
        <f t="shared" si="107"/>
        <v>149</v>
      </c>
      <c r="D155" s="14">
        <f>VLOOKUP($D$4,'demand split'!$AO$2:$OO$16,C155+1,TRUE)</f>
        <v>11.484781523392535</v>
      </c>
      <c r="E155" s="16">
        <f t="shared" si="78"/>
        <v>392.83368401374116</v>
      </c>
      <c r="F155" s="16">
        <f t="shared" si="79"/>
        <v>227.185415074227</v>
      </c>
      <c r="G155" s="15">
        <f t="shared" si="108"/>
        <v>365.88273003884666</v>
      </c>
      <c r="H155">
        <f t="shared" si="111"/>
        <v>0</v>
      </c>
      <c r="I155" s="16" cm="1">
        <f t="array" ref="I155">IF(H155=1,MAX((E155:E161)-G155,27),0)</f>
        <v>0</v>
      </c>
      <c r="J155" s="16">
        <f t="shared" si="80"/>
        <v>0</v>
      </c>
      <c r="K155" s="17">
        <f t="shared" si="113"/>
        <v>5</v>
      </c>
      <c r="L155" s="16">
        <f t="shared" si="112"/>
        <v>11.484781523392535</v>
      </c>
      <c r="O155" s="14">
        <f t="shared" si="81"/>
        <v>365.88273003884666</v>
      </c>
      <c r="P155" s="14">
        <v>226.30944789981129</v>
      </c>
      <c r="Q155" s="14">
        <v>104.98933344602372</v>
      </c>
      <c r="R155" s="14">
        <v>139.04860397518087</v>
      </c>
      <c r="S155" s="14">
        <v>147.47476303266768</v>
      </c>
      <c r="T155" s="14">
        <v>206.12907298315457</v>
      </c>
      <c r="U155" s="14">
        <v>284.59786433328406</v>
      </c>
      <c r="V155" s="14">
        <v>120.35454023603161</v>
      </c>
      <c r="W155" s="14">
        <v>206.95276763795442</v>
      </c>
      <c r="X155" s="14">
        <v>142.67220592573992</v>
      </c>
      <c r="Y155" s="14">
        <v>436.20335382975134</v>
      </c>
      <c r="Z155" s="14">
        <v>126.34141249332612</v>
      </c>
      <c r="AA155" s="14">
        <v>50.232108735505811</v>
      </c>
      <c r="AB155" s="14">
        <v>114.22091546806202</v>
      </c>
      <c r="AC155" s="14">
        <v>81.937562282601306</v>
      </c>
      <c r="AE155" s="14">
        <v>3.1586152787400588</v>
      </c>
      <c r="AF155" s="16">
        <v>0</v>
      </c>
      <c r="AG155" s="14">
        <v>7.1036820063438455</v>
      </c>
      <c r="AH155" s="16">
        <v>0</v>
      </c>
      <c r="AI155" s="14">
        <v>3.2955355853668484</v>
      </c>
      <c r="AJ155" s="16">
        <v>0</v>
      </c>
      <c r="AK155" s="14">
        <v>4.3646302672392654</v>
      </c>
      <c r="AL155" s="16">
        <v>0</v>
      </c>
      <c r="AM155" s="14">
        <v>4.6291210122556148</v>
      </c>
      <c r="AN155" s="16">
        <v>0</v>
      </c>
      <c r="AO155" s="14">
        <v>6.4702353362773302</v>
      </c>
      <c r="AP155" s="16">
        <v>0</v>
      </c>
      <c r="AQ155" s="14">
        <v>8.9333112102471901</v>
      </c>
      <c r="AR155" s="16">
        <v>0</v>
      </c>
      <c r="AS155" s="14">
        <v>3.7778377782750847</v>
      </c>
      <c r="AT155" s="16">
        <v>0</v>
      </c>
      <c r="AU155" s="14">
        <v>6.4960904870557172</v>
      </c>
      <c r="AV155" s="16">
        <v>0</v>
      </c>
      <c r="AW155" s="14">
        <v>4.4783723854460762</v>
      </c>
      <c r="AX155" s="16">
        <v>0</v>
      </c>
      <c r="AY155" s="14">
        <v>13.692092594733539</v>
      </c>
      <c r="AZ155" s="16">
        <v>0</v>
      </c>
      <c r="BA155" s="14">
        <v>3.9657611598355844</v>
      </c>
      <c r="BB155" s="16">
        <v>0</v>
      </c>
      <c r="BC155" s="14">
        <v>3.5853079466563007</v>
      </c>
      <c r="BD155" s="16">
        <v>0</v>
      </c>
      <c r="BE155" s="14">
        <v>1.4774489876325581</v>
      </c>
      <c r="BF155" s="16">
        <v>0</v>
      </c>
      <c r="BG155" s="14">
        <v>2.5719579638949694</v>
      </c>
      <c r="BH155" s="16">
        <v>0</v>
      </c>
      <c r="BI155" s="73">
        <f t="shared" si="82"/>
        <v>77.999999999999986</v>
      </c>
      <c r="BJ155" s="73">
        <f t="shared" si="83"/>
        <v>9951.598867313136</v>
      </c>
      <c r="BK155" s="73">
        <f t="shared" si="84"/>
        <v>7198.2521849951945</v>
      </c>
      <c r="BL155" s="74">
        <f t="shared" si="85"/>
        <v>0</v>
      </c>
      <c r="BM155" s="14">
        <f t="shared" si="109"/>
        <v>9199.2023574568411</v>
      </c>
      <c r="BN155" s="15">
        <f t="shared" si="86"/>
        <v>0</v>
      </c>
      <c r="BO155">
        <f t="shared" si="87"/>
        <v>0</v>
      </c>
      <c r="BS155">
        <v>149</v>
      </c>
      <c r="BT155" s="16">
        <v>0</v>
      </c>
      <c r="BU155" s="16">
        <v>0</v>
      </c>
      <c r="BV155" s="16">
        <v>0</v>
      </c>
      <c r="BW155" s="16">
        <v>0</v>
      </c>
      <c r="BX155" s="16">
        <v>0</v>
      </c>
      <c r="BY155" s="16">
        <v>0</v>
      </c>
      <c r="BZ155" s="16">
        <v>0</v>
      </c>
      <c r="CA155" s="16">
        <v>0</v>
      </c>
      <c r="CB155" s="16">
        <v>0</v>
      </c>
      <c r="CC155" s="16">
        <v>0</v>
      </c>
      <c r="CD155" s="16">
        <v>0</v>
      </c>
      <c r="CE155" s="16">
        <v>0</v>
      </c>
      <c r="CF155" s="16">
        <v>0</v>
      </c>
      <c r="CG155" s="16">
        <v>0</v>
      </c>
      <c r="CH155" s="16">
        <v>0</v>
      </c>
      <c r="CI155" s="16">
        <f t="shared" si="88"/>
        <v>0</v>
      </c>
      <c r="CJ155" s="15">
        <f t="shared" si="77"/>
        <v>0</v>
      </c>
      <c r="CK155" s="15">
        <f t="shared" si="89"/>
        <v>0</v>
      </c>
      <c r="CL155" s="83">
        <f t="shared" si="110"/>
        <v>2180.2780553714333</v>
      </c>
      <c r="CM155" s="15">
        <f t="shared" si="90"/>
        <v>2180.2780553714333</v>
      </c>
      <c r="CN155" s="15">
        <f t="shared" si="91"/>
        <v>2682</v>
      </c>
      <c r="CO155" s="14">
        <f t="shared" si="92"/>
        <v>3.1586152787400588</v>
      </c>
      <c r="CP155" s="14">
        <f t="shared" si="93"/>
        <v>7.1036820063438455</v>
      </c>
      <c r="CQ155" s="14">
        <f t="shared" si="94"/>
        <v>3.2955355853668484</v>
      </c>
      <c r="CR155" s="14">
        <f t="shared" si="95"/>
        <v>4.3646302672392654</v>
      </c>
      <c r="CS155" s="14">
        <f t="shared" si="96"/>
        <v>4.6291210122556148</v>
      </c>
      <c r="CT155" s="14">
        <f t="shared" si="97"/>
        <v>6.4702353362773302</v>
      </c>
      <c r="CU155" s="14">
        <f t="shared" si="98"/>
        <v>8.9333112102471901</v>
      </c>
      <c r="CV155" s="14">
        <f t="shared" si="99"/>
        <v>3.7778377782750847</v>
      </c>
      <c r="CW155" s="14">
        <f t="shared" si="100"/>
        <v>6.4960904870557172</v>
      </c>
      <c r="CX155" s="14">
        <f t="shared" si="101"/>
        <v>4.4783723854460762</v>
      </c>
      <c r="CY155" s="14">
        <f t="shared" si="102"/>
        <v>13.692092594733539</v>
      </c>
      <c r="CZ155" s="14">
        <f t="shared" si="103"/>
        <v>3.9657611598355844</v>
      </c>
      <c r="DA155" s="14">
        <f t="shared" si="104"/>
        <v>3.5853079466563007</v>
      </c>
      <c r="DB155" s="14">
        <f t="shared" si="105"/>
        <v>1.4774489876325581</v>
      </c>
      <c r="DC155" s="14">
        <f t="shared" si="106"/>
        <v>2.5719579638949694</v>
      </c>
    </row>
    <row r="156" spans="3:107" x14ac:dyDescent="0.2">
      <c r="C156">
        <f t="shared" si="107"/>
        <v>150</v>
      </c>
      <c r="D156" s="14">
        <f>VLOOKUP($D$4,'demand split'!$AO$2:$OO$16,C156+1,TRUE)</f>
        <v>13.781737828071039</v>
      </c>
      <c r="E156" s="16">
        <f t="shared" si="78"/>
        <v>391.20942732791013</v>
      </c>
      <c r="F156" s="16">
        <f t="shared" si="79"/>
        <v>237.48767190542179</v>
      </c>
      <c r="G156" s="15">
        <f t="shared" si="108"/>
        <v>352.10099221077564</v>
      </c>
      <c r="H156">
        <f t="shared" si="111"/>
        <v>0</v>
      </c>
      <c r="I156" s="16" cm="1">
        <f t="array" ref="I156">IF(H156=1,MAX((E156:E162)-G156,27),0)</f>
        <v>0</v>
      </c>
      <c r="J156" s="16">
        <f t="shared" si="80"/>
        <v>0</v>
      </c>
      <c r="K156" s="17">
        <f t="shared" si="113"/>
        <v>6</v>
      </c>
      <c r="L156" s="16">
        <f t="shared" si="112"/>
        <v>13.781737828071039</v>
      </c>
      <c r="O156" s="14">
        <f t="shared" si="81"/>
        <v>352.10099221077564</v>
      </c>
      <c r="P156" s="14">
        <v>217.78502949219867</v>
      </c>
      <c r="Q156" s="14">
        <v>101.0346907435835</v>
      </c>
      <c r="R156" s="14">
        <v>133.81104765449376</v>
      </c>
      <c r="S156" s="14">
        <v>141.91981781796093</v>
      </c>
      <c r="T156" s="14">
        <v>198.36479057962177</v>
      </c>
      <c r="U156" s="14">
        <v>273.87789088098742</v>
      </c>
      <c r="V156" s="14">
        <v>115.82113490210151</v>
      </c>
      <c r="W156" s="14">
        <v>199.15745905348757</v>
      </c>
      <c r="X156" s="14">
        <v>137.29815906320462</v>
      </c>
      <c r="Y156" s="14">
        <v>419.77284271607107</v>
      </c>
      <c r="Z156" s="14">
        <v>121.58249910152341</v>
      </c>
      <c r="AA156" s="14">
        <v>48.459169950346741</v>
      </c>
      <c r="AB156" s="14">
        <v>109.91854593207445</v>
      </c>
      <c r="AC156" s="14">
        <v>78.85121272592734</v>
      </c>
      <c r="AE156" s="14">
        <v>3.7903383344880699</v>
      </c>
      <c r="AF156" s="16">
        <v>0</v>
      </c>
      <c r="AG156" s="14">
        <v>8.5244184076126146</v>
      </c>
      <c r="AH156" s="16">
        <v>0</v>
      </c>
      <c r="AI156" s="14">
        <v>3.9546427024402178</v>
      </c>
      <c r="AJ156" s="16">
        <v>0</v>
      </c>
      <c r="AK156" s="14">
        <v>5.2375563206871183</v>
      </c>
      <c r="AL156" s="16">
        <v>0</v>
      </c>
      <c r="AM156" s="14">
        <v>5.5549452147067377</v>
      </c>
      <c r="AN156" s="16">
        <v>0</v>
      </c>
      <c r="AO156" s="14">
        <v>7.7642824035327962</v>
      </c>
      <c r="AP156" s="16">
        <v>0</v>
      </c>
      <c r="AQ156" s="14">
        <v>10.719973452296626</v>
      </c>
      <c r="AR156" s="16">
        <v>0</v>
      </c>
      <c r="AS156" s="14">
        <v>4.5334053339301015</v>
      </c>
      <c r="AT156" s="16">
        <v>0</v>
      </c>
      <c r="AU156" s="14">
        <v>7.795308584466861</v>
      </c>
      <c r="AV156" s="16">
        <v>0</v>
      </c>
      <c r="AW156" s="14">
        <v>5.3740468625352911</v>
      </c>
      <c r="AX156" s="16">
        <v>0</v>
      </c>
      <c r="AY156" s="14">
        <v>16.430511113680247</v>
      </c>
      <c r="AZ156" s="16">
        <v>0</v>
      </c>
      <c r="BA156" s="14">
        <v>4.7589133918027011</v>
      </c>
      <c r="BB156" s="16">
        <v>0</v>
      </c>
      <c r="BC156" s="14">
        <v>4.3023695359875607</v>
      </c>
      <c r="BD156" s="16">
        <v>0</v>
      </c>
      <c r="BE156" s="14">
        <v>1.7729387851590694</v>
      </c>
      <c r="BF156" s="16">
        <v>0</v>
      </c>
      <c r="BG156" s="14">
        <v>3.0863495566739627</v>
      </c>
      <c r="BH156" s="16">
        <v>0</v>
      </c>
      <c r="BI156" s="73">
        <f t="shared" si="82"/>
        <v>93.6</v>
      </c>
      <c r="BJ156" s="73">
        <f t="shared" si="83"/>
        <v>9962.8418190414595</v>
      </c>
      <c r="BK156" s="73">
        <f t="shared" si="84"/>
        <v>7313.0865362171007</v>
      </c>
      <c r="BL156" s="74">
        <f t="shared" si="85"/>
        <v>0</v>
      </c>
      <c r="BM156" s="14">
        <f t="shared" si="109"/>
        <v>9199.2023574568411</v>
      </c>
      <c r="BN156" s="15">
        <f t="shared" si="86"/>
        <v>0</v>
      </c>
      <c r="BO156">
        <f t="shared" si="87"/>
        <v>0</v>
      </c>
      <c r="BS156">
        <v>150</v>
      </c>
      <c r="BT156" s="16">
        <v>0</v>
      </c>
      <c r="BU156" s="16">
        <v>0</v>
      </c>
      <c r="BV156" s="16">
        <v>0</v>
      </c>
      <c r="BW156" s="16">
        <v>0</v>
      </c>
      <c r="BX156" s="16">
        <v>0</v>
      </c>
      <c r="BY156" s="16">
        <v>0</v>
      </c>
      <c r="BZ156" s="16">
        <v>0</v>
      </c>
      <c r="CA156" s="16">
        <v>0</v>
      </c>
      <c r="CB156" s="16">
        <v>0</v>
      </c>
      <c r="CC156" s="16">
        <v>0</v>
      </c>
      <c r="CD156" s="16">
        <v>0</v>
      </c>
      <c r="CE156" s="16">
        <v>0</v>
      </c>
      <c r="CF156" s="16">
        <v>0</v>
      </c>
      <c r="CG156" s="16">
        <v>0</v>
      </c>
      <c r="CH156" s="16">
        <v>0</v>
      </c>
      <c r="CI156" s="16">
        <f t="shared" si="88"/>
        <v>0</v>
      </c>
      <c r="CJ156" s="15">
        <f t="shared" si="77"/>
        <v>0</v>
      </c>
      <c r="CK156" s="15">
        <f t="shared" si="89"/>
        <v>0</v>
      </c>
      <c r="CL156" s="83">
        <f t="shared" si="110"/>
        <v>2194.0597931995044</v>
      </c>
      <c r="CM156" s="15">
        <f t="shared" si="90"/>
        <v>2194.0597931995044</v>
      </c>
      <c r="CN156" s="15">
        <f t="shared" si="91"/>
        <v>2700</v>
      </c>
      <c r="CO156" s="14">
        <f t="shared" si="92"/>
        <v>3.7903383344880699</v>
      </c>
      <c r="CP156" s="14">
        <f t="shared" si="93"/>
        <v>8.5244184076126146</v>
      </c>
      <c r="CQ156" s="14">
        <f t="shared" si="94"/>
        <v>3.9546427024402178</v>
      </c>
      <c r="CR156" s="14">
        <f t="shared" si="95"/>
        <v>5.2375563206871183</v>
      </c>
      <c r="CS156" s="14">
        <f t="shared" si="96"/>
        <v>5.5549452147067377</v>
      </c>
      <c r="CT156" s="14">
        <f t="shared" si="97"/>
        <v>7.7642824035327962</v>
      </c>
      <c r="CU156" s="14">
        <f t="shared" si="98"/>
        <v>10.719973452296626</v>
      </c>
      <c r="CV156" s="14">
        <f t="shared" si="99"/>
        <v>4.5334053339301015</v>
      </c>
      <c r="CW156" s="14">
        <f t="shared" si="100"/>
        <v>7.795308584466861</v>
      </c>
      <c r="CX156" s="14">
        <f t="shared" si="101"/>
        <v>5.3740468625352911</v>
      </c>
      <c r="CY156" s="14">
        <f t="shared" si="102"/>
        <v>16.430511113680247</v>
      </c>
      <c r="CZ156" s="14">
        <f t="shared" si="103"/>
        <v>4.7589133918027011</v>
      </c>
      <c r="DA156" s="14">
        <f t="shared" si="104"/>
        <v>4.3023695359875607</v>
      </c>
      <c r="DB156" s="14">
        <f t="shared" si="105"/>
        <v>1.7729387851590694</v>
      </c>
      <c r="DC156" s="14">
        <f t="shared" si="106"/>
        <v>3.0863495566739627</v>
      </c>
    </row>
    <row r="157" spans="3:107" x14ac:dyDescent="0.2">
      <c r="C157">
        <f t="shared" si="107"/>
        <v>151</v>
      </c>
      <c r="D157" s="14">
        <f>VLOOKUP($D$4,'demand split'!$AO$2:$OO$16,C157+1,TRUE)</f>
        <v>19.141302538987556</v>
      </c>
      <c r="E157" s="16">
        <f t="shared" si="78"/>
        <v>392.82251174256271</v>
      </c>
      <c r="F157" s="16">
        <f t="shared" si="79"/>
        <v>252.39970705954167</v>
      </c>
      <c r="G157" s="15">
        <f t="shared" si="108"/>
        <v>332.95968967178811</v>
      </c>
      <c r="H157">
        <f t="shared" si="111"/>
        <v>0</v>
      </c>
      <c r="I157" s="16" cm="1">
        <f t="array" ref="I157">IF(H157=1,MAX((E157:E163)-G157,27),0)</f>
        <v>0</v>
      </c>
      <c r="J157" s="16">
        <f t="shared" si="80"/>
        <v>0</v>
      </c>
      <c r="K157" s="17">
        <f t="shared" si="113"/>
        <v>7</v>
      </c>
      <c r="L157" s="16">
        <f t="shared" si="112"/>
        <v>19.141302538987556</v>
      </c>
      <c r="O157" s="14">
        <f t="shared" si="81"/>
        <v>332.95968967178811</v>
      </c>
      <c r="P157" s="14">
        <v>205.94555948162559</v>
      </c>
      <c r="Q157" s="14">
        <v>95.542131434638748</v>
      </c>
      <c r="R157" s="14">
        <v>126.53666387576165</v>
      </c>
      <c r="S157" s="14">
        <v>134.20461613086823</v>
      </c>
      <c r="T157" s="14">
        <v>187.58106501915955</v>
      </c>
      <c r="U157" s="14">
        <v>258.98903886390877</v>
      </c>
      <c r="V157" s="14">
        <v>109.52473860497636</v>
      </c>
      <c r="W157" s="14">
        <v>188.33064157506138</v>
      </c>
      <c r="X157" s="14">
        <v>129.83420508746116</v>
      </c>
      <c r="Y157" s="14">
        <v>396.95268839151515</v>
      </c>
      <c r="Z157" s="14">
        <v>114.9728971684641</v>
      </c>
      <c r="AA157" s="14">
        <v>45.996754970959145</v>
      </c>
      <c r="AB157" s="14">
        <v>103.94303268764729</v>
      </c>
      <c r="AC157" s="14">
        <v>74.564616119435726</v>
      </c>
      <c r="AE157" s="14">
        <v>5.2643587979000985</v>
      </c>
      <c r="AF157" s="16">
        <v>0</v>
      </c>
      <c r="AG157" s="14">
        <v>11.839470010573075</v>
      </c>
      <c r="AH157" s="16">
        <v>0</v>
      </c>
      <c r="AI157" s="14">
        <v>5.4925593089447471</v>
      </c>
      <c r="AJ157" s="16">
        <v>0</v>
      </c>
      <c r="AK157" s="14">
        <v>7.2743837787321102</v>
      </c>
      <c r="AL157" s="16">
        <v>0</v>
      </c>
      <c r="AM157" s="14">
        <v>7.7152016870926925</v>
      </c>
      <c r="AN157" s="16">
        <v>0</v>
      </c>
      <c r="AO157" s="14">
        <v>10.783725560462218</v>
      </c>
      <c r="AP157" s="16">
        <v>0</v>
      </c>
      <c r="AQ157" s="14">
        <v>14.888852017078651</v>
      </c>
      <c r="AR157" s="16">
        <v>0</v>
      </c>
      <c r="AS157" s="14">
        <v>6.2963962971251428</v>
      </c>
      <c r="AT157" s="16">
        <v>0</v>
      </c>
      <c r="AU157" s="14">
        <v>10.826817478426197</v>
      </c>
      <c r="AV157" s="16">
        <v>0</v>
      </c>
      <c r="AW157" s="14">
        <v>7.4639539757434612</v>
      </c>
      <c r="AX157" s="16">
        <v>0</v>
      </c>
      <c r="AY157" s="14">
        <v>22.820154324555901</v>
      </c>
      <c r="AZ157" s="16">
        <v>0</v>
      </c>
      <c r="BA157" s="14">
        <v>6.6096019330593085</v>
      </c>
      <c r="BB157" s="16">
        <v>0</v>
      </c>
      <c r="BC157" s="14">
        <v>5.9755132444271677</v>
      </c>
      <c r="BD157" s="16">
        <v>0</v>
      </c>
      <c r="BE157" s="14">
        <v>2.4624149793875971</v>
      </c>
      <c r="BF157" s="16">
        <v>0</v>
      </c>
      <c r="BG157" s="14">
        <v>4.2865966064916154</v>
      </c>
      <c r="BH157" s="16">
        <v>0</v>
      </c>
      <c r="BI157" s="73">
        <f t="shared" si="82"/>
        <v>130</v>
      </c>
      <c r="BJ157" s="73">
        <f t="shared" si="83"/>
        <v>9971.0266872096599</v>
      </c>
      <c r="BK157" s="73">
        <f t="shared" si="84"/>
        <v>7465.1483481263895</v>
      </c>
      <c r="BL157" s="74">
        <f t="shared" si="85"/>
        <v>0</v>
      </c>
      <c r="BM157" s="14">
        <f t="shared" si="109"/>
        <v>9199.2023574568411</v>
      </c>
      <c r="BN157" s="15">
        <f t="shared" si="86"/>
        <v>0</v>
      </c>
      <c r="BO157">
        <f t="shared" si="87"/>
        <v>0</v>
      </c>
      <c r="BS157">
        <v>151</v>
      </c>
      <c r="BT157" s="16">
        <v>0</v>
      </c>
      <c r="BU157" s="16">
        <v>0</v>
      </c>
      <c r="BV157" s="16">
        <v>0</v>
      </c>
      <c r="BW157" s="16">
        <v>0</v>
      </c>
      <c r="BX157" s="16">
        <v>0</v>
      </c>
      <c r="BY157" s="16">
        <v>0</v>
      </c>
      <c r="BZ157" s="16">
        <v>0</v>
      </c>
      <c r="CA157" s="16">
        <v>0</v>
      </c>
      <c r="CB157" s="16">
        <v>0</v>
      </c>
      <c r="CC157" s="16">
        <v>0</v>
      </c>
      <c r="CD157" s="16">
        <v>0</v>
      </c>
      <c r="CE157" s="16">
        <v>0</v>
      </c>
      <c r="CF157" s="16">
        <v>0</v>
      </c>
      <c r="CG157" s="16">
        <v>0</v>
      </c>
      <c r="CH157" s="16">
        <v>0</v>
      </c>
      <c r="CI157" s="16">
        <f t="shared" si="88"/>
        <v>0</v>
      </c>
      <c r="CJ157" s="15">
        <f t="shared" si="77"/>
        <v>0</v>
      </c>
      <c r="CK157" s="15">
        <f t="shared" si="89"/>
        <v>0</v>
      </c>
      <c r="CL157" s="83">
        <f t="shared" si="110"/>
        <v>2213.2010957384919</v>
      </c>
      <c r="CM157" s="15">
        <f t="shared" si="90"/>
        <v>2213.2010957384919</v>
      </c>
      <c r="CN157" s="15">
        <f t="shared" si="91"/>
        <v>2718</v>
      </c>
      <c r="CO157" s="14">
        <f t="shared" si="92"/>
        <v>5.2643587979000985</v>
      </c>
      <c r="CP157" s="14">
        <f t="shared" si="93"/>
        <v>11.839470010573075</v>
      </c>
      <c r="CQ157" s="14">
        <f t="shared" si="94"/>
        <v>5.4925593089447471</v>
      </c>
      <c r="CR157" s="14">
        <f t="shared" si="95"/>
        <v>7.2743837787321102</v>
      </c>
      <c r="CS157" s="14">
        <f t="shared" si="96"/>
        <v>7.7152016870926925</v>
      </c>
      <c r="CT157" s="14">
        <f t="shared" si="97"/>
        <v>10.783725560462218</v>
      </c>
      <c r="CU157" s="14">
        <f t="shared" si="98"/>
        <v>14.888852017078651</v>
      </c>
      <c r="CV157" s="14">
        <f t="shared" si="99"/>
        <v>6.2963962971251428</v>
      </c>
      <c r="CW157" s="14">
        <f t="shared" si="100"/>
        <v>10.826817478426197</v>
      </c>
      <c r="CX157" s="14">
        <f t="shared" si="101"/>
        <v>7.4639539757434612</v>
      </c>
      <c r="CY157" s="14">
        <f t="shared" si="102"/>
        <v>22.820154324555901</v>
      </c>
      <c r="CZ157" s="14">
        <f t="shared" si="103"/>
        <v>6.6096019330593085</v>
      </c>
      <c r="DA157" s="14">
        <f t="shared" si="104"/>
        <v>5.9755132444271677</v>
      </c>
      <c r="DB157" s="14">
        <f t="shared" si="105"/>
        <v>2.4624149793875971</v>
      </c>
      <c r="DC157" s="14">
        <f t="shared" si="106"/>
        <v>4.2865966064916154</v>
      </c>
    </row>
    <row r="158" spans="3:107" x14ac:dyDescent="0.2">
      <c r="C158">
        <f t="shared" si="107"/>
        <v>152</v>
      </c>
      <c r="D158" s="14">
        <f>VLOOKUP($D$4,'demand split'!$AO$2:$OO$16,C158+1,TRUE)</f>
        <v>11.484781523392535</v>
      </c>
      <c r="E158" s="16">
        <f t="shared" si="78"/>
        <v>398.92366957703689</v>
      </c>
      <c r="F158" s="16">
        <f t="shared" si="79"/>
        <v>280.22736319367675</v>
      </c>
      <c r="G158" s="15">
        <f t="shared" si="108"/>
        <v>321.47490814839557</v>
      </c>
      <c r="H158">
        <f t="shared" si="111"/>
        <v>0</v>
      </c>
      <c r="I158" s="16" cm="1">
        <f t="array" ref="I158">IF(H158=1,MAX((E158:E164)-G158,27),0)</f>
        <v>0</v>
      </c>
      <c r="J158" s="16">
        <f t="shared" si="80"/>
        <v>0</v>
      </c>
      <c r="K158" s="17">
        <f t="shared" si="113"/>
        <v>1</v>
      </c>
      <c r="L158" s="16">
        <f t="shared" si="112"/>
        <v>11.484781523392535</v>
      </c>
      <c r="O158" s="14">
        <f t="shared" si="81"/>
        <v>321.47490814839557</v>
      </c>
      <c r="P158" s="14">
        <v>198.84187747528176</v>
      </c>
      <c r="Q158" s="14">
        <v>92.246595849271898</v>
      </c>
      <c r="R158" s="14">
        <v>122.17203360852238</v>
      </c>
      <c r="S158" s="14">
        <v>129.57549511861262</v>
      </c>
      <c r="T158" s="14">
        <v>181.11082968288221</v>
      </c>
      <c r="U158" s="14">
        <v>250.05572765366159</v>
      </c>
      <c r="V158" s="14">
        <v>105.74690082670128</v>
      </c>
      <c r="W158" s="14">
        <v>181.83455108800567</v>
      </c>
      <c r="X158" s="14">
        <v>125.35583270201508</v>
      </c>
      <c r="Y158" s="14">
        <v>383.26059579678162</v>
      </c>
      <c r="Z158" s="14">
        <v>111.00713600862852</v>
      </c>
      <c r="AA158" s="14">
        <v>44.519305983326589</v>
      </c>
      <c r="AB158" s="14">
        <v>100.35772474099099</v>
      </c>
      <c r="AC158" s="14">
        <v>71.992658155540752</v>
      </c>
      <c r="AE158" s="14">
        <v>3.1586152787400588</v>
      </c>
      <c r="AF158" s="16">
        <v>0</v>
      </c>
      <c r="AG158" s="14">
        <v>7.1036820063438455</v>
      </c>
      <c r="AH158" s="16">
        <v>0</v>
      </c>
      <c r="AI158" s="14">
        <v>3.2955355853668484</v>
      </c>
      <c r="AJ158" s="16">
        <v>0</v>
      </c>
      <c r="AK158" s="14">
        <v>4.3646302672392654</v>
      </c>
      <c r="AL158" s="16">
        <v>0</v>
      </c>
      <c r="AM158" s="14">
        <v>4.6291210122556148</v>
      </c>
      <c r="AN158" s="16">
        <v>0</v>
      </c>
      <c r="AO158" s="14">
        <v>6.4702353362773302</v>
      </c>
      <c r="AP158" s="16">
        <v>0</v>
      </c>
      <c r="AQ158" s="14">
        <v>8.9333112102471901</v>
      </c>
      <c r="AR158" s="16">
        <v>0</v>
      </c>
      <c r="AS158" s="14">
        <v>3.7778377782750847</v>
      </c>
      <c r="AT158" s="16">
        <v>0</v>
      </c>
      <c r="AU158" s="14">
        <v>6.4960904870557172</v>
      </c>
      <c r="AV158" s="16">
        <v>0</v>
      </c>
      <c r="AW158" s="14">
        <v>4.4783723854460762</v>
      </c>
      <c r="AX158" s="16">
        <v>0</v>
      </c>
      <c r="AY158" s="14">
        <v>13.692092594733539</v>
      </c>
      <c r="AZ158" s="16">
        <v>0</v>
      </c>
      <c r="BA158" s="14">
        <v>3.9657611598355844</v>
      </c>
      <c r="BB158" s="16">
        <v>0</v>
      </c>
      <c r="BC158" s="14">
        <v>3.5853079466563007</v>
      </c>
      <c r="BD158" s="16">
        <v>0</v>
      </c>
      <c r="BE158" s="14">
        <v>1.4774489876325581</v>
      </c>
      <c r="BF158" s="16">
        <v>0</v>
      </c>
      <c r="BG158" s="14">
        <v>2.5719579638949694</v>
      </c>
      <c r="BH158" s="16">
        <v>0</v>
      </c>
      <c r="BI158" s="73">
        <f t="shared" si="82"/>
        <v>77.999999999999986</v>
      </c>
      <c r="BJ158" s="73">
        <f t="shared" si="83"/>
        <v>9972.0205940477117</v>
      </c>
      <c r="BK158" s="73">
        <f t="shared" si="84"/>
        <v>7552.4684212090942</v>
      </c>
      <c r="BL158" s="74">
        <f t="shared" si="85"/>
        <v>0</v>
      </c>
      <c r="BM158" s="14">
        <f t="shared" si="109"/>
        <v>9199.2023574568411</v>
      </c>
      <c r="BN158" s="15">
        <f t="shared" si="86"/>
        <v>0</v>
      </c>
      <c r="BO158">
        <f t="shared" si="87"/>
        <v>0</v>
      </c>
      <c r="BS158">
        <v>152</v>
      </c>
      <c r="BT158" s="16">
        <v>0</v>
      </c>
      <c r="BU158" s="16">
        <v>0</v>
      </c>
      <c r="BV158" s="16">
        <v>0</v>
      </c>
      <c r="BW158" s="16">
        <v>0</v>
      </c>
      <c r="BX158" s="16">
        <v>0</v>
      </c>
      <c r="BY158" s="16">
        <v>0</v>
      </c>
      <c r="BZ158" s="16">
        <v>0</v>
      </c>
      <c r="CA158" s="16">
        <v>0</v>
      </c>
      <c r="CB158" s="16">
        <v>0</v>
      </c>
      <c r="CC158" s="16">
        <v>0</v>
      </c>
      <c r="CD158" s="16">
        <v>0</v>
      </c>
      <c r="CE158" s="16">
        <v>0</v>
      </c>
      <c r="CF158" s="16">
        <v>0</v>
      </c>
      <c r="CG158" s="16">
        <v>0</v>
      </c>
      <c r="CH158" s="16">
        <v>0</v>
      </c>
      <c r="CI158" s="16">
        <f t="shared" si="88"/>
        <v>0</v>
      </c>
      <c r="CJ158" s="15">
        <f t="shared" si="77"/>
        <v>0</v>
      </c>
      <c r="CK158" s="15">
        <f t="shared" si="89"/>
        <v>0</v>
      </c>
      <c r="CL158" s="83">
        <f t="shared" si="110"/>
        <v>2224.6858772618843</v>
      </c>
      <c r="CM158" s="15">
        <f t="shared" si="90"/>
        <v>2224.6858772618843</v>
      </c>
      <c r="CN158" s="15">
        <f t="shared" si="91"/>
        <v>2736</v>
      </c>
      <c r="CO158" s="14">
        <f t="shared" si="92"/>
        <v>3.1586152787400588</v>
      </c>
      <c r="CP158" s="14">
        <f t="shared" si="93"/>
        <v>7.1036820063438455</v>
      </c>
      <c r="CQ158" s="14">
        <f t="shared" si="94"/>
        <v>3.2955355853668484</v>
      </c>
      <c r="CR158" s="14">
        <f t="shared" si="95"/>
        <v>4.3646302672392654</v>
      </c>
      <c r="CS158" s="14">
        <f t="shared" si="96"/>
        <v>4.6291210122556148</v>
      </c>
      <c r="CT158" s="14">
        <f t="shared" si="97"/>
        <v>6.4702353362773302</v>
      </c>
      <c r="CU158" s="14">
        <f t="shared" si="98"/>
        <v>8.9333112102471901</v>
      </c>
      <c r="CV158" s="14">
        <f t="shared" si="99"/>
        <v>3.7778377782750847</v>
      </c>
      <c r="CW158" s="14">
        <f t="shared" si="100"/>
        <v>6.4960904870557172</v>
      </c>
      <c r="CX158" s="14">
        <f t="shared" si="101"/>
        <v>4.4783723854460762</v>
      </c>
      <c r="CY158" s="14">
        <f t="shared" si="102"/>
        <v>13.692092594733539</v>
      </c>
      <c r="CZ158" s="14">
        <f t="shared" si="103"/>
        <v>3.9657611598355844</v>
      </c>
      <c r="DA158" s="14">
        <f t="shared" si="104"/>
        <v>3.5853079466563007</v>
      </c>
      <c r="DB158" s="14">
        <f t="shared" si="105"/>
        <v>1.4774489876325581</v>
      </c>
      <c r="DC158" s="14">
        <f t="shared" si="106"/>
        <v>2.5719579638949694</v>
      </c>
    </row>
    <row r="159" spans="3:107" x14ac:dyDescent="0.2">
      <c r="C159">
        <f t="shared" si="107"/>
        <v>153</v>
      </c>
      <c r="D159" s="14">
        <f>VLOOKUP($D$4,'demand split'!$AO$2:$OO$16,C159+1,TRUE)</f>
        <v>7.6565210155950236</v>
      </c>
      <c r="E159" s="16">
        <f t="shared" si="78"/>
        <v>421.53058994200194</v>
      </c>
      <c r="F159" s="16">
        <f t="shared" si="79"/>
        <v>288.29139221519262</v>
      </c>
      <c r="G159" s="15">
        <f t="shared" si="108"/>
        <v>313.81838713280052</v>
      </c>
      <c r="H159">
        <f t="shared" si="111"/>
        <v>1</v>
      </c>
      <c r="I159" s="16" cm="1">
        <f t="array" ref="I159">IF(H159=1,MAX((E159:E165)-G159,27),0)</f>
        <v>172.62239803935614</v>
      </c>
      <c r="J159" s="16">
        <f t="shared" si="80"/>
        <v>0</v>
      </c>
      <c r="K159" s="17">
        <f t="shared" si="113"/>
        <v>1</v>
      </c>
      <c r="L159" s="16">
        <f t="shared" si="112"/>
        <v>180.27891905495116</v>
      </c>
      <c r="O159" s="14">
        <f t="shared" si="81"/>
        <v>313.81838713280052</v>
      </c>
      <c r="P159" s="14">
        <v>194.10608947105254</v>
      </c>
      <c r="Q159" s="14">
        <v>90.049572125693999</v>
      </c>
      <c r="R159" s="14">
        <v>119.26228009702955</v>
      </c>
      <c r="S159" s="14">
        <v>126.48941444377554</v>
      </c>
      <c r="T159" s="14">
        <v>176.79733945869734</v>
      </c>
      <c r="U159" s="14">
        <v>244.10018684683013</v>
      </c>
      <c r="V159" s="14">
        <v>103.22834230785122</v>
      </c>
      <c r="W159" s="14">
        <v>177.50382409663519</v>
      </c>
      <c r="X159" s="14">
        <v>122.37025111171769</v>
      </c>
      <c r="Y159" s="14">
        <v>374.13253406695924</v>
      </c>
      <c r="Z159" s="14">
        <v>108.36329523540479</v>
      </c>
      <c r="AA159" s="14">
        <v>43.534339991571549</v>
      </c>
      <c r="AB159" s="14">
        <v>97.967519443220127</v>
      </c>
      <c r="AC159" s="14">
        <v>70.278019512944113</v>
      </c>
      <c r="AE159" s="14">
        <v>2.1057435191600393</v>
      </c>
      <c r="AF159" s="16">
        <v>47.475674029086363</v>
      </c>
      <c r="AG159" s="14">
        <v>4.7357880042292315</v>
      </c>
      <c r="AH159" s="16">
        <v>106.77213322224958</v>
      </c>
      <c r="AI159" s="14">
        <v>2.1970237235778995</v>
      </c>
      <c r="AJ159" s="16">
        <v>49.533659339652274</v>
      </c>
      <c r="AK159" s="14">
        <v>2.9097535114928443</v>
      </c>
      <c r="AL159" s="16">
        <v>65.602723199512681</v>
      </c>
      <c r="AM159" s="14">
        <v>3.0860806748370777</v>
      </c>
      <c r="AN159" s="16">
        <v>69.578160309129643</v>
      </c>
      <c r="AO159" s="14">
        <v>4.3134902241848883</v>
      </c>
      <c r="AP159" s="16">
        <v>97.251091572984905</v>
      </c>
      <c r="AQ159" s="14">
        <v>5.9555408068314613</v>
      </c>
      <c r="AR159" s="16">
        <v>134.27243699880222</v>
      </c>
      <c r="AS159" s="14">
        <v>2.5185585188500572</v>
      </c>
      <c r="AT159" s="16">
        <v>56.782918800956054</v>
      </c>
      <c r="AU159" s="14">
        <v>4.3307269913704793</v>
      </c>
      <c r="AV159" s="16">
        <v>97.639708293289402</v>
      </c>
      <c r="AW159" s="14">
        <v>2.9855815902973846</v>
      </c>
      <c r="AX159" s="16">
        <v>67.312327963255285</v>
      </c>
      <c r="AY159" s="14">
        <v>9.1280617298223614</v>
      </c>
      <c r="AZ159" s="16">
        <v>205.79946192843477</v>
      </c>
      <c r="BA159" s="14">
        <v>2.6438407732237232</v>
      </c>
      <c r="BB159" s="16">
        <v>59.607507558396861</v>
      </c>
      <c r="BC159" s="14">
        <v>2.3902052977708674</v>
      </c>
      <c r="BD159" s="16">
        <v>53.889092639748313</v>
      </c>
      <c r="BE159" s="14">
        <v>0.98496599175503896</v>
      </c>
      <c r="BF159" s="16">
        <v>27</v>
      </c>
      <c r="BG159" s="14">
        <v>1.7146386425966464</v>
      </c>
      <c r="BH159" s="16">
        <v>38.657901369709421</v>
      </c>
      <c r="BI159" s="73">
        <f t="shared" si="82"/>
        <v>1229.1747972252076</v>
      </c>
      <c r="BJ159" s="73">
        <f t="shared" si="83"/>
        <v>9956.6706291002738</v>
      </c>
      <c r="BK159" s="73">
        <f t="shared" si="84"/>
        <v>7594.6692337580907</v>
      </c>
      <c r="BL159" s="74">
        <f t="shared" si="85"/>
        <v>1177.1747972252076</v>
      </c>
      <c r="BM159" s="14">
        <f t="shared" si="109"/>
        <v>8022.0275602316333</v>
      </c>
      <c r="BN159" s="15">
        <f t="shared" si="86"/>
        <v>0</v>
      </c>
      <c r="BO159">
        <f t="shared" si="87"/>
        <v>0</v>
      </c>
      <c r="BS159">
        <v>153</v>
      </c>
      <c r="BT159" s="16">
        <v>47.475674029086363</v>
      </c>
      <c r="BU159" s="16">
        <v>106.77213322224958</v>
      </c>
      <c r="BV159" s="16">
        <v>49.533659339652274</v>
      </c>
      <c r="BW159" s="16">
        <v>65.602723199512681</v>
      </c>
      <c r="BX159" s="16">
        <v>69.578160309129643</v>
      </c>
      <c r="BY159" s="16">
        <v>97.251091572984905</v>
      </c>
      <c r="BZ159" s="16">
        <v>134.27243699880222</v>
      </c>
      <c r="CA159" s="16">
        <v>56.782918800956054</v>
      </c>
      <c r="CB159" s="16">
        <v>97.639708293289402</v>
      </c>
      <c r="CC159" s="16">
        <v>67.312327963255285</v>
      </c>
      <c r="CD159" s="16">
        <v>205.79946192843477</v>
      </c>
      <c r="CE159" s="16">
        <v>59.607507558396861</v>
      </c>
      <c r="CF159" s="16">
        <v>53.889092639748313</v>
      </c>
      <c r="CG159" s="16">
        <v>27</v>
      </c>
      <c r="CH159" s="16">
        <v>38.657901369709421</v>
      </c>
      <c r="CI159" s="16">
        <f t="shared" si="88"/>
        <v>1177.1747972252076</v>
      </c>
      <c r="CJ159" s="15">
        <f t="shared" si="77"/>
        <v>0</v>
      </c>
      <c r="CK159" s="15">
        <f t="shared" si="89"/>
        <v>1177.1747972252076</v>
      </c>
      <c r="CL159" s="83">
        <f t="shared" si="110"/>
        <v>2404.9647963168354</v>
      </c>
      <c r="CM159" s="15">
        <f t="shared" si="90"/>
        <v>2404.9647963168354</v>
      </c>
      <c r="CN159" s="15">
        <f t="shared" si="91"/>
        <v>2754</v>
      </c>
      <c r="CO159" s="14">
        <f t="shared" si="92"/>
        <v>49.581417548246399</v>
      </c>
      <c r="CP159" s="14">
        <f t="shared" si="93"/>
        <v>111.50792122647881</v>
      </c>
      <c r="CQ159" s="14">
        <f t="shared" si="94"/>
        <v>51.730683063230174</v>
      </c>
      <c r="CR159" s="14">
        <f t="shared" si="95"/>
        <v>68.512476711005519</v>
      </c>
      <c r="CS159" s="14">
        <f t="shared" si="96"/>
        <v>72.664240983966721</v>
      </c>
      <c r="CT159" s="14">
        <f t="shared" si="97"/>
        <v>101.56458179716979</v>
      </c>
      <c r="CU159" s="14">
        <f t="shared" si="98"/>
        <v>140.22797780563369</v>
      </c>
      <c r="CV159" s="14">
        <f t="shared" si="99"/>
        <v>59.301477319806111</v>
      </c>
      <c r="CW159" s="14">
        <f t="shared" si="100"/>
        <v>101.97043528465989</v>
      </c>
      <c r="CX159" s="14">
        <f t="shared" si="101"/>
        <v>70.297909553552671</v>
      </c>
      <c r="CY159" s="14">
        <f t="shared" si="102"/>
        <v>214.92752365825712</v>
      </c>
      <c r="CZ159" s="14">
        <f t="shared" si="103"/>
        <v>62.251348331620584</v>
      </c>
      <c r="DA159" s="14">
        <f t="shared" si="104"/>
        <v>56.279297937519182</v>
      </c>
      <c r="DB159" s="14">
        <f t="shared" si="105"/>
        <v>27.98496599175504</v>
      </c>
      <c r="DC159" s="14">
        <f t="shared" si="106"/>
        <v>40.372540012306068</v>
      </c>
    </row>
    <row r="160" spans="3:107" x14ac:dyDescent="0.2">
      <c r="C160">
        <f t="shared" si="107"/>
        <v>154</v>
      </c>
      <c r="D160" s="14">
        <f>VLOOKUP($D$4,'demand split'!$AO$2:$OO$16,C160+1,TRUE)</f>
        <v>5.3595647109165165</v>
      </c>
      <c r="E160" s="16">
        <f t="shared" si="78"/>
        <v>468.57448419025764</v>
      </c>
      <c r="F160" s="16">
        <f t="shared" si="79"/>
        <v>291.00232320653657</v>
      </c>
      <c r="G160" s="15">
        <f t="shared" si="108"/>
        <v>481.08122046124015</v>
      </c>
      <c r="H160">
        <f t="shared" si="111"/>
        <v>0</v>
      </c>
      <c r="I160" s="16" cm="1">
        <f t="array" ref="I160">IF(H160=1,MAX((E160:E166)-G160,27),0)</f>
        <v>0</v>
      </c>
      <c r="J160" s="16">
        <f t="shared" si="80"/>
        <v>0</v>
      </c>
      <c r="K160" s="17">
        <f t="shared" si="113"/>
        <v>2</v>
      </c>
      <c r="L160" s="16">
        <f t="shared" si="112"/>
        <v>5.3595647109165165</v>
      </c>
      <c r="O160" s="14">
        <f t="shared" si="81"/>
        <v>481.08122046124015</v>
      </c>
      <c r="P160" s="14">
        <v>297.56317109034165</v>
      </c>
      <c r="Q160" s="14">
        <v>138.04531485884175</v>
      </c>
      <c r="R160" s="14">
        <v>182.82817583849723</v>
      </c>
      <c r="S160" s="14">
        <v>193.90731828051923</v>
      </c>
      <c r="T160" s="14">
        <v>271.02898787475283</v>
      </c>
      <c r="U160" s="14">
        <v>374.20374528085028</v>
      </c>
      <c r="V160" s="14">
        <v>158.24827014561225</v>
      </c>
      <c r="W160" s="14">
        <v>272.11202349596522</v>
      </c>
      <c r="X160" s="14">
        <v>187.59267196176481</v>
      </c>
      <c r="Y160" s="14">
        <v>573.54235278451836</v>
      </c>
      <c r="Z160" s="14">
        <v>166.12011425254505</v>
      </c>
      <c r="AA160" s="14">
        <v>69.844863797343024</v>
      </c>
      <c r="AB160" s="14">
        <v>150.18346837452884</v>
      </c>
      <c r="AC160" s="14">
        <v>107.73567383283589</v>
      </c>
      <c r="AE160" s="14">
        <v>1.4740204634120275</v>
      </c>
      <c r="AF160" s="16">
        <v>0</v>
      </c>
      <c r="AG160" s="14">
        <v>3.3150516029604615</v>
      </c>
      <c r="AH160" s="16">
        <v>0</v>
      </c>
      <c r="AI160" s="14">
        <v>1.5379166065045295</v>
      </c>
      <c r="AJ160" s="16">
        <v>0</v>
      </c>
      <c r="AK160" s="14">
        <v>2.036827458044991</v>
      </c>
      <c r="AL160" s="16">
        <v>0</v>
      </c>
      <c r="AM160" s="14">
        <v>2.1602564723859539</v>
      </c>
      <c r="AN160" s="16">
        <v>0</v>
      </c>
      <c r="AO160" s="14">
        <v>3.0194431569294213</v>
      </c>
      <c r="AP160" s="16">
        <v>0</v>
      </c>
      <c r="AQ160" s="14">
        <v>4.1688785647820223</v>
      </c>
      <c r="AR160" s="16">
        <v>0</v>
      </c>
      <c r="AS160" s="14">
        <v>1.76299096319504</v>
      </c>
      <c r="AT160" s="16">
        <v>0</v>
      </c>
      <c r="AU160" s="14">
        <v>3.0315088939593355</v>
      </c>
      <c r="AV160" s="16">
        <v>0</v>
      </c>
      <c r="AW160" s="14">
        <v>2.0899071132081692</v>
      </c>
      <c r="AX160" s="16">
        <v>0</v>
      </c>
      <c r="AY160" s="14">
        <v>6.3896432108756533</v>
      </c>
      <c r="AZ160" s="16">
        <v>0</v>
      </c>
      <c r="BA160" s="14">
        <v>1.8506885412566063</v>
      </c>
      <c r="BB160" s="16">
        <v>0</v>
      </c>
      <c r="BC160" s="14">
        <v>1.6731437084396075</v>
      </c>
      <c r="BD160" s="16">
        <v>0</v>
      </c>
      <c r="BE160" s="14">
        <v>0.68947619422852713</v>
      </c>
      <c r="BF160" s="16">
        <v>0</v>
      </c>
      <c r="BG160" s="14">
        <v>1.2002470498176525</v>
      </c>
      <c r="BH160" s="16">
        <v>0</v>
      </c>
      <c r="BI160" s="73">
        <f t="shared" si="82"/>
        <v>36.400000000000006</v>
      </c>
      <c r="BJ160" s="73">
        <f t="shared" si="83"/>
        <v>8666.3827315401031</v>
      </c>
      <c r="BK160" s="73">
        <f t="shared" si="84"/>
        <v>5042.3453592099468</v>
      </c>
      <c r="BL160" s="74">
        <f t="shared" si="85"/>
        <v>0</v>
      </c>
      <c r="BM160" s="14">
        <f t="shared" si="109"/>
        <v>8022.0275602316333</v>
      </c>
      <c r="BN160" s="15">
        <f t="shared" si="86"/>
        <v>0</v>
      </c>
      <c r="BO160">
        <f t="shared" si="87"/>
        <v>0</v>
      </c>
      <c r="BS160">
        <v>154</v>
      </c>
      <c r="BT160" s="16">
        <v>0</v>
      </c>
      <c r="BU160" s="16">
        <v>0</v>
      </c>
      <c r="BV160" s="16">
        <v>0</v>
      </c>
      <c r="BW160" s="16">
        <v>0</v>
      </c>
      <c r="BX160" s="16">
        <v>0</v>
      </c>
      <c r="BY160" s="16">
        <v>0</v>
      </c>
      <c r="BZ160" s="16">
        <v>0</v>
      </c>
      <c r="CA160" s="16">
        <v>0</v>
      </c>
      <c r="CB160" s="16">
        <v>0</v>
      </c>
      <c r="CC160" s="16">
        <v>0</v>
      </c>
      <c r="CD160" s="16">
        <v>0</v>
      </c>
      <c r="CE160" s="16">
        <v>0</v>
      </c>
      <c r="CF160" s="16">
        <v>0</v>
      </c>
      <c r="CG160" s="16">
        <v>0</v>
      </c>
      <c r="CH160" s="16">
        <v>0</v>
      </c>
      <c r="CI160" s="16">
        <f t="shared" si="88"/>
        <v>0</v>
      </c>
      <c r="CJ160" s="15">
        <f t="shared" si="77"/>
        <v>0</v>
      </c>
      <c r="CK160" s="15">
        <f t="shared" si="89"/>
        <v>0</v>
      </c>
      <c r="CL160" s="83">
        <f t="shared" si="110"/>
        <v>2410.3243610277518</v>
      </c>
      <c r="CM160" s="15">
        <f t="shared" si="90"/>
        <v>2410.3243610277518</v>
      </c>
      <c r="CN160" s="15">
        <f t="shared" si="91"/>
        <v>2772</v>
      </c>
      <c r="CO160" s="14">
        <f t="shared" si="92"/>
        <v>1.4740204634120275</v>
      </c>
      <c r="CP160" s="14">
        <f t="shared" si="93"/>
        <v>3.3150516029604615</v>
      </c>
      <c r="CQ160" s="14">
        <f t="shared" si="94"/>
        <v>1.5379166065045295</v>
      </c>
      <c r="CR160" s="14">
        <f t="shared" si="95"/>
        <v>2.036827458044991</v>
      </c>
      <c r="CS160" s="14">
        <f t="shared" si="96"/>
        <v>2.1602564723859539</v>
      </c>
      <c r="CT160" s="14">
        <f t="shared" si="97"/>
        <v>3.0194431569294213</v>
      </c>
      <c r="CU160" s="14">
        <f t="shared" si="98"/>
        <v>4.1688785647820223</v>
      </c>
      <c r="CV160" s="14">
        <f t="shared" si="99"/>
        <v>1.76299096319504</v>
      </c>
      <c r="CW160" s="14">
        <f t="shared" si="100"/>
        <v>3.0315088939593355</v>
      </c>
      <c r="CX160" s="14">
        <f t="shared" si="101"/>
        <v>2.0899071132081692</v>
      </c>
      <c r="CY160" s="14">
        <f t="shared" si="102"/>
        <v>6.3896432108756533</v>
      </c>
      <c r="CZ160" s="14">
        <f t="shared" si="103"/>
        <v>1.8506885412566063</v>
      </c>
      <c r="DA160" s="14">
        <f t="shared" si="104"/>
        <v>1.6731437084396075</v>
      </c>
      <c r="DB160" s="14">
        <f t="shared" si="105"/>
        <v>0.68947619422852713</v>
      </c>
      <c r="DC160" s="14">
        <f t="shared" si="106"/>
        <v>1.2002470498176525</v>
      </c>
    </row>
    <row r="161" spans="3:107" x14ac:dyDescent="0.2">
      <c r="C161">
        <f t="shared" si="107"/>
        <v>155</v>
      </c>
      <c r="D161" s="14">
        <f>VLOOKUP($D$4,'demand split'!$AO$2:$OO$16,C161+1,TRUE)</f>
        <v>9.9534773202735298</v>
      </c>
      <c r="E161" s="16">
        <f t="shared" si="78"/>
        <v>482.95904746417807</v>
      </c>
      <c r="F161" s="16">
        <f t="shared" si="79"/>
        <v>291.63216415795523</v>
      </c>
      <c r="G161" s="15">
        <f t="shared" si="108"/>
        <v>471.12774314096663</v>
      </c>
      <c r="H161">
        <f t="shared" si="111"/>
        <v>0</v>
      </c>
      <c r="I161" s="16" cm="1">
        <f t="array" ref="I161">IF(H161=1,MAX((E161:E167)-G161,27),0)</f>
        <v>0</v>
      </c>
      <c r="J161" s="16">
        <f t="shared" si="80"/>
        <v>0</v>
      </c>
      <c r="K161" s="17">
        <f t="shared" si="113"/>
        <v>3</v>
      </c>
      <c r="L161" s="16">
        <f t="shared" si="112"/>
        <v>9.9534773202735298</v>
      </c>
      <c r="O161" s="14">
        <f t="shared" si="81"/>
        <v>471.12774314096663</v>
      </c>
      <c r="P161" s="14">
        <v>291.40664668484368</v>
      </c>
      <c r="Q161" s="14">
        <v>135.18918401819047</v>
      </c>
      <c r="R161" s="14">
        <v>179.04549627355652</v>
      </c>
      <c r="S161" s="14">
        <v>189.89541340323103</v>
      </c>
      <c r="T161" s="14">
        <v>265.42145058331249</v>
      </c>
      <c r="U161" s="14">
        <v>366.46154223196936</v>
      </c>
      <c r="V161" s="14">
        <v>154.97414407110719</v>
      </c>
      <c r="W161" s="14">
        <v>266.48207840718362</v>
      </c>
      <c r="X161" s="14">
        <v>183.71141589437821</v>
      </c>
      <c r="Y161" s="14">
        <v>561.67587253574925</v>
      </c>
      <c r="Z161" s="14">
        <v>162.68312124735422</v>
      </c>
      <c r="AA161" s="14">
        <v>68.564408008061477</v>
      </c>
      <c r="AB161" s="14">
        <v>147.07620148742672</v>
      </c>
      <c r="AC161" s="14">
        <v>105.50664359746024</v>
      </c>
      <c r="AE161" s="14">
        <v>2.7374665749080513</v>
      </c>
      <c r="AF161" s="16">
        <v>0</v>
      </c>
      <c r="AG161" s="14">
        <v>6.1565244054979988</v>
      </c>
      <c r="AH161" s="16">
        <v>0</v>
      </c>
      <c r="AI161" s="14">
        <v>2.8561308406512689</v>
      </c>
      <c r="AJ161" s="16">
        <v>0</v>
      </c>
      <c r="AK161" s="14">
        <v>3.7826795649406972</v>
      </c>
      <c r="AL161" s="16">
        <v>0</v>
      </c>
      <c r="AM161" s="14">
        <v>4.0119048772881998</v>
      </c>
      <c r="AN161" s="16">
        <v>0</v>
      </c>
      <c r="AO161" s="14">
        <v>5.6075372914403534</v>
      </c>
      <c r="AP161" s="16">
        <v>0</v>
      </c>
      <c r="AQ161" s="14">
        <v>7.7422030488808984</v>
      </c>
      <c r="AR161" s="16">
        <v>0</v>
      </c>
      <c r="AS161" s="14">
        <v>3.274126074505074</v>
      </c>
      <c r="AT161" s="16">
        <v>0</v>
      </c>
      <c r="AU161" s="14">
        <v>5.6299450887816223</v>
      </c>
      <c r="AV161" s="16">
        <v>0</v>
      </c>
      <c r="AW161" s="14">
        <v>3.8812560673865999</v>
      </c>
      <c r="AX161" s="16">
        <v>0</v>
      </c>
      <c r="AY161" s="14">
        <v>11.86648024876907</v>
      </c>
      <c r="AZ161" s="16">
        <v>0</v>
      </c>
      <c r="BA161" s="14">
        <v>3.4369930051908399</v>
      </c>
      <c r="BB161" s="16">
        <v>0</v>
      </c>
      <c r="BC161" s="14">
        <v>3.1072668871021274</v>
      </c>
      <c r="BD161" s="16">
        <v>0</v>
      </c>
      <c r="BE161" s="14">
        <v>1.2804557892815505</v>
      </c>
      <c r="BF161" s="16">
        <v>0</v>
      </c>
      <c r="BG161" s="14">
        <v>2.2290302353756402</v>
      </c>
      <c r="BH161" s="16">
        <v>0</v>
      </c>
      <c r="BI161" s="73">
        <f t="shared" si="82"/>
        <v>67.599999999999994</v>
      </c>
      <c r="BJ161" s="73">
        <f t="shared" si="83"/>
        <v>8659.2668239331524</v>
      </c>
      <c r="BK161" s="73">
        <f t="shared" si="84"/>
        <v>5110.0454623483611</v>
      </c>
      <c r="BL161" s="74">
        <f t="shared" si="85"/>
        <v>0</v>
      </c>
      <c r="BM161" s="14">
        <f t="shared" si="109"/>
        <v>8022.0275602316333</v>
      </c>
      <c r="BN161" s="15">
        <f t="shared" si="86"/>
        <v>0</v>
      </c>
      <c r="BO161">
        <f t="shared" si="87"/>
        <v>0</v>
      </c>
      <c r="BS161">
        <v>155</v>
      </c>
      <c r="BT161" s="16">
        <v>0</v>
      </c>
      <c r="BU161" s="16">
        <v>0</v>
      </c>
      <c r="BV161" s="16">
        <v>0</v>
      </c>
      <c r="BW161" s="16">
        <v>0</v>
      </c>
      <c r="BX161" s="16">
        <v>0</v>
      </c>
      <c r="BY161" s="16">
        <v>0</v>
      </c>
      <c r="BZ161" s="16">
        <v>0</v>
      </c>
      <c r="CA161" s="16">
        <v>0</v>
      </c>
      <c r="CB161" s="16">
        <v>0</v>
      </c>
      <c r="CC161" s="16">
        <v>0</v>
      </c>
      <c r="CD161" s="16">
        <v>0</v>
      </c>
      <c r="CE161" s="16">
        <v>0</v>
      </c>
      <c r="CF161" s="16">
        <v>0</v>
      </c>
      <c r="CG161" s="16">
        <v>0</v>
      </c>
      <c r="CH161" s="16">
        <v>0</v>
      </c>
      <c r="CI161" s="16">
        <f t="shared" si="88"/>
        <v>0</v>
      </c>
      <c r="CJ161" s="15">
        <f t="shared" si="77"/>
        <v>0</v>
      </c>
      <c r="CK161" s="15">
        <f t="shared" si="89"/>
        <v>0</v>
      </c>
      <c r="CL161" s="83">
        <f t="shared" si="110"/>
        <v>2420.2778383480254</v>
      </c>
      <c r="CM161" s="15">
        <f t="shared" si="90"/>
        <v>2420.2778383480254</v>
      </c>
      <c r="CN161" s="15">
        <f t="shared" si="91"/>
        <v>2790</v>
      </c>
      <c r="CO161" s="14">
        <f t="shared" si="92"/>
        <v>2.7374665749080513</v>
      </c>
      <c r="CP161" s="14">
        <f t="shared" si="93"/>
        <v>6.1565244054979988</v>
      </c>
      <c r="CQ161" s="14">
        <f t="shared" si="94"/>
        <v>2.8561308406512689</v>
      </c>
      <c r="CR161" s="14">
        <f t="shared" si="95"/>
        <v>3.7826795649406972</v>
      </c>
      <c r="CS161" s="14">
        <f t="shared" si="96"/>
        <v>4.0119048772881998</v>
      </c>
      <c r="CT161" s="14">
        <f t="shared" si="97"/>
        <v>5.6075372914403534</v>
      </c>
      <c r="CU161" s="14">
        <f t="shared" si="98"/>
        <v>7.7422030488808984</v>
      </c>
      <c r="CV161" s="14">
        <f t="shared" si="99"/>
        <v>3.274126074505074</v>
      </c>
      <c r="CW161" s="14">
        <f t="shared" si="100"/>
        <v>5.6299450887816223</v>
      </c>
      <c r="CX161" s="14">
        <f t="shared" si="101"/>
        <v>3.8812560673865999</v>
      </c>
      <c r="CY161" s="14">
        <f t="shared" si="102"/>
        <v>11.86648024876907</v>
      </c>
      <c r="CZ161" s="14">
        <f t="shared" si="103"/>
        <v>3.4369930051908399</v>
      </c>
      <c r="DA161" s="14">
        <f t="shared" si="104"/>
        <v>3.1072668871021274</v>
      </c>
      <c r="DB161" s="14">
        <f t="shared" si="105"/>
        <v>1.2804557892815505</v>
      </c>
      <c r="DC161" s="14">
        <f t="shared" si="106"/>
        <v>2.2290302353756402</v>
      </c>
    </row>
    <row r="162" spans="3:107" x14ac:dyDescent="0.2">
      <c r="C162">
        <f t="shared" si="107"/>
        <v>156</v>
      </c>
      <c r="D162" s="14">
        <f>VLOOKUP($D$4,'demand split'!$AO$2:$OO$16,C162+1,TRUE)</f>
        <v>14.930215980410294</v>
      </c>
      <c r="E162" s="16">
        <f t="shared" si="78"/>
        <v>486.44078517215667</v>
      </c>
      <c r="F162" s="16">
        <f t="shared" si="79"/>
        <v>294.95219629918012</v>
      </c>
      <c r="G162" s="15">
        <f t="shared" si="108"/>
        <v>456.19752716055632</v>
      </c>
      <c r="H162">
        <f t="shared" si="111"/>
        <v>0</v>
      </c>
      <c r="I162" s="16" cm="1">
        <f t="array" ref="I162">IF(H162=1,MAX((E162:E168)-G162,27),0)</f>
        <v>0</v>
      </c>
      <c r="J162" s="16">
        <f t="shared" si="80"/>
        <v>0</v>
      </c>
      <c r="K162" s="17">
        <f t="shared" si="113"/>
        <v>4</v>
      </c>
      <c r="L162" s="16">
        <f t="shared" si="112"/>
        <v>14.930215980410294</v>
      </c>
      <c r="O162" s="14">
        <f t="shared" si="81"/>
        <v>456.19752716055632</v>
      </c>
      <c r="P162" s="14">
        <v>282.17186007659666</v>
      </c>
      <c r="Q162" s="14">
        <v>130.90498775721358</v>
      </c>
      <c r="R162" s="14">
        <v>173.37147692614548</v>
      </c>
      <c r="S162" s="14">
        <v>183.87755608729873</v>
      </c>
      <c r="T162" s="14">
        <v>257.01014464615196</v>
      </c>
      <c r="U162" s="14">
        <v>354.84823765864803</v>
      </c>
      <c r="V162" s="14">
        <v>150.06295495934958</v>
      </c>
      <c r="W162" s="14">
        <v>258.03716077401117</v>
      </c>
      <c r="X162" s="14">
        <v>177.88953179329832</v>
      </c>
      <c r="Y162" s="14">
        <v>543.87615216259564</v>
      </c>
      <c r="Z162" s="14">
        <v>157.52763173956797</v>
      </c>
      <c r="AA162" s="14">
        <v>66.643724324139157</v>
      </c>
      <c r="AB162" s="14">
        <v>142.41530115677352</v>
      </c>
      <c r="AC162" s="14">
        <v>102.16309824439678</v>
      </c>
      <c r="AE162" s="14">
        <v>4.1061998623620761</v>
      </c>
      <c r="AF162" s="16">
        <v>0</v>
      </c>
      <c r="AG162" s="14">
        <v>9.2347866082469974</v>
      </c>
      <c r="AH162" s="16">
        <v>0</v>
      </c>
      <c r="AI162" s="14">
        <v>4.2841962609769029</v>
      </c>
      <c r="AJ162" s="16">
        <v>0</v>
      </c>
      <c r="AK162" s="14">
        <v>5.6740193474110443</v>
      </c>
      <c r="AL162" s="16">
        <v>0</v>
      </c>
      <c r="AM162" s="14">
        <v>6.0178573159322992</v>
      </c>
      <c r="AN162" s="16">
        <v>0</v>
      </c>
      <c r="AO162" s="14">
        <v>8.4113059371605292</v>
      </c>
      <c r="AP162" s="16">
        <v>0</v>
      </c>
      <c r="AQ162" s="14">
        <v>11.613304573321347</v>
      </c>
      <c r="AR162" s="16">
        <v>0</v>
      </c>
      <c r="AS162" s="14">
        <v>4.9111891117576105</v>
      </c>
      <c r="AT162" s="16">
        <v>0</v>
      </c>
      <c r="AU162" s="14">
        <v>8.444917633172432</v>
      </c>
      <c r="AV162" s="16">
        <v>0</v>
      </c>
      <c r="AW162" s="14">
        <v>5.8218841010798998</v>
      </c>
      <c r="AX162" s="16">
        <v>0</v>
      </c>
      <c r="AY162" s="14">
        <v>17.799720373153605</v>
      </c>
      <c r="AZ162" s="16">
        <v>0</v>
      </c>
      <c r="BA162" s="14">
        <v>5.1554895077862604</v>
      </c>
      <c r="BB162" s="16">
        <v>0</v>
      </c>
      <c r="BC162" s="14">
        <v>4.6609003306531909</v>
      </c>
      <c r="BD162" s="16">
        <v>0</v>
      </c>
      <c r="BE162" s="14">
        <v>1.9206836839223256</v>
      </c>
      <c r="BF162" s="16">
        <v>0</v>
      </c>
      <c r="BG162" s="14">
        <v>3.34354535306346</v>
      </c>
      <c r="BH162" s="16">
        <v>0</v>
      </c>
      <c r="BI162" s="73">
        <f t="shared" si="82"/>
        <v>101.39999999999996</v>
      </c>
      <c r="BJ162" s="73">
        <f t="shared" si="83"/>
        <v>8613.4094362261148</v>
      </c>
      <c r="BK162" s="73">
        <f t="shared" si="84"/>
        <v>5176.4120907593715</v>
      </c>
      <c r="BL162" s="74">
        <f t="shared" si="85"/>
        <v>0</v>
      </c>
      <c r="BM162" s="14">
        <f t="shared" si="109"/>
        <v>8022.0275602316333</v>
      </c>
      <c r="BN162" s="15">
        <f t="shared" si="86"/>
        <v>0</v>
      </c>
      <c r="BO162">
        <f t="shared" si="87"/>
        <v>0</v>
      </c>
      <c r="BS162">
        <v>156</v>
      </c>
      <c r="BT162" s="16">
        <v>0</v>
      </c>
      <c r="BU162" s="16">
        <v>0</v>
      </c>
      <c r="BV162" s="16">
        <v>0</v>
      </c>
      <c r="BW162" s="16">
        <v>0</v>
      </c>
      <c r="BX162" s="16">
        <v>0</v>
      </c>
      <c r="BY162" s="16">
        <v>0</v>
      </c>
      <c r="BZ162" s="16">
        <v>0</v>
      </c>
      <c r="CA162" s="16">
        <v>0</v>
      </c>
      <c r="CB162" s="16">
        <v>0</v>
      </c>
      <c r="CC162" s="16">
        <v>0</v>
      </c>
      <c r="CD162" s="16">
        <v>0</v>
      </c>
      <c r="CE162" s="16">
        <v>0</v>
      </c>
      <c r="CF162" s="16">
        <v>0</v>
      </c>
      <c r="CG162" s="16">
        <v>0</v>
      </c>
      <c r="CH162" s="16">
        <v>0</v>
      </c>
      <c r="CI162" s="16">
        <f t="shared" si="88"/>
        <v>0</v>
      </c>
      <c r="CJ162" s="15">
        <f t="shared" si="77"/>
        <v>0</v>
      </c>
      <c r="CK162" s="15">
        <f t="shared" si="89"/>
        <v>0</v>
      </c>
      <c r="CL162" s="83">
        <f t="shared" si="110"/>
        <v>2435.2080543284355</v>
      </c>
      <c r="CM162" s="15">
        <f t="shared" si="90"/>
        <v>2435.2080543284355</v>
      </c>
      <c r="CN162" s="15">
        <f t="shared" si="91"/>
        <v>2808</v>
      </c>
      <c r="CO162" s="14">
        <f t="shared" si="92"/>
        <v>4.1061998623620761</v>
      </c>
      <c r="CP162" s="14">
        <f t="shared" si="93"/>
        <v>9.2347866082469974</v>
      </c>
      <c r="CQ162" s="14">
        <f t="shared" si="94"/>
        <v>4.2841962609769029</v>
      </c>
      <c r="CR162" s="14">
        <f t="shared" si="95"/>
        <v>5.6740193474110443</v>
      </c>
      <c r="CS162" s="14">
        <f t="shared" si="96"/>
        <v>6.0178573159322992</v>
      </c>
      <c r="CT162" s="14">
        <f t="shared" si="97"/>
        <v>8.4113059371605292</v>
      </c>
      <c r="CU162" s="14">
        <f t="shared" si="98"/>
        <v>11.613304573321347</v>
      </c>
      <c r="CV162" s="14">
        <f t="shared" si="99"/>
        <v>4.9111891117576105</v>
      </c>
      <c r="CW162" s="14">
        <f t="shared" si="100"/>
        <v>8.444917633172432</v>
      </c>
      <c r="CX162" s="14">
        <f t="shared" si="101"/>
        <v>5.8218841010798998</v>
      </c>
      <c r="CY162" s="14">
        <f t="shared" si="102"/>
        <v>17.799720373153605</v>
      </c>
      <c r="CZ162" s="14">
        <f t="shared" si="103"/>
        <v>5.1554895077862604</v>
      </c>
      <c r="DA162" s="14">
        <f t="shared" si="104"/>
        <v>4.6609003306531909</v>
      </c>
      <c r="DB162" s="14">
        <f t="shared" si="105"/>
        <v>1.9206836839223256</v>
      </c>
      <c r="DC162" s="14">
        <f t="shared" si="106"/>
        <v>3.34354535306346</v>
      </c>
    </row>
    <row r="163" spans="3:107" x14ac:dyDescent="0.2">
      <c r="C163">
        <f t="shared" si="107"/>
        <v>157</v>
      </c>
      <c r="D163" s="14">
        <f>VLOOKUP($D$4,'demand split'!$AO$2:$OO$16,C163+1,TRUE)</f>
        <v>17.916259176492353</v>
      </c>
      <c r="E163" s="16">
        <f t="shared" si="78"/>
        <v>483.66201484645444</v>
      </c>
      <c r="F163" s="16">
        <f t="shared" si="79"/>
        <v>304.44379868448777</v>
      </c>
      <c r="G163" s="15">
        <f t="shared" si="108"/>
        <v>438.28126798406396</v>
      </c>
      <c r="H163">
        <f t="shared" si="111"/>
        <v>0</v>
      </c>
      <c r="I163" s="16" cm="1">
        <f t="array" ref="I163">IF(H163=1,MAX((E163:E169)-G163,27),0)</f>
        <v>0</v>
      </c>
      <c r="J163" s="16">
        <f t="shared" si="80"/>
        <v>0</v>
      </c>
      <c r="K163" s="17">
        <f t="shared" si="113"/>
        <v>5</v>
      </c>
      <c r="L163" s="16">
        <f t="shared" si="112"/>
        <v>17.916259176492353</v>
      </c>
      <c r="O163" s="14">
        <f t="shared" si="81"/>
        <v>438.28126798406396</v>
      </c>
      <c r="P163" s="14">
        <v>271.09011614670027</v>
      </c>
      <c r="Q163" s="14">
        <v>125.76395224404129</v>
      </c>
      <c r="R163" s="14">
        <v>166.56265370925223</v>
      </c>
      <c r="S163" s="14">
        <v>176.65612730817998</v>
      </c>
      <c r="T163" s="14">
        <v>246.91657752155933</v>
      </c>
      <c r="U163" s="14">
        <v>340.91227217066239</v>
      </c>
      <c r="V163" s="14">
        <v>144.16952802524045</v>
      </c>
      <c r="W163" s="14">
        <v>247.90325961420425</v>
      </c>
      <c r="X163" s="14">
        <v>170.90327087200245</v>
      </c>
      <c r="Y163" s="14">
        <v>522.51648771481132</v>
      </c>
      <c r="Z163" s="14">
        <v>151.34104433022446</v>
      </c>
      <c r="AA163" s="14">
        <v>64.338903903432367</v>
      </c>
      <c r="AB163" s="14">
        <v>136.8222207599897</v>
      </c>
      <c r="AC163" s="14">
        <v>98.150843820720624</v>
      </c>
      <c r="AE163" s="14">
        <v>4.9274398348344919</v>
      </c>
      <c r="AF163" s="16">
        <v>0</v>
      </c>
      <c r="AG163" s="14">
        <v>11.081743929896399</v>
      </c>
      <c r="AH163" s="16">
        <v>0</v>
      </c>
      <c r="AI163" s="14">
        <v>5.1410355131722838</v>
      </c>
      <c r="AJ163" s="16">
        <v>0</v>
      </c>
      <c r="AK163" s="14">
        <v>6.8088232168932539</v>
      </c>
      <c r="AL163" s="16">
        <v>0</v>
      </c>
      <c r="AM163" s="14">
        <v>7.2214287791187592</v>
      </c>
      <c r="AN163" s="16">
        <v>0</v>
      </c>
      <c r="AO163" s="14">
        <v>10.093567124592635</v>
      </c>
      <c r="AP163" s="16">
        <v>0</v>
      </c>
      <c r="AQ163" s="14">
        <v>13.935965487985616</v>
      </c>
      <c r="AR163" s="16">
        <v>0</v>
      </c>
      <c r="AS163" s="14">
        <v>5.893426934109133</v>
      </c>
      <c r="AT163" s="16">
        <v>0</v>
      </c>
      <c r="AU163" s="14">
        <v>10.13390115980692</v>
      </c>
      <c r="AV163" s="16">
        <v>0</v>
      </c>
      <c r="AW163" s="14">
        <v>6.9862609212958793</v>
      </c>
      <c r="AX163" s="16">
        <v>0</v>
      </c>
      <c r="AY163" s="14">
        <v>21.359664447784322</v>
      </c>
      <c r="AZ163" s="16">
        <v>0</v>
      </c>
      <c r="BA163" s="14">
        <v>6.1865874093435123</v>
      </c>
      <c r="BB163" s="16">
        <v>0</v>
      </c>
      <c r="BC163" s="14">
        <v>5.5930803967838294</v>
      </c>
      <c r="BD163" s="16">
        <v>0</v>
      </c>
      <c r="BE163" s="14">
        <v>2.3048204207067906</v>
      </c>
      <c r="BF163" s="16">
        <v>0</v>
      </c>
      <c r="BG163" s="14">
        <v>4.0122544236761515</v>
      </c>
      <c r="BH163" s="16">
        <v>0</v>
      </c>
      <c r="BI163" s="73">
        <f t="shared" si="82"/>
        <v>121.67999999999999</v>
      </c>
      <c r="BJ163" s="73">
        <f t="shared" si="83"/>
        <v>8544.2976540816235</v>
      </c>
      <c r="BK163" s="73">
        <f t="shared" si="84"/>
        <v>5241.9691279565386</v>
      </c>
      <c r="BL163" s="74">
        <f t="shared" si="85"/>
        <v>0</v>
      </c>
      <c r="BM163" s="14">
        <f t="shared" si="109"/>
        <v>8022.0275602316333</v>
      </c>
      <c r="BN163" s="15">
        <f t="shared" si="86"/>
        <v>0</v>
      </c>
      <c r="BO163">
        <f t="shared" si="87"/>
        <v>0</v>
      </c>
      <c r="BS163">
        <v>157</v>
      </c>
      <c r="BT163" s="16">
        <v>0</v>
      </c>
      <c r="BU163" s="16">
        <v>0</v>
      </c>
      <c r="BV163" s="16">
        <v>0</v>
      </c>
      <c r="BW163" s="16">
        <v>0</v>
      </c>
      <c r="BX163" s="16">
        <v>0</v>
      </c>
      <c r="BY163" s="16">
        <v>0</v>
      </c>
      <c r="BZ163" s="16">
        <v>0</v>
      </c>
      <c r="CA163" s="16">
        <v>0</v>
      </c>
      <c r="CB163" s="16">
        <v>0</v>
      </c>
      <c r="CC163" s="16">
        <v>0</v>
      </c>
      <c r="CD163" s="16">
        <v>0</v>
      </c>
      <c r="CE163" s="16">
        <v>0</v>
      </c>
      <c r="CF163" s="16">
        <v>0</v>
      </c>
      <c r="CG163" s="16">
        <v>0</v>
      </c>
      <c r="CH163" s="16">
        <v>0</v>
      </c>
      <c r="CI163" s="16">
        <f t="shared" si="88"/>
        <v>0</v>
      </c>
      <c r="CJ163" s="15">
        <f t="shared" si="77"/>
        <v>0</v>
      </c>
      <c r="CK163" s="15">
        <f t="shared" si="89"/>
        <v>0</v>
      </c>
      <c r="CL163" s="83">
        <f t="shared" si="110"/>
        <v>2453.1243135049281</v>
      </c>
      <c r="CM163" s="15">
        <f t="shared" si="90"/>
        <v>2453.1243135049281</v>
      </c>
      <c r="CN163" s="15">
        <f t="shared" si="91"/>
        <v>2826</v>
      </c>
      <c r="CO163" s="14">
        <f t="shared" si="92"/>
        <v>4.9274398348344919</v>
      </c>
      <c r="CP163" s="14">
        <f t="shared" si="93"/>
        <v>11.081743929896399</v>
      </c>
      <c r="CQ163" s="14">
        <f t="shared" si="94"/>
        <v>5.1410355131722838</v>
      </c>
      <c r="CR163" s="14">
        <f t="shared" si="95"/>
        <v>6.8088232168932539</v>
      </c>
      <c r="CS163" s="14">
        <f t="shared" si="96"/>
        <v>7.2214287791187592</v>
      </c>
      <c r="CT163" s="14">
        <f t="shared" si="97"/>
        <v>10.093567124592635</v>
      </c>
      <c r="CU163" s="14">
        <f t="shared" si="98"/>
        <v>13.935965487985616</v>
      </c>
      <c r="CV163" s="14">
        <f t="shared" si="99"/>
        <v>5.893426934109133</v>
      </c>
      <c r="CW163" s="14">
        <f t="shared" si="100"/>
        <v>10.13390115980692</v>
      </c>
      <c r="CX163" s="14">
        <f t="shared" si="101"/>
        <v>6.9862609212958793</v>
      </c>
      <c r="CY163" s="14">
        <f t="shared" si="102"/>
        <v>21.359664447784322</v>
      </c>
      <c r="CZ163" s="14">
        <f t="shared" si="103"/>
        <v>6.1865874093435123</v>
      </c>
      <c r="DA163" s="14">
        <f t="shared" si="104"/>
        <v>5.5930803967838294</v>
      </c>
      <c r="DB163" s="14">
        <f t="shared" si="105"/>
        <v>2.3048204207067906</v>
      </c>
      <c r="DC163" s="14">
        <f t="shared" si="106"/>
        <v>4.0122544236761515</v>
      </c>
    </row>
    <row r="164" spans="3:107" x14ac:dyDescent="0.2">
      <c r="C164">
        <f t="shared" si="107"/>
        <v>158</v>
      </c>
      <c r="D164" s="14">
        <f>VLOOKUP($D$4,'demand split'!$AO$2:$OO$16,C164+1,TRUE)</f>
        <v>24.88369330068382</v>
      </c>
      <c r="E164" s="16">
        <f t="shared" si="78"/>
        <v>478.85777489348754</v>
      </c>
      <c r="F164" s="16">
        <f t="shared" si="79"/>
        <v>318.55438492368933</v>
      </c>
      <c r="G164" s="15">
        <f t="shared" si="108"/>
        <v>413.39757468338013</v>
      </c>
      <c r="H164">
        <f t="shared" si="111"/>
        <v>0</v>
      </c>
      <c r="I164" s="16" cm="1">
        <f t="array" ref="I164">IF(H164=1,MAX((E164:E170)-G164,27),0)</f>
        <v>0</v>
      </c>
      <c r="J164" s="16">
        <f t="shared" si="80"/>
        <v>0</v>
      </c>
      <c r="K164" s="17">
        <f t="shared" si="113"/>
        <v>6</v>
      </c>
      <c r="L164" s="16">
        <f t="shared" si="112"/>
        <v>24.88369330068382</v>
      </c>
      <c r="O164" s="14">
        <f t="shared" si="81"/>
        <v>413.39757468338013</v>
      </c>
      <c r="P164" s="14">
        <v>255.69880513295527</v>
      </c>
      <c r="Q164" s="14">
        <v>118.62362514241312</v>
      </c>
      <c r="R164" s="14">
        <v>157.10595479690048</v>
      </c>
      <c r="S164" s="14">
        <v>166.62636511495947</v>
      </c>
      <c r="T164" s="14">
        <v>232.89773429295846</v>
      </c>
      <c r="U164" s="14">
        <v>321.55676454846014</v>
      </c>
      <c r="V164" s="14">
        <v>135.98421283897778</v>
      </c>
      <c r="W164" s="14">
        <v>233.8283968922502</v>
      </c>
      <c r="X164" s="14">
        <v>161.20013070353596</v>
      </c>
      <c r="Y164" s="14">
        <v>492.85028709288866</v>
      </c>
      <c r="Z164" s="14">
        <v>142.74856181724738</v>
      </c>
      <c r="AA164" s="14">
        <v>61.137764430228493</v>
      </c>
      <c r="AB164" s="14">
        <v>129.05405354223439</v>
      </c>
      <c r="AC164" s="14">
        <v>92.57826823228153</v>
      </c>
      <c r="AE164" s="14">
        <v>6.8436664372701275</v>
      </c>
      <c r="AF164" s="16">
        <v>0</v>
      </c>
      <c r="AG164" s="14">
        <v>15.391311013744998</v>
      </c>
      <c r="AH164" s="16">
        <v>0</v>
      </c>
      <c r="AI164" s="14">
        <v>7.1403271016281717</v>
      </c>
      <c r="AJ164" s="16">
        <v>0</v>
      </c>
      <c r="AK164" s="14">
        <v>9.456698912351742</v>
      </c>
      <c r="AL164" s="16">
        <v>0</v>
      </c>
      <c r="AM164" s="14">
        <v>10.029762193220501</v>
      </c>
      <c r="AN164" s="16">
        <v>0</v>
      </c>
      <c r="AO164" s="14">
        <v>14.018843228600883</v>
      </c>
      <c r="AP164" s="16">
        <v>0</v>
      </c>
      <c r="AQ164" s="14">
        <v>19.355507622202246</v>
      </c>
      <c r="AR164" s="16">
        <v>0</v>
      </c>
      <c r="AS164" s="14">
        <v>8.1853151862626845</v>
      </c>
      <c r="AT164" s="16">
        <v>0</v>
      </c>
      <c r="AU164" s="14">
        <v>14.074862721954055</v>
      </c>
      <c r="AV164" s="16">
        <v>0</v>
      </c>
      <c r="AW164" s="14">
        <v>9.7031401684664988</v>
      </c>
      <c r="AX164" s="16">
        <v>0</v>
      </c>
      <c r="AY164" s="14">
        <v>29.666200621922673</v>
      </c>
      <c r="AZ164" s="16">
        <v>0</v>
      </c>
      <c r="BA164" s="14">
        <v>8.5924825129770994</v>
      </c>
      <c r="BB164" s="16">
        <v>0</v>
      </c>
      <c r="BC164" s="14">
        <v>7.7681672177553196</v>
      </c>
      <c r="BD164" s="16">
        <v>0</v>
      </c>
      <c r="BE164" s="14">
        <v>3.201139473203876</v>
      </c>
      <c r="BF164" s="16">
        <v>0</v>
      </c>
      <c r="BG164" s="14">
        <v>5.5725755884390997</v>
      </c>
      <c r="BH164" s="16">
        <v>0</v>
      </c>
      <c r="BI164" s="73">
        <f t="shared" si="82"/>
        <v>169</v>
      </c>
      <c r="BJ164" s="73">
        <f t="shared" si="83"/>
        <v>8461.1162160528638</v>
      </c>
      <c r="BK164" s="73">
        <f t="shared" si="84"/>
        <v>5345.8277167911929</v>
      </c>
      <c r="BL164" s="74">
        <f t="shared" si="85"/>
        <v>0</v>
      </c>
      <c r="BM164" s="14">
        <f t="shared" si="109"/>
        <v>8022.0275602316333</v>
      </c>
      <c r="BN164" s="15">
        <f t="shared" si="86"/>
        <v>0</v>
      </c>
      <c r="BO164">
        <f t="shared" si="87"/>
        <v>0</v>
      </c>
      <c r="BS164">
        <v>158</v>
      </c>
      <c r="BT164" s="16">
        <v>0</v>
      </c>
      <c r="BU164" s="16">
        <v>0</v>
      </c>
      <c r="BV164" s="16">
        <v>0</v>
      </c>
      <c r="BW164" s="16">
        <v>0</v>
      </c>
      <c r="BX164" s="16">
        <v>0</v>
      </c>
      <c r="BY164" s="16">
        <v>0</v>
      </c>
      <c r="BZ164" s="16">
        <v>0</v>
      </c>
      <c r="CA164" s="16">
        <v>0</v>
      </c>
      <c r="CB164" s="16">
        <v>0</v>
      </c>
      <c r="CC164" s="16">
        <v>0</v>
      </c>
      <c r="CD164" s="16">
        <v>0</v>
      </c>
      <c r="CE164" s="16">
        <v>0</v>
      </c>
      <c r="CF164" s="16">
        <v>0</v>
      </c>
      <c r="CG164" s="16">
        <v>0</v>
      </c>
      <c r="CH164" s="16">
        <v>0</v>
      </c>
      <c r="CI164" s="16">
        <f t="shared" si="88"/>
        <v>0</v>
      </c>
      <c r="CJ164" s="15">
        <f t="shared" si="77"/>
        <v>0</v>
      </c>
      <c r="CK164" s="15">
        <f t="shared" si="89"/>
        <v>0</v>
      </c>
      <c r="CL164" s="83">
        <f t="shared" si="110"/>
        <v>2478.0080068056118</v>
      </c>
      <c r="CM164" s="15">
        <f t="shared" si="90"/>
        <v>2478.0080068056118</v>
      </c>
      <c r="CN164" s="15">
        <f t="shared" si="91"/>
        <v>2844</v>
      </c>
      <c r="CO164" s="14">
        <f t="shared" si="92"/>
        <v>6.8436664372701275</v>
      </c>
      <c r="CP164" s="14">
        <f t="shared" si="93"/>
        <v>15.391311013744998</v>
      </c>
      <c r="CQ164" s="14">
        <f t="shared" si="94"/>
        <v>7.1403271016281717</v>
      </c>
      <c r="CR164" s="14">
        <f t="shared" si="95"/>
        <v>9.456698912351742</v>
      </c>
      <c r="CS164" s="14">
        <f t="shared" si="96"/>
        <v>10.029762193220501</v>
      </c>
      <c r="CT164" s="14">
        <f t="shared" si="97"/>
        <v>14.018843228600883</v>
      </c>
      <c r="CU164" s="14">
        <f t="shared" si="98"/>
        <v>19.355507622202246</v>
      </c>
      <c r="CV164" s="14">
        <f t="shared" si="99"/>
        <v>8.1853151862626845</v>
      </c>
      <c r="CW164" s="14">
        <f t="shared" si="100"/>
        <v>14.074862721954055</v>
      </c>
      <c r="CX164" s="14">
        <f t="shared" si="101"/>
        <v>9.7031401684664988</v>
      </c>
      <c r="CY164" s="14">
        <f t="shared" si="102"/>
        <v>29.666200621922673</v>
      </c>
      <c r="CZ164" s="14">
        <f t="shared" si="103"/>
        <v>8.5924825129770994</v>
      </c>
      <c r="DA164" s="14">
        <f t="shared" si="104"/>
        <v>7.7681672177553196</v>
      </c>
      <c r="DB164" s="14">
        <f t="shared" si="105"/>
        <v>3.201139473203876</v>
      </c>
      <c r="DC164" s="14">
        <f t="shared" si="106"/>
        <v>5.5725755884390997</v>
      </c>
    </row>
    <row r="165" spans="3:107" x14ac:dyDescent="0.2">
      <c r="C165">
        <f t="shared" si="107"/>
        <v>159</v>
      </c>
      <c r="D165" s="14">
        <f>VLOOKUP($D$4,'demand split'!$AO$2:$OO$16,C165+1,TRUE)</f>
        <v>14.930215980410294</v>
      </c>
      <c r="E165" s="16">
        <f t="shared" si="78"/>
        <v>470.15040099934248</v>
      </c>
      <c r="F165" s="16">
        <f t="shared" si="79"/>
        <v>345.99146445079475</v>
      </c>
      <c r="G165" s="15">
        <f t="shared" si="108"/>
        <v>398.46735870296982</v>
      </c>
      <c r="H165">
        <f t="shared" si="111"/>
        <v>0</v>
      </c>
      <c r="I165" s="16" cm="1">
        <f t="array" ref="I165">IF(H165=1,MAX((E165:E171)-G165,27),0)</f>
        <v>0</v>
      </c>
      <c r="J165" s="16">
        <f t="shared" si="80"/>
        <v>0</v>
      </c>
      <c r="K165" s="17">
        <f t="shared" si="113"/>
        <v>7</v>
      </c>
      <c r="L165" s="16">
        <f t="shared" si="112"/>
        <v>14.930215980410294</v>
      </c>
      <c r="O165" s="14">
        <f t="shared" si="81"/>
        <v>398.46735870296982</v>
      </c>
      <c r="P165" s="14">
        <v>246.46401852470828</v>
      </c>
      <c r="Q165" s="14">
        <v>114.33942888143622</v>
      </c>
      <c r="R165" s="14">
        <v>151.43193544948943</v>
      </c>
      <c r="S165" s="14">
        <v>160.60850779902717</v>
      </c>
      <c r="T165" s="14">
        <v>224.48642835579793</v>
      </c>
      <c r="U165" s="14">
        <v>309.94345997513881</v>
      </c>
      <c r="V165" s="14">
        <v>131.07302372722017</v>
      </c>
      <c r="W165" s="14">
        <v>225.38347925907777</v>
      </c>
      <c r="X165" s="14">
        <v>155.37824660245607</v>
      </c>
      <c r="Y165" s="14">
        <v>475.05056671973506</v>
      </c>
      <c r="Z165" s="14">
        <v>137.59307230946112</v>
      </c>
      <c r="AA165" s="14">
        <v>59.217080746306166</v>
      </c>
      <c r="AB165" s="14">
        <v>124.39315321158119</v>
      </c>
      <c r="AC165" s="14">
        <v>89.234722879218069</v>
      </c>
      <c r="AE165" s="14">
        <v>4.1061998623620761</v>
      </c>
      <c r="AF165" s="16">
        <v>0</v>
      </c>
      <c r="AG165" s="14">
        <v>9.2347866082469974</v>
      </c>
      <c r="AH165" s="16">
        <v>0</v>
      </c>
      <c r="AI165" s="14">
        <v>4.2841962609769029</v>
      </c>
      <c r="AJ165" s="16">
        <v>0</v>
      </c>
      <c r="AK165" s="14">
        <v>5.6740193474110443</v>
      </c>
      <c r="AL165" s="16">
        <v>0</v>
      </c>
      <c r="AM165" s="14">
        <v>6.0178573159322992</v>
      </c>
      <c r="AN165" s="16">
        <v>0</v>
      </c>
      <c r="AO165" s="14">
        <v>8.4113059371605292</v>
      </c>
      <c r="AP165" s="16">
        <v>0</v>
      </c>
      <c r="AQ165" s="14">
        <v>11.613304573321347</v>
      </c>
      <c r="AR165" s="16">
        <v>0</v>
      </c>
      <c r="AS165" s="14">
        <v>4.9111891117576105</v>
      </c>
      <c r="AT165" s="16">
        <v>0</v>
      </c>
      <c r="AU165" s="14">
        <v>8.444917633172432</v>
      </c>
      <c r="AV165" s="16">
        <v>0</v>
      </c>
      <c r="AW165" s="14">
        <v>5.8218841010798998</v>
      </c>
      <c r="AX165" s="16">
        <v>0</v>
      </c>
      <c r="AY165" s="14">
        <v>17.799720373153605</v>
      </c>
      <c r="AZ165" s="16">
        <v>0</v>
      </c>
      <c r="BA165" s="14">
        <v>5.1554895077862604</v>
      </c>
      <c r="BB165" s="16">
        <v>0</v>
      </c>
      <c r="BC165" s="14">
        <v>4.6609003306531909</v>
      </c>
      <c r="BD165" s="16">
        <v>0</v>
      </c>
      <c r="BE165" s="14">
        <v>1.9206836839223256</v>
      </c>
      <c r="BF165" s="16">
        <v>0</v>
      </c>
      <c r="BG165" s="14">
        <v>3.34354535306346</v>
      </c>
      <c r="BH165" s="16">
        <v>0</v>
      </c>
      <c r="BI165" s="73">
        <f t="shared" si="82"/>
        <v>101.39999999999996</v>
      </c>
      <c r="BJ165" s="73">
        <f t="shared" si="83"/>
        <v>8344.8258258482892</v>
      </c>
      <c r="BK165" s="73">
        <f t="shared" si="84"/>
        <v>5341.7613427046663</v>
      </c>
      <c r="BL165" s="74">
        <f t="shared" si="85"/>
        <v>0</v>
      </c>
      <c r="BM165" s="14">
        <f t="shared" si="109"/>
        <v>8022.0275602316333</v>
      </c>
      <c r="BN165" s="15">
        <f t="shared" si="86"/>
        <v>0</v>
      </c>
      <c r="BO165">
        <f t="shared" si="87"/>
        <v>0</v>
      </c>
      <c r="BS165">
        <v>159</v>
      </c>
      <c r="BT165" s="16">
        <v>0</v>
      </c>
      <c r="BU165" s="16">
        <v>0</v>
      </c>
      <c r="BV165" s="16">
        <v>0</v>
      </c>
      <c r="BW165" s="16">
        <v>0</v>
      </c>
      <c r="BX165" s="16">
        <v>0</v>
      </c>
      <c r="BY165" s="16">
        <v>0</v>
      </c>
      <c r="BZ165" s="16">
        <v>0</v>
      </c>
      <c r="CA165" s="16">
        <v>0</v>
      </c>
      <c r="CB165" s="16">
        <v>0</v>
      </c>
      <c r="CC165" s="16">
        <v>0</v>
      </c>
      <c r="CD165" s="16">
        <v>0</v>
      </c>
      <c r="CE165" s="16">
        <v>0</v>
      </c>
      <c r="CF165" s="16">
        <v>0</v>
      </c>
      <c r="CG165" s="16">
        <v>0</v>
      </c>
      <c r="CH165" s="16">
        <v>0</v>
      </c>
      <c r="CI165" s="16">
        <f t="shared" si="88"/>
        <v>0</v>
      </c>
      <c r="CJ165" s="15">
        <f t="shared" si="77"/>
        <v>0</v>
      </c>
      <c r="CK165" s="15">
        <f t="shared" si="89"/>
        <v>0</v>
      </c>
      <c r="CL165" s="83">
        <f t="shared" si="110"/>
        <v>2492.9382227860219</v>
      </c>
      <c r="CM165" s="15">
        <f t="shared" si="90"/>
        <v>2492.9382227860219</v>
      </c>
      <c r="CN165" s="15">
        <f t="shared" si="91"/>
        <v>2862</v>
      </c>
      <c r="CO165" s="14">
        <f t="shared" si="92"/>
        <v>4.1061998623620761</v>
      </c>
      <c r="CP165" s="14">
        <f t="shared" si="93"/>
        <v>9.2347866082469974</v>
      </c>
      <c r="CQ165" s="14">
        <f t="shared" si="94"/>
        <v>4.2841962609769029</v>
      </c>
      <c r="CR165" s="14">
        <f t="shared" si="95"/>
        <v>5.6740193474110443</v>
      </c>
      <c r="CS165" s="14">
        <f t="shared" si="96"/>
        <v>6.0178573159322992</v>
      </c>
      <c r="CT165" s="14">
        <f t="shared" si="97"/>
        <v>8.4113059371605292</v>
      </c>
      <c r="CU165" s="14">
        <f t="shared" si="98"/>
        <v>11.613304573321347</v>
      </c>
      <c r="CV165" s="14">
        <f t="shared" si="99"/>
        <v>4.9111891117576105</v>
      </c>
      <c r="CW165" s="14">
        <f t="shared" si="100"/>
        <v>8.444917633172432</v>
      </c>
      <c r="CX165" s="14">
        <f t="shared" si="101"/>
        <v>5.8218841010798998</v>
      </c>
      <c r="CY165" s="14">
        <f t="shared" si="102"/>
        <v>17.799720373153605</v>
      </c>
      <c r="CZ165" s="14">
        <f t="shared" si="103"/>
        <v>5.1554895077862604</v>
      </c>
      <c r="DA165" s="14">
        <f t="shared" si="104"/>
        <v>4.6609003306531909</v>
      </c>
      <c r="DB165" s="14">
        <f t="shared" si="105"/>
        <v>1.9206836839223256</v>
      </c>
      <c r="DC165" s="14">
        <f t="shared" si="106"/>
        <v>3.34354535306346</v>
      </c>
    </row>
    <row r="166" spans="3:107" x14ac:dyDescent="0.2">
      <c r="C166">
        <f t="shared" si="107"/>
        <v>160</v>
      </c>
      <c r="D166" s="14">
        <f>VLOOKUP($D$4,'demand split'!$AO$2:$OO$16,C166+1,TRUE)</f>
        <v>9.9534773202735298</v>
      </c>
      <c r="E166" s="16">
        <f t="shared" si="78"/>
        <v>478.07418724818075</v>
      </c>
      <c r="F166" s="16">
        <f t="shared" si="79"/>
        <v>353.82613303134178</v>
      </c>
      <c r="G166" s="15">
        <f t="shared" si="108"/>
        <v>388.5138813826963</v>
      </c>
      <c r="H166">
        <f t="shared" si="111"/>
        <v>0</v>
      </c>
      <c r="I166" s="16" cm="1">
        <f t="array" ref="I166">IF(H166=1,MAX((E166:E172)-G166,27),0)</f>
        <v>0</v>
      </c>
      <c r="J166" s="16">
        <f t="shared" si="80"/>
        <v>0</v>
      </c>
      <c r="K166" s="17">
        <f t="shared" si="113"/>
        <v>1</v>
      </c>
      <c r="L166" s="16">
        <f t="shared" si="112"/>
        <v>9.9534773202735298</v>
      </c>
      <c r="O166" s="14">
        <f t="shared" si="81"/>
        <v>388.5138813826963</v>
      </c>
      <c r="P166" s="14">
        <v>240.30749411921028</v>
      </c>
      <c r="Q166" s="14">
        <v>111.48329804078494</v>
      </c>
      <c r="R166" s="14">
        <v>147.64925588454872</v>
      </c>
      <c r="S166" s="14">
        <v>156.59660292173896</v>
      </c>
      <c r="T166" s="14">
        <v>218.87889106435756</v>
      </c>
      <c r="U166" s="14">
        <v>302.20125692625788</v>
      </c>
      <c r="V166" s="14">
        <v>127.7988976527151</v>
      </c>
      <c r="W166" s="14">
        <v>219.75353417029615</v>
      </c>
      <c r="X166" s="14">
        <v>151.49699053506947</v>
      </c>
      <c r="Y166" s="14">
        <v>463.18408647096601</v>
      </c>
      <c r="Z166" s="14">
        <v>134.15607930427029</v>
      </c>
      <c r="AA166" s="14">
        <v>57.936624957024613</v>
      </c>
      <c r="AB166" s="14">
        <v>121.28588632447907</v>
      </c>
      <c r="AC166" s="14">
        <v>87.005692643842423</v>
      </c>
      <c r="AE166" s="14">
        <v>2.7374665749080513</v>
      </c>
      <c r="AF166" s="16">
        <v>0</v>
      </c>
      <c r="AG166" s="14">
        <v>6.1565244054979988</v>
      </c>
      <c r="AH166" s="16">
        <v>0</v>
      </c>
      <c r="AI166" s="14">
        <v>2.8561308406512689</v>
      </c>
      <c r="AJ166" s="16">
        <v>0</v>
      </c>
      <c r="AK166" s="14">
        <v>3.7826795649406972</v>
      </c>
      <c r="AL166" s="16">
        <v>0</v>
      </c>
      <c r="AM166" s="14">
        <v>4.0119048772881998</v>
      </c>
      <c r="AN166" s="16">
        <v>0</v>
      </c>
      <c r="AO166" s="14">
        <v>5.6075372914403534</v>
      </c>
      <c r="AP166" s="16">
        <v>0</v>
      </c>
      <c r="AQ166" s="14">
        <v>7.7422030488808984</v>
      </c>
      <c r="AR166" s="16">
        <v>0</v>
      </c>
      <c r="AS166" s="14">
        <v>3.274126074505074</v>
      </c>
      <c r="AT166" s="16">
        <v>0</v>
      </c>
      <c r="AU166" s="14">
        <v>5.6299450887816223</v>
      </c>
      <c r="AV166" s="16">
        <v>0</v>
      </c>
      <c r="AW166" s="14">
        <v>3.8812560673865999</v>
      </c>
      <c r="AX166" s="16">
        <v>0</v>
      </c>
      <c r="AY166" s="14">
        <v>11.86648024876907</v>
      </c>
      <c r="AZ166" s="16">
        <v>0</v>
      </c>
      <c r="BA166" s="14">
        <v>3.4369930051908399</v>
      </c>
      <c r="BB166" s="16">
        <v>0</v>
      </c>
      <c r="BC166" s="14">
        <v>3.1072668871021274</v>
      </c>
      <c r="BD166" s="16">
        <v>0</v>
      </c>
      <c r="BE166" s="14">
        <v>1.2804557892815505</v>
      </c>
      <c r="BF166" s="16">
        <v>0</v>
      </c>
      <c r="BG166" s="14">
        <v>2.2290302353756402</v>
      </c>
      <c r="BH166" s="16">
        <v>0</v>
      </c>
      <c r="BI166" s="73">
        <f t="shared" si="82"/>
        <v>67.599999999999994</v>
      </c>
      <c r="BJ166" s="73">
        <f t="shared" si="83"/>
        <v>8275.6406780710222</v>
      </c>
      <c r="BK166" s="73">
        <f t="shared" si="84"/>
        <v>5347.3922056727642</v>
      </c>
      <c r="BL166" s="74">
        <f t="shared" si="85"/>
        <v>0</v>
      </c>
      <c r="BM166" s="14">
        <f t="shared" si="109"/>
        <v>8022.0275602316333</v>
      </c>
      <c r="BN166" s="15">
        <f t="shared" si="86"/>
        <v>0</v>
      </c>
      <c r="BO166">
        <f t="shared" si="87"/>
        <v>0</v>
      </c>
      <c r="BS166">
        <v>160</v>
      </c>
      <c r="BT166" s="16">
        <v>0</v>
      </c>
      <c r="BU166" s="16">
        <v>0</v>
      </c>
      <c r="BV166" s="16">
        <v>0</v>
      </c>
      <c r="BW166" s="16">
        <v>0</v>
      </c>
      <c r="BX166" s="16">
        <v>0</v>
      </c>
      <c r="BY166" s="16">
        <v>0</v>
      </c>
      <c r="BZ166" s="16">
        <v>0</v>
      </c>
      <c r="CA166" s="16">
        <v>0</v>
      </c>
      <c r="CB166" s="16">
        <v>0</v>
      </c>
      <c r="CC166" s="16">
        <v>0</v>
      </c>
      <c r="CD166" s="16">
        <v>0</v>
      </c>
      <c r="CE166" s="16">
        <v>0</v>
      </c>
      <c r="CF166" s="16">
        <v>0</v>
      </c>
      <c r="CG166" s="16">
        <v>0</v>
      </c>
      <c r="CH166" s="16">
        <v>0</v>
      </c>
      <c r="CI166" s="16">
        <f t="shared" si="88"/>
        <v>0</v>
      </c>
      <c r="CJ166" s="15">
        <f t="shared" si="77"/>
        <v>0</v>
      </c>
      <c r="CK166" s="15">
        <f t="shared" si="89"/>
        <v>0</v>
      </c>
      <c r="CL166" s="83">
        <f t="shared" si="110"/>
        <v>2502.8917001062955</v>
      </c>
      <c r="CM166" s="15">
        <f t="shared" si="90"/>
        <v>2502.8917001062955</v>
      </c>
      <c r="CN166" s="15">
        <f t="shared" si="91"/>
        <v>2880</v>
      </c>
      <c r="CO166" s="14">
        <f t="shared" si="92"/>
        <v>2.7374665749080513</v>
      </c>
      <c r="CP166" s="14">
        <f t="shared" si="93"/>
        <v>6.1565244054979988</v>
      </c>
      <c r="CQ166" s="14">
        <f t="shared" si="94"/>
        <v>2.8561308406512689</v>
      </c>
      <c r="CR166" s="14">
        <f t="shared" si="95"/>
        <v>3.7826795649406972</v>
      </c>
      <c r="CS166" s="14">
        <f t="shared" si="96"/>
        <v>4.0119048772881998</v>
      </c>
      <c r="CT166" s="14">
        <f t="shared" si="97"/>
        <v>5.6075372914403534</v>
      </c>
      <c r="CU166" s="14">
        <f t="shared" si="98"/>
        <v>7.7422030488808984</v>
      </c>
      <c r="CV166" s="14">
        <f t="shared" si="99"/>
        <v>3.274126074505074</v>
      </c>
      <c r="CW166" s="14">
        <f t="shared" si="100"/>
        <v>5.6299450887816223</v>
      </c>
      <c r="CX166" s="14">
        <f t="shared" si="101"/>
        <v>3.8812560673865999</v>
      </c>
      <c r="CY166" s="14">
        <f t="shared" si="102"/>
        <v>11.86648024876907</v>
      </c>
      <c r="CZ166" s="14">
        <f t="shared" si="103"/>
        <v>3.4369930051908399</v>
      </c>
      <c r="DA166" s="14">
        <f t="shared" si="104"/>
        <v>3.1072668871021274</v>
      </c>
      <c r="DB166" s="14">
        <f t="shared" si="105"/>
        <v>1.2804557892815505</v>
      </c>
      <c r="DC166" s="14">
        <f t="shared" si="106"/>
        <v>2.2290302353756402</v>
      </c>
    </row>
    <row r="167" spans="3:107" x14ac:dyDescent="0.2">
      <c r="C167">
        <f t="shared" si="107"/>
        <v>161</v>
      </c>
      <c r="D167" s="14">
        <f>VLOOKUP($D$4,'demand split'!$AO$2:$OO$16,C167+1,TRUE)</f>
        <v>6.9674341241914712</v>
      </c>
      <c r="E167" s="16">
        <f t="shared" si="78"/>
        <v>502.64993203159878</v>
      </c>
      <c r="F167" s="16">
        <f t="shared" si="79"/>
        <v>356.32428609679397</v>
      </c>
      <c r="G167" s="15">
        <f t="shared" si="108"/>
        <v>381.54644725850483</v>
      </c>
      <c r="H167">
        <f t="shared" si="111"/>
        <v>0</v>
      </c>
      <c r="I167" s="16" cm="1">
        <f t="array" ref="I167">IF(H167=1,MAX((E167:E173)-G167,27),0)</f>
        <v>0</v>
      </c>
      <c r="J167" s="16">
        <f t="shared" si="80"/>
        <v>0</v>
      </c>
      <c r="K167" s="17">
        <f t="shared" si="113"/>
        <v>2</v>
      </c>
      <c r="L167" s="16">
        <f t="shared" si="112"/>
        <v>6.9674341241914712</v>
      </c>
      <c r="O167" s="14">
        <f t="shared" si="81"/>
        <v>381.54644725850483</v>
      </c>
      <c r="P167" s="14">
        <v>235.99792703536167</v>
      </c>
      <c r="Q167" s="14">
        <v>109.48400645232906</v>
      </c>
      <c r="R167" s="14">
        <v>145.00138018909024</v>
      </c>
      <c r="S167" s="14">
        <v>153.78826950763721</v>
      </c>
      <c r="T167" s="14">
        <v>214.95361496034931</v>
      </c>
      <c r="U167" s="14">
        <v>296.78171479204127</v>
      </c>
      <c r="V167" s="14">
        <v>125.50700940056154</v>
      </c>
      <c r="W167" s="14">
        <v>215.81257260814903</v>
      </c>
      <c r="X167" s="14">
        <v>148.78011128789885</v>
      </c>
      <c r="Y167" s="14">
        <v>454.87755029682768</v>
      </c>
      <c r="Z167" s="14">
        <v>131.75018420063671</v>
      </c>
      <c r="AA167" s="14">
        <v>57.040305904527528</v>
      </c>
      <c r="AB167" s="14">
        <v>119.11079950350758</v>
      </c>
      <c r="AC167" s="14">
        <v>85.445371479079469</v>
      </c>
      <c r="AE167" s="14">
        <v>1.9162266024356356</v>
      </c>
      <c r="AF167" s="16">
        <v>0</v>
      </c>
      <c r="AG167" s="14">
        <v>4.3095670838485995</v>
      </c>
      <c r="AH167" s="16">
        <v>0</v>
      </c>
      <c r="AI167" s="14">
        <v>1.9992915884558882</v>
      </c>
      <c r="AJ167" s="16">
        <v>0</v>
      </c>
      <c r="AK167" s="14">
        <v>2.6478756954584877</v>
      </c>
      <c r="AL167" s="16">
        <v>0</v>
      </c>
      <c r="AM167" s="14">
        <v>2.8083334141017402</v>
      </c>
      <c r="AN167" s="16">
        <v>0</v>
      </c>
      <c r="AO167" s="14">
        <v>3.9252761040082471</v>
      </c>
      <c r="AP167" s="16">
        <v>0</v>
      </c>
      <c r="AQ167" s="14">
        <v>5.4195421342166288</v>
      </c>
      <c r="AR167" s="16">
        <v>0</v>
      </c>
      <c r="AS167" s="14">
        <v>2.291888252153552</v>
      </c>
      <c r="AT167" s="16">
        <v>0</v>
      </c>
      <c r="AU167" s="14">
        <v>3.9409615621471357</v>
      </c>
      <c r="AV167" s="16">
        <v>0</v>
      </c>
      <c r="AW167" s="14">
        <v>2.71687924717062</v>
      </c>
      <c r="AX167" s="16">
        <v>0</v>
      </c>
      <c r="AY167" s="14">
        <v>8.3065361741383477</v>
      </c>
      <c r="AZ167" s="16">
        <v>0</v>
      </c>
      <c r="BA167" s="14">
        <v>2.4058951036335881</v>
      </c>
      <c r="BB167" s="16">
        <v>0</v>
      </c>
      <c r="BC167" s="14">
        <v>2.1750868209714893</v>
      </c>
      <c r="BD167" s="16">
        <v>0</v>
      </c>
      <c r="BE167" s="14">
        <v>0.89631905249708521</v>
      </c>
      <c r="BF167" s="16">
        <v>0</v>
      </c>
      <c r="BG167" s="14">
        <v>1.560321164762948</v>
      </c>
      <c r="BH167" s="16">
        <v>0</v>
      </c>
      <c r="BI167" s="73">
        <f t="shared" si="82"/>
        <v>47.319999999999986</v>
      </c>
      <c r="BJ167" s="73">
        <f t="shared" si="83"/>
        <v>8229.7102815778962</v>
      </c>
      <c r="BK167" s="73">
        <f t="shared" si="84"/>
        <v>5353.8330167013937</v>
      </c>
      <c r="BL167" s="74">
        <f t="shared" si="85"/>
        <v>0</v>
      </c>
      <c r="BM167" s="14">
        <f t="shared" si="109"/>
        <v>8022.0275602316333</v>
      </c>
      <c r="BN167" s="15">
        <f t="shared" si="86"/>
        <v>0</v>
      </c>
      <c r="BO167">
        <f t="shared" si="87"/>
        <v>0</v>
      </c>
      <c r="BS167">
        <v>161</v>
      </c>
      <c r="BT167" s="16">
        <v>0</v>
      </c>
      <c r="BU167" s="16">
        <v>0</v>
      </c>
      <c r="BV167" s="16">
        <v>0</v>
      </c>
      <c r="BW167" s="16">
        <v>0</v>
      </c>
      <c r="BX167" s="16">
        <v>0</v>
      </c>
      <c r="BY167" s="16">
        <v>0</v>
      </c>
      <c r="BZ167" s="16">
        <v>0</v>
      </c>
      <c r="CA167" s="16">
        <v>0</v>
      </c>
      <c r="CB167" s="16">
        <v>0</v>
      </c>
      <c r="CC167" s="16">
        <v>0</v>
      </c>
      <c r="CD167" s="16">
        <v>0</v>
      </c>
      <c r="CE167" s="16">
        <v>0</v>
      </c>
      <c r="CF167" s="16">
        <v>0</v>
      </c>
      <c r="CG167" s="16">
        <v>0</v>
      </c>
      <c r="CH167" s="16">
        <v>0</v>
      </c>
      <c r="CI167" s="16">
        <f t="shared" si="88"/>
        <v>0</v>
      </c>
      <c r="CJ167" s="15">
        <f t="shared" si="77"/>
        <v>0</v>
      </c>
      <c r="CK167" s="15">
        <f t="shared" si="89"/>
        <v>0</v>
      </c>
      <c r="CL167" s="83">
        <f t="shared" si="110"/>
        <v>2509.8591342304871</v>
      </c>
      <c r="CM167" s="15">
        <f t="shared" si="90"/>
        <v>2509.8591342304871</v>
      </c>
      <c r="CN167" s="15">
        <f t="shared" si="91"/>
        <v>2898</v>
      </c>
      <c r="CO167" s="14">
        <f t="shared" si="92"/>
        <v>1.9162266024356356</v>
      </c>
      <c r="CP167" s="14">
        <f t="shared" si="93"/>
        <v>4.3095670838485995</v>
      </c>
      <c r="CQ167" s="14">
        <f t="shared" si="94"/>
        <v>1.9992915884558882</v>
      </c>
      <c r="CR167" s="14">
        <f t="shared" si="95"/>
        <v>2.6478756954584877</v>
      </c>
      <c r="CS167" s="14">
        <f t="shared" si="96"/>
        <v>2.8083334141017402</v>
      </c>
      <c r="CT167" s="14">
        <f t="shared" si="97"/>
        <v>3.9252761040082471</v>
      </c>
      <c r="CU167" s="14">
        <f t="shared" si="98"/>
        <v>5.4195421342166288</v>
      </c>
      <c r="CV167" s="14">
        <f t="shared" si="99"/>
        <v>2.291888252153552</v>
      </c>
      <c r="CW167" s="14">
        <f t="shared" si="100"/>
        <v>3.9409615621471357</v>
      </c>
      <c r="CX167" s="14">
        <f t="shared" si="101"/>
        <v>2.71687924717062</v>
      </c>
      <c r="CY167" s="14">
        <f t="shared" si="102"/>
        <v>8.3065361741383477</v>
      </c>
      <c r="CZ167" s="14">
        <f t="shared" si="103"/>
        <v>2.4058951036335881</v>
      </c>
      <c r="DA167" s="14">
        <f t="shared" si="104"/>
        <v>2.1750868209714893</v>
      </c>
      <c r="DB167" s="14">
        <f t="shared" si="105"/>
        <v>0.89631905249708521</v>
      </c>
      <c r="DC167" s="14">
        <f t="shared" si="106"/>
        <v>1.560321164762948</v>
      </c>
    </row>
    <row r="168" spans="3:107" x14ac:dyDescent="0.2">
      <c r="C168">
        <f t="shared" si="107"/>
        <v>162</v>
      </c>
      <c r="D168" s="14">
        <f>VLOOKUP($D$4,'demand split'!$AO$2:$OO$16,C168+1,TRUE)</f>
        <v>13.016085726511539</v>
      </c>
      <c r="E168" s="16">
        <f t="shared" si="78"/>
        <v>509.18568365941979</v>
      </c>
      <c r="F168" s="16">
        <f t="shared" si="79"/>
        <v>356.78975085882547</v>
      </c>
      <c r="G168" s="15">
        <f t="shared" si="108"/>
        <v>368.53036153199326</v>
      </c>
      <c r="H168">
        <f t="shared" si="111"/>
        <v>0</v>
      </c>
      <c r="I168" s="16" cm="1">
        <f t="array" ref="I168">IF(H168=1,MAX((E168:E174)-G168,27),0)</f>
        <v>0</v>
      </c>
      <c r="J168" s="16">
        <f t="shared" si="80"/>
        <v>0</v>
      </c>
      <c r="K168" s="17">
        <f t="shared" si="113"/>
        <v>3</v>
      </c>
      <c r="L168" s="16">
        <f t="shared" si="112"/>
        <v>13.016085726511539</v>
      </c>
      <c r="O168" s="14">
        <f t="shared" si="81"/>
        <v>368.53036153199326</v>
      </c>
      <c r="P168" s="14">
        <v>227.94708742817198</v>
      </c>
      <c r="Q168" s="14">
        <v>105.74906612224663</v>
      </c>
      <c r="R168" s="14">
        <v>140.05479921955239</v>
      </c>
      <c r="S168" s="14">
        <v>148.54193236041419</v>
      </c>
      <c r="T168" s="14">
        <v>207.620681579235</v>
      </c>
      <c r="U168" s="14">
        <v>286.65729542042777</v>
      </c>
      <c r="V168" s="14">
        <v>121.22545991851645</v>
      </c>
      <c r="W168" s="14">
        <v>208.4503367228192</v>
      </c>
      <c r="X168" s="14">
        <v>143.70462258439329</v>
      </c>
      <c r="Y168" s="14">
        <v>439.35984535612965</v>
      </c>
      <c r="Z168" s="14">
        <v>127.25565488615638</v>
      </c>
      <c r="AA168" s="14">
        <v>55.365863718543963</v>
      </c>
      <c r="AB168" s="14">
        <v>115.04745049729711</v>
      </c>
      <c r="AC168" s="14">
        <v>82.530485786665167</v>
      </c>
      <c r="AE168" s="14">
        <v>3.5797639825720666</v>
      </c>
      <c r="AF168" s="16">
        <v>0</v>
      </c>
      <c r="AG168" s="14">
        <v>8.0508396071896922</v>
      </c>
      <c r="AH168" s="16">
        <v>0</v>
      </c>
      <c r="AI168" s="14">
        <v>3.7349403300824289</v>
      </c>
      <c r="AJ168" s="16">
        <v>0</v>
      </c>
      <c r="AK168" s="14">
        <v>4.9465809695378349</v>
      </c>
      <c r="AL168" s="16">
        <v>0</v>
      </c>
      <c r="AM168" s="14">
        <v>5.2463371472230307</v>
      </c>
      <c r="AN168" s="16">
        <v>0</v>
      </c>
      <c r="AO168" s="14">
        <v>7.3329333811143078</v>
      </c>
      <c r="AP168" s="16">
        <v>0</v>
      </c>
      <c r="AQ168" s="14">
        <v>10.124419371613483</v>
      </c>
      <c r="AR168" s="16">
        <v>0</v>
      </c>
      <c r="AS168" s="14">
        <v>4.2815494820450963</v>
      </c>
      <c r="AT168" s="16">
        <v>0</v>
      </c>
      <c r="AU168" s="14">
        <v>7.362235885329814</v>
      </c>
      <c r="AV168" s="16">
        <v>0</v>
      </c>
      <c r="AW168" s="14">
        <v>5.0754887035055534</v>
      </c>
      <c r="AX168" s="16">
        <v>0</v>
      </c>
      <c r="AY168" s="14">
        <v>15.517704940698014</v>
      </c>
      <c r="AZ168" s="16">
        <v>0</v>
      </c>
      <c r="BA168" s="14">
        <v>4.4945293144803298</v>
      </c>
      <c r="BB168" s="16">
        <v>0</v>
      </c>
      <c r="BC168" s="14">
        <v>4.0633490062104745</v>
      </c>
      <c r="BD168" s="16">
        <v>0</v>
      </c>
      <c r="BE168" s="14">
        <v>1.6744421859835659</v>
      </c>
      <c r="BF168" s="16">
        <v>0</v>
      </c>
      <c r="BG168" s="14">
        <v>2.9148856924142983</v>
      </c>
      <c r="BH168" s="16">
        <v>0</v>
      </c>
      <c r="BI168" s="73">
        <f t="shared" si="82"/>
        <v>88.399999999999991</v>
      </c>
      <c r="BJ168" s="73">
        <f t="shared" si="83"/>
        <v>8197.6390018650563</v>
      </c>
      <c r="BK168" s="73">
        <f t="shared" si="84"/>
        <v>5419.5980587324939</v>
      </c>
      <c r="BL168" s="74">
        <f t="shared" si="85"/>
        <v>0</v>
      </c>
      <c r="BM168" s="14">
        <f t="shared" si="109"/>
        <v>8022.0275602316333</v>
      </c>
      <c r="BN168" s="15">
        <f t="shared" si="86"/>
        <v>0</v>
      </c>
      <c r="BO168">
        <f t="shared" si="87"/>
        <v>0</v>
      </c>
      <c r="BS168">
        <v>162</v>
      </c>
      <c r="BT168" s="16">
        <v>0</v>
      </c>
      <c r="BU168" s="16">
        <v>0</v>
      </c>
      <c r="BV168" s="16">
        <v>0</v>
      </c>
      <c r="BW168" s="16">
        <v>0</v>
      </c>
      <c r="BX168" s="16">
        <v>0</v>
      </c>
      <c r="BY168" s="16">
        <v>0</v>
      </c>
      <c r="BZ168" s="16">
        <v>0</v>
      </c>
      <c r="CA168" s="16">
        <v>0</v>
      </c>
      <c r="CB168" s="16">
        <v>0</v>
      </c>
      <c r="CC168" s="16">
        <v>0</v>
      </c>
      <c r="CD168" s="16">
        <v>0</v>
      </c>
      <c r="CE168" s="16">
        <v>0</v>
      </c>
      <c r="CF168" s="16">
        <v>0</v>
      </c>
      <c r="CG168" s="16">
        <v>0</v>
      </c>
      <c r="CH168" s="16">
        <v>0</v>
      </c>
      <c r="CI168" s="16">
        <f t="shared" si="88"/>
        <v>0</v>
      </c>
      <c r="CJ168" s="15">
        <f t="shared" si="77"/>
        <v>0</v>
      </c>
      <c r="CK168" s="15">
        <f t="shared" si="89"/>
        <v>0</v>
      </c>
      <c r="CL168" s="83">
        <f t="shared" si="110"/>
        <v>2522.8752199569985</v>
      </c>
      <c r="CM168" s="15">
        <f t="shared" si="90"/>
        <v>2522.8752199569985</v>
      </c>
      <c r="CN168" s="15">
        <f t="shared" si="91"/>
        <v>2916</v>
      </c>
      <c r="CO168" s="14">
        <f t="shared" si="92"/>
        <v>3.5797639825720666</v>
      </c>
      <c r="CP168" s="14">
        <f t="shared" si="93"/>
        <v>8.0508396071896922</v>
      </c>
      <c r="CQ168" s="14">
        <f t="shared" si="94"/>
        <v>3.7349403300824289</v>
      </c>
      <c r="CR168" s="14">
        <f t="shared" si="95"/>
        <v>4.9465809695378349</v>
      </c>
      <c r="CS168" s="14">
        <f t="shared" si="96"/>
        <v>5.2463371472230307</v>
      </c>
      <c r="CT168" s="14">
        <f t="shared" si="97"/>
        <v>7.3329333811143078</v>
      </c>
      <c r="CU168" s="14">
        <f t="shared" si="98"/>
        <v>10.124419371613483</v>
      </c>
      <c r="CV168" s="14">
        <f t="shared" si="99"/>
        <v>4.2815494820450963</v>
      </c>
      <c r="CW168" s="14">
        <f t="shared" si="100"/>
        <v>7.362235885329814</v>
      </c>
      <c r="CX168" s="14">
        <f t="shared" si="101"/>
        <v>5.0754887035055534</v>
      </c>
      <c r="CY168" s="14">
        <f t="shared" si="102"/>
        <v>15.517704940698014</v>
      </c>
      <c r="CZ168" s="14">
        <f t="shared" si="103"/>
        <v>4.4945293144803298</v>
      </c>
      <c r="DA168" s="14">
        <f t="shared" si="104"/>
        <v>4.0633490062104745</v>
      </c>
      <c r="DB168" s="14">
        <f t="shared" si="105"/>
        <v>1.6744421859835659</v>
      </c>
      <c r="DC168" s="14">
        <f t="shared" si="106"/>
        <v>2.9148856924142983</v>
      </c>
    </row>
    <row r="169" spans="3:107" x14ac:dyDescent="0.2">
      <c r="C169">
        <f t="shared" si="107"/>
        <v>163</v>
      </c>
      <c r="D169" s="14">
        <f>VLOOKUP($D$4,'demand split'!$AO$2:$OO$16,C169+1,TRUE)</f>
        <v>19.524128589767308</v>
      </c>
      <c r="E169" s="16">
        <f t="shared" si="78"/>
        <v>508.77912326069332</v>
      </c>
      <c r="F169" s="16">
        <f t="shared" si="79"/>
        <v>356.48398066876257</v>
      </c>
      <c r="G169" s="15">
        <f t="shared" si="108"/>
        <v>349.00623294222595</v>
      </c>
      <c r="H169">
        <f t="shared" si="111"/>
        <v>1</v>
      </c>
      <c r="I169" s="16" cm="1">
        <f t="array" ref="I169">IF(H169=1,MAX((E169:E175)-G169,27),0)</f>
        <v>159.77289031846738</v>
      </c>
      <c r="J169" s="16">
        <f t="shared" si="80"/>
        <v>0</v>
      </c>
      <c r="K169" s="17">
        <f t="shared" si="113"/>
        <v>1</v>
      </c>
      <c r="L169" s="16">
        <f t="shared" si="112"/>
        <v>179.29701890823469</v>
      </c>
      <c r="O169" s="14">
        <f t="shared" si="81"/>
        <v>349.00623294222595</v>
      </c>
      <c r="P169" s="14">
        <v>215.87082801738745</v>
      </c>
      <c r="Q169" s="14">
        <v>100.14665562712298</v>
      </c>
      <c r="R169" s="14">
        <v>132.63492776524564</v>
      </c>
      <c r="S169" s="14">
        <v>140.67242663957964</v>
      </c>
      <c r="T169" s="14">
        <v>196.62128150756354</v>
      </c>
      <c r="U169" s="14">
        <v>271.47066636300752</v>
      </c>
      <c r="V169" s="14">
        <v>114.8031356954488</v>
      </c>
      <c r="W169" s="14">
        <v>197.40698289482447</v>
      </c>
      <c r="X169" s="14">
        <v>136.09138952913497</v>
      </c>
      <c r="Y169" s="14">
        <v>416.08328794508265</v>
      </c>
      <c r="Z169" s="14">
        <v>120.51386091443588</v>
      </c>
      <c r="AA169" s="14">
        <v>52.854200439568615</v>
      </c>
      <c r="AB169" s="14">
        <v>108.9524269879814</v>
      </c>
      <c r="AC169" s="14">
        <v>78.158157248043722</v>
      </c>
      <c r="AE169" s="14">
        <v>5.3696459738581002</v>
      </c>
      <c r="AF169" s="16">
        <v>43.941723354550831</v>
      </c>
      <c r="AG169" s="14">
        <v>12.076259410784537</v>
      </c>
      <c r="AH169" s="16">
        <v>98.824327110193167</v>
      </c>
      <c r="AI169" s="14">
        <v>5.6024104951236433</v>
      </c>
      <c r="AJ169" s="16">
        <v>45.846518242332934</v>
      </c>
      <c r="AK169" s="14">
        <v>7.4198714543067519</v>
      </c>
      <c r="AL169" s="16">
        <v>60.719447866544215</v>
      </c>
      <c r="AM169" s="14">
        <v>7.869505720834546</v>
      </c>
      <c r="AN169" s="16">
        <v>64.398965035214218</v>
      </c>
      <c r="AO169" s="14">
        <v>10.999400071671463</v>
      </c>
      <c r="AP169" s="16">
        <v>90.012004025684007</v>
      </c>
      <c r="AQ169" s="14">
        <v>15.186629057420223</v>
      </c>
      <c r="AR169" s="16">
        <v>124.2775884999113</v>
      </c>
      <c r="AS169" s="14">
        <v>6.4223242230676449</v>
      </c>
      <c r="AT169" s="16">
        <v>52.556163977511105</v>
      </c>
      <c r="AU169" s="14">
        <v>11.043353827994721</v>
      </c>
      <c r="AV169" s="16">
        <v>90.371693251035765</v>
      </c>
      <c r="AW169" s="14">
        <v>7.6132330552583296</v>
      </c>
      <c r="AX169" s="16">
        <v>62.301794639082374</v>
      </c>
      <c r="AY169" s="14">
        <v>23.276557411047023</v>
      </c>
      <c r="AZ169" s="16">
        <v>190.48035035867639</v>
      </c>
      <c r="BA169" s="14">
        <v>6.7417939717204938</v>
      </c>
      <c r="BB169" s="16">
        <v>55.170498587985392</v>
      </c>
      <c r="BC169" s="14">
        <v>6.0950235093157117</v>
      </c>
      <c r="BD169" s="16">
        <v>49.877745793620903</v>
      </c>
      <c r="BE169" s="14">
        <v>2.511663278975349</v>
      </c>
      <c r="BF169" s="16">
        <v>0</v>
      </c>
      <c r="BG169" s="14">
        <v>4.3723285386214474</v>
      </c>
      <c r="BH169" s="16">
        <v>35.780319967960025</v>
      </c>
      <c r="BI169" s="73">
        <f t="shared" si="82"/>
        <v>1197.1591407103028</v>
      </c>
      <c r="BJ169" s="73">
        <f t="shared" si="83"/>
        <v>8126.0518273730195</v>
      </c>
      <c r="BK169" s="73">
        <f t="shared" si="84"/>
        <v>5494.7653668563671</v>
      </c>
      <c r="BL169" s="74">
        <f t="shared" si="85"/>
        <v>1064.5591407103027</v>
      </c>
      <c r="BM169" s="14">
        <f t="shared" si="109"/>
        <v>6957.4684195213304</v>
      </c>
      <c r="BN169" s="15">
        <f t="shared" si="86"/>
        <v>0</v>
      </c>
      <c r="BO169">
        <f t="shared" si="87"/>
        <v>0</v>
      </c>
      <c r="BS169">
        <v>163</v>
      </c>
      <c r="BT169" s="16">
        <v>43.941723354550831</v>
      </c>
      <c r="BU169" s="16">
        <v>98.824327110193167</v>
      </c>
      <c r="BV169" s="16">
        <v>45.846518242332934</v>
      </c>
      <c r="BW169" s="16">
        <v>60.719447866544215</v>
      </c>
      <c r="BX169" s="16">
        <v>64.398965035214218</v>
      </c>
      <c r="BY169" s="16">
        <v>90.012004025684007</v>
      </c>
      <c r="BZ169" s="16">
        <v>124.2775884999113</v>
      </c>
      <c r="CA169" s="16">
        <v>52.556163977511105</v>
      </c>
      <c r="CB169" s="16">
        <v>90.371693251035765</v>
      </c>
      <c r="CC169" s="16">
        <v>62.301794639082374</v>
      </c>
      <c r="CD169" s="16">
        <v>190.48035035867639</v>
      </c>
      <c r="CE169" s="16">
        <v>55.170498587985392</v>
      </c>
      <c r="CF169" s="16">
        <v>49.877745793620903</v>
      </c>
      <c r="CG169" s="16">
        <v>0</v>
      </c>
      <c r="CH169" s="16">
        <v>35.780319967960025</v>
      </c>
      <c r="CI169" s="16">
        <f t="shared" si="88"/>
        <v>1064.5591407103025</v>
      </c>
      <c r="CJ169" s="15">
        <f t="shared" si="77"/>
        <v>0</v>
      </c>
      <c r="CK169" s="15">
        <f t="shared" si="89"/>
        <v>1064.5591407103025</v>
      </c>
      <c r="CL169" s="83">
        <f t="shared" si="110"/>
        <v>2702.1722388652333</v>
      </c>
      <c r="CM169" s="15">
        <f t="shared" si="90"/>
        <v>2702.1722388652333</v>
      </c>
      <c r="CN169" s="15">
        <f t="shared" si="91"/>
        <v>2934</v>
      </c>
      <c r="CO169" s="14">
        <f t="shared" si="92"/>
        <v>49.311369328408929</v>
      </c>
      <c r="CP169" s="14">
        <f t="shared" si="93"/>
        <v>110.9005865209777</v>
      </c>
      <c r="CQ169" s="14">
        <f t="shared" si="94"/>
        <v>51.448928737456576</v>
      </c>
      <c r="CR169" s="14">
        <f t="shared" si="95"/>
        <v>68.139319320850973</v>
      </c>
      <c r="CS169" s="14">
        <f t="shared" si="96"/>
        <v>72.268470756048771</v>
      </c>
      <c r="CT169" s="14">
        <f t="shared" si="97"/>
        <v>101.01140409735547</v>
      </c>
      <c r="CU169" s="14">
        <f t="shared" si="98"/>
        <v>139.46421755733152</v>
      </c>
      <c r="CV169" s="14">
        <f t="shared" si="99"/>
        <v>58.978488200578752</v>
      </c>
      <c r="CW169" s="14">
        <f t="shared" si="100"/>
        <v>101.41504707903049</v>
      </c>
      <c r="CX169" s="14">
        <f t="shared" si="101"/>
        <v>69.915027694340708</v>
      </c>
      <c r="CY169" s="14">
        <f t="shared" si="102"/>
        <v>213.7569077697234</v>
      </c>
      <c r="CZ169" s="14">
        <f t="shared" si="103"/>
        <v>61.91229255970589</v>
      </c>
      <c r="DA169" s="14">
        <f t="shared" si="104"/>
        <v>55.972769302936612</v>
      </c>
      <c r="DB169" s="14">
        <f t="shared" si="105"/>
        <v>2.511663278975349</v>
      </c>
      <c r="DC169" s="14">
        <f t="shared" si="106"/>
        <v>40.152648506581471</v>
      </c>
    </row>
    <row r="170" spans="3:107" x14ac:dyDescent="0.2">
      <c r="C170">
        <f t="shared" si="107"/>
        <v>164</v>
      </c>
      <c r="D170" s="14">
        <f>VLOOKUP($D$4,'demand split'!$AO$2:$OO$16,C170+1,TRUE)</f>
        <v>23.428954307720769</v>
      </c>
      <c r="E170" s="16">
        <f t="shared" si="78"/>
        <v>501.39501072434803</v>
      </c>
      <c r="F170" s="16">
        <f t="shared" si="79"/>
        <v>355.4434165673764</v>
      </c>
      <c r="G170" s="15">
        <f t="shared" si="108"/>
        <v>485.35016895297258</v>
      </c>
      <c r="H170">
        <f t="shared" si="111"/>
        <v>0</v>
      </c>
      <c r="I170" s="16" cm="1">
        <f t="array" ref="I170">IF(H170=1,MAX((E170:E176)-G170,27),0)</f>
        <v>0</v>
      </c>
      <c r="J170" s="16">
        <f t="shared" si="80"/>
        <v>0</v>
      </c>
      <c r="K170" s="17">
        <f t="shared" si="113"/>
        <v>2</v>
      </c>
      <c r="L170" s="16">
        <f t="shared" si="112"/>
        <v>23.428954307720769</v>
      </c>
      <c r="O170" s="14">
        <f t="shared" si="81"/>
        <v>485.35016895297258</v>
      </c>
      <c r="P170" s="14">
        <v>300.20364383463914</v>
      </c>
      <c r="Q170" s="14">
        <v>139.27028127530752</v>
      </c>
      <c r="R170" s="14">
        <v>184.45052988662175</v>
      </c>
      <c r="S170" s="14">
        <v>195.62798480979239</v>
      </c>
      <c r="T170" s="14">
        <v>273.43400544724182</v>
      </c>
      <c r="U170" s="14">
        <v>377.52429999401454</v>
      </c>
      <c r="V170" s="14">
        <v>159.65251060527874</v>
      </c>
      <c r="W170" s="14">
        <v>274.52665155226657</v>
      </c>
      <c r="X170" s="14">
        <v>189.25730450190736</v>
      </c>
      <c r="Y170" s="14">
        <v>578.63176941050256</v>
      </c>
      <c r="Z170" s="14">
        <v>167.59420673635668</v>
      </c>
      <c r="AA170" s="14">
        <v>49.840204504798194</v>
      </c>
      <c r="AB170" s="14">
        <v>151.51614457042345</v>
      </c>
      <c r="AC170" s="14">
        <v>108.691682969658</v>
      </c>
      <c r="AE170" s="14">
        <v>6.4435751686297209</v>
      </c>
      <c r="AF170" s="16">
        <v>0</v>
      </c>
      <c r="AG170" s="14">
        <v>14.491511292941444</v>
      </c>
      <c r="AH170" s="16">
        <v>0</v>
      </c>
      <c r="AI170" s="14">
        <v>6.7228925941483713</v>
      </c>
      <c r="AJ170" s="16">
        <v>0</v>
      </c>
      <c r="AK170" s="14">
        <v>8.9038457451681019</v>
      </c>
      <c r="AL170" s="16">
        <v>0</v>
      </c>
      <c r="AM170" s="14">
        <v>9.4434068650014567</v>
      </c>
      <c r="AN170" s="16">
        <v>0</v>
      </c>
      <c r="AO170" s="14">
        <v>13.199280086005754</v>
      </c>
      <c r="AP170" s="16">
        <v>0</v>
      </c>
      <c r="AQ170" s="14">
        <v>18.223954868904269</v>
      </c>
      <c r="AR170" s="16">
        <v>0</v>
      </c>
      <c r="AS170" s="14">
        <v>7.706789067681175</v>
      </c>
      <c r="AT170" s="16">
        <v>0</v>
      </c>
      <c r="AU170" s="14">
        <v>13.252024593593665</v>
      </c>
      <c r="AV170" s="16">
        <v>0</v>
      </c>
      <c r="AW170" s="14">
        <v>9.1358796663099948</v>
      </c>
      <c r="AX170" s="16">
        <v>0</v>
      </c>
      <c r="AY170" s="14">
        <v>27.931868893256425</v>
      </c>
      <c r="AZ170" s="16">
        <v>0</v>
      </c>
      <c r="BA170" s="14">
        <v>8.0901527660645929</v>
      </c>
      <c r="BB170" s="16">
        <v>0</v>
      </c>
      <c r="BC170" s="14">
        <v>7.3140282111788544</v>
      </c>
      <c r="BD170" s="16">
        <v>0</v>
      </c>
      <c r="BE170" s="14">
        <v>3.0139959347704188</v>
      </c>
      <c r="BF170" s="16">
        <v>0</v>
      </c>
      <c r="BG170" s="14">
        <v>5.2467942463457371</v>
      </c>
      <c r="BH170" s="16">
        <v>0</v>
      </c>
      <c r="BI170" s="73">
        <f t="shared" si="82"/>
        <v>159.11999999999995</v>
      </c>
      <c r="BJ170" s="73">
        <f t="shared" si="83"/>
        <v>6978.0888627596369</v>
      </c>
      <c r="BK170" s="73">
        <f t="shared" si="84"/>
        <v>3342.5174737078551</v>
      </c>
      <c r="BL170" s="74">
        <f t="shared" si="85"/>
        <v>0</v>
      </c>
      <c r="BM170" s="14">
        <f t="shared" si="109"/>
        <v>6957.4684195213304</v>
      </c>
      <c r="BN170" s="15">
        <f t="shared" si="86"/>
        <v>0</v>
      </c>
      <c r="BO170">
        <f t="shared" si="87"/>
        <v>0</v>
      </c>
      <c r="BS170">
        <v>164</v>
      </c>
      <c r="BT170" s="16">
        <v>0</v>
      </c>
      <c r="BU170" s="16">
        <v>0</v>
      </c>
      <c r="BV170" s="16">
        <v>0</v>
      </c>
      <c r="BW170" s="16">
        <v>0</v>
      </c>
      <c r="BX170" s="16">
        <v>0</v>
      </c>
      <c r="BY170" s="16">
        <v>0</v>
      </c>
      <c r="BZ170" s="16">
        <v>0</v>
      </c>
      <c r="CA170" s="16">
        <v>0</v>
      </c>
      <c r="CB170" s="16">
        <v>0</v>
      </c>
      <c r="CC170" s="16">
        <v>0</v>
      </c>
      <c r="CD170" s="16">
        <v>0</v>
      </c>
      <c r="CE170" s="16">
        <v>0</v>
      </c>
      <c r="CF170" s="16">
        <v>0</v>
      </c>
      <c r="CG170" s="16">
        <v>0</v>
      </c>
      <c r="CH170" s="16">
        <v>0</v>
      </c>
      <c r="CI170" s="16">
        <f t="shared" si="88"/>
        <v>0</v>
      </c>
      <c r="CJ170" s="15">
        <f t="shared" si="77"/>
        <v>0</v>
      </c>
      <c r="CK170" s="15">
        <f t="shared" si="89"/>
        <v>0</v>
      </c>
      <c r="CL170" s="83">
        <f t="shared" si="110"/>
        <v>2725.601193172954</v>
      </c>
      <c r="CM170" s="15">
        <f t="shared" si="90"/>
        <v>2725.601193172954</v>
      </c>
      <c r="CN170" s="15">
        <f t="shared" si="91"/>
        <v>2952</v>
      </c>
      <c r="CO170" s="14">
        <f t="shared" si="92"/>
        <v>6.4435751686297209</v>
      </c>
      <c r="CP170" s="14">
        <f t="shared" si="93"/>
        <v>14.491511292941444</v>
      </c>
      <c r="CQ170" s="14">
        <f t="shared" si="94"/>
        <v>6.7228925941483713</v>
      </c>
      <c r="CR170" s="14">
        <f t="shared" si="95"/>
        <v>8.9038457451681019</v>
      </c>
      <c r="CS170" s="14">
        <f t="shared" si="96"/>
        <v>9.4434068650014567</v>
      </c>
      <c r="CT170" s="14">
        <f t="shared" si="97"/>
        <v>13.199280086005754</v>
      </c>
      <c r="CU170" s="14">
        <f t="shared" si="98"/>
        <v>18.223954868904269</v>
      </c>
      <c r="CV170" s="14">
        <f t="shared" si="99"/>
        <v>7.706789067681175</v>
      </c>
      <c r="CW170" s="14">
        <f t="shared" si="100"/>
        <v>13.252024593593665</v>
      </c>
      <c r="CX170" s="14">
        <f t="shared" si="101"/>
        <v>9.1358796663099948</v>
      </c>
      <c r="CY170" s="14">
        <f t="shared" si="102"/>
        <v>27.931868893256425</v>
      </c>
      <c r="CZ170" s="14">
        <f t="shared" si="103"/>
        <v>8.0901527660645929</v>
      </c>
      <c r="DA170" s="14">
        <f t="shared" si="104"/>
        <v>7.3140282111788544</v>
      </c>
      <c r="DB170" s="14">
        <f t="shared" si="105"/>
        <v>3.0139959347704188</v>
      </c>
      <c r="DC170" s="14">
        <f t="shared" si="106"/>
        <v>5.2467942463457371</v>
      </c>
    </row>
    <row r="171" spans="3:107" x14ac:dyDescent="0.2">
      <c r="C171">
        <f t="shared" si="107"/>
        <v>165</v>
      </c>
      <c r="D171" s="14">
        <f>VLOOKUP($D$4,'demand split'!$AO$2:$OO$16,C171+1,TRUE)</f>
        <v>32.540214316278849</v>
      </c>
      <c r="E171" s="16">
        <f t="shared" si="78"/>
        <v>488.61244667298905</v>
      </c>
      <c r="F171" s="16">
        <f t="shared" si="79"/>
        <v>353.77194463107514</v>
      </c>
      <c r="G171" s="15">
        <f t="shared" si="108"/>
        <v>452.80995463669376</v>
      </c>
      <c r="H171">
        <f t="shared" si="111"/>
        <v>0</v>
      </c>
      <c r="I171" s="16" cm="1">
        <f t="array" ref="I171">IF(H171=1,MAX((E171:E177)-G171,27),0)</f>
        <v>0</v>
      </c>
      <c r="J171" s="16">
        <f t="shared" si="80"/>
        <v>0</v>
      </c>
      <c r="K171" s="17">
        <f t="shared" si="113"/>
        <v>3</v>
      </c>
      <c r="L171" s="16">
        <f t="shared" si="112"/>
        <v>32.540214316278849</v>
      </c>
      <c r="O171" s="14">
        <f t="shared" si="81"/>
        <v>452.80995463669376</v>
      </c>
      <c r="P171" s="14">
        <v>280.07654481666492</v>
      </c>
      <c r="Q171" s="14">
        <v>129.93293045010145</v>
      </c>
      <c r="R171" s="14">
        <v>172.08407746277717</v>
      </c>
      <c r="S171" s="14">
        <v>182.51214194173482</v>
      </c>
      <c r="T171" s="14">
        <v>255.10167199445604</v>
      </c>
      <c r="U171" s="14">
        <v>352.21325156498085</v>
      </c>
      <c r="V171" s="14">
        <v>148.94863690016598</v>
      </c>
      <c r="W171" s="14">
        <v>256.12106183894201</v>
      </c>
      <c r="X171" s="14">
        <v>176.56858274314348</v>
      </c>
      <c r="Y171" s="14">
        <v>539.83750705875752</v>
      </c>
      <c r="Z171" s="14">
        <v>156.35788345015587</v>
      </c>
      <c r="AA171" s="14">
        <v>45.654099039839281</v>
      </c>
      <c r="AB171" s="14">
        <v>141.35777205489725</v>
      </c>
      <c r="AC171" s="14">
        <v>101.40446873862226</v>
      </c>
      <c r="AE171" s="14">
        <v>8.9494099564301663</v>
      </c>
      <c r="AF171" s="16">
        <v>0</v>
      </c>
      <c r="AG171" s="14">
        <v>20.127099017974228</v>
      </c>
      <c r="AH171" s="16">
        <v>0</v>
      </c>
      <c r="AI171" s="14">
        <v>9.3373508252060713</v>
      </c>
      <c r="AJ171" s="16">
        <v>0</v>
      </c>
      <c r="AK171" s="14">
        <v>12.366452423844587</v>
      </c>
      <c r="AL171" s="16">
        <v>0</v>
      </c>
      <c r="AM171" s="14">
        <v>13.115842868057578</v>
      </c>
      <c r="AN171" s="16">
        <v>0</v>
      </c>
      <c r="AO171" s="14">
        <v>18.332333452785772</v>
      </c>
      <c r="AP171" s="16">
        <v>0</v>
      </c>
      <c r="AQ171" s="14">
        <v>25.311048429033704</v>
      </c>
      <c r="AR171" s="16">
        <v>0</v>
      </c>
      <c r="AS171" s="14">
        <v>10.703873705112743</v>
      </c>
      <c r="AT171" s="16">
        <v>0</v>
      </c>
      <c r="AU171" s="14">
        <v>18.405589713324535</v>
      </c>
      <c r="AV171" s="16">
        <v>0</v>
      </c>
      <c r="AW171" s="14">
        <v>12.688721758763883</v>
      </c>
      <c r="AX171" s="16">
        <v>0</v>
      </c>
      <c r="AY171" s="14">
        <v>38.794262351745033</v>
      </c>
      <c r="AZ171" s="16">
        <v>0</v>
      </c>
      <c r="BA171" s="14">
        <v>11.236323286200824</v>
      </c>
      <c r="BB171" s="16">
        <v>0</v>
      </c>
      <c r="BC171" s="14">
        <v>10.158372515526187</v>
      </c>
      <c r="BD171" s="16">
        <v>0</v>
      </c>
      <c r="BE171" s="14">
        <v>4.1861054649589153</v>
      </c>
      <c r="BF171" s="16">
        <v>0</v>
      </c>
      <c r="BG171" s="14">
        <v>7.2872142310357466</v>
      </c>
      <c r="BH171" s="16">
        <v>0</v>
      </c>
      <c r="BI171" s="73">
        <f t="shared" si="82"/>
        <v>220.99999999999997</v>
      </c>
      <c r="BJ171" s="73">
        <f t="shared" si="83"/>
        <v>6903.3843502584459</v>
      </c>
      <c r="BK171" s="73">
        <f t="shared" si="84"/>
        <v>3512.4037655665129</v>
      </c>
      <c r="BL171" s="74">
        <f t="shared" si="85"/>
        <v>0</v>
      </c>
      <c r="BM171" s="14">
        <f t="shared" si="109"/>
        <v>6957.4684195213304</v>
      </c>
      <c r="BN171" s="15">
        <f t="shared" si="86"/>
        <v>0</v>
      </c>
      <c r="BO171">
        <f t="shared" si="87"/>
        <v>0</v>
      </c>
      <c r="BS171">
        <v>165</v>
      </c>
      <c r="BT171" s="16">
        <v>0</v>
      </c>
      <c r="BU171" s="16">
        <v>0</v>
      </c>
      <c r="BV171" s="16">
        <v>0</v>
      </c>
      <c r="BW171" s="16">
        <v>0</v>
      </c>
      <c r="BX171" s="16">
        <v>0</v>
      </c>
      <c r="BY171" s="16">
        <v>0</v>
      </c>
      <c r="BZ171" s="16">
        <v>0</v>
      </c>
      <c r="CA171" s="16">
        <v>0</v>
      </c>
      <c r="CB171" s="16">
        <v>0</v>
      </c>
      <c r="CC171" s="16">
        <v>0</v>
      </c>
      <c r="CD171" s="16">
        <v>0</v>
      </c>
      <c r="CE171" s="16">
        <v>0</v>
      </c>
      <c r="CF171" s="16">
        <v>0</v>
      </c>
      <c r="CG171" s="16">
        <v>0</v>
      </c>
      <c r="CH171" s="16">
        <v>0</v>
      </c>
      <c r="CI171" s="16">
        <f t="shared" si="88"/>
        <v>0</v>
      </c>
      <c r="CJ171" s="15">
        <f t="shared" si="77"/>
        <v>0</v>
      </c>
      <c r="CK171" s="15">
        <f t="shared" si="89"/>
        <v>0</v>
      </c>
      <c r="CL171" s="83">
        <f t="shared" si="110"/>
        <v>2758.1414074892327</v>
      </c>
      <c r="CM171" s="15">
        <f t="shared" si="90"/>
        <v>2758.1414074892327</v>
      </c>
      <c r="CN171" s="15">
        <f t="shared" si="91"/>
        <v>2970</v>
      </c>
      <c r="CO171" s="14">
        <f t="shared" si="92"/>
        <v>8.9494099564301663</v>
      </c>
      <c r="CP171" s="14">
        <f t="shared" si="93"/>
        <v>20.127099017974228</v>
      </c>
      <c r="CQ171" s="14">
        <f t="shared" si="94"/>
        <v>9.3373508252060713</v>
      </c>
      <c r="CR171" s="14">
        <f t="shared" si="95"/>
        <v>12.366452423844587</v>
      </c>
      <c r="CS171" s="14">
        <f t="shared" si="96"/>
        <v>13.115842868057578</v>
      </c>
      <c r="CT171" s="14">
        <f t="shared" si="97"/>
        <v>18.332333452785772</v>
      </c>
      <c r="CU171" s="14">
        <f t="shared" si="98"/>
        <v>25.311048429033704</v>
      </c>
      <c r="CV171" s="14">
        <f t="shared" si="99"/>
        <v>10.703873705112743</v>
      </c>
      <c r="CW171" s="14">
        <f t="shared" si="100"/>
        <v>18.405589713324535</v>
      </c>
      <c r="CX171" s="14">
        <f t="shared" si="101"/>
        <v>12.688721758763883</v>
      </c>
      <c r="CY171" s="14">
        <f t="shared" si="102"/>
        <v>38.794262351745033</v>
      </c>
      <c r="CZ171" s="14">
        <f t="shared" si="103"/>
        <v>11.236323286200824</v>
      </c>
      <c r="DA171" s="14">
        <f t="shared" si="104"/>
        <v>10.158372515526187</v>
      </c>
      <c r="DB171" s="14">
        <f t="shared" si="105"/>
        <v>4.1861054649589153</v>
      </c>
      <c r="DC171" s="14">
        <f t="shared" si="106"/>
        <v>7.2872142310357466</v>
      </c>
    </row>
    <row r="172" spans="3:107" x14ac:dyDescent="0.2">
      <c r="C172">
        <f t="shared" si="107"/>
        <v>166</v>
      </c>
      <c r="D172" s="14">
        <f>VLOOKUP($D$4,'demand split'!$AO$2:$OO$16,C172+1,TRUE)</f>
        <v>19.524128589767308</v>
      </c>
      <c r="E172" s="16">
        <f t="shared" si="78"/>
        <v>461.49870386129339</v>
      </c>
      <c r="F172" s="16">
        <f t="shared" si="79"/>
        <v>350.0686333628048</v>
      </c>
      <c r="G172" s="15">
        <f t="shared" si="108"/>
        <v>433.28582604692645</v>
      </c>
      <c r="H172">
        <f t="shared" si="111"/>
        <v>0</v>
      </c>
      <c r="I172" s="16" cm="1">
        <f t="array" ref="I172">IF(H172=1,MAX((E172:E178)-G172,27),0)</f>
        <v>0</v>
      </c>
      <c r="J172" s="16">
        <f t="shared" si="80"/>
        <v>0</v>
      </c>
      <c r="K172" s="17">
        <f t="shared" si="113"/>
        <v>4</v>
      </c>
      <c r="L172" s="16">
        <f t="shared" si="112"/>
        <v>19.524128589767308</v>
      </c>
      <c r="O172" s="14">
        <f t="shared" si="81"/>
        <v>433.28582604692645</v>
      </c>
      <c r="P172" s="14">
        <v>268.00028540588039</v>
      </c>
      <c r="Q172" s="14">
        <v>124.3305199549778</v>
      </c>
      <c r="R172" s="14">
        <v>164.66420600847042</v>
      </c>
      <c r="S172" s="14">
        <v>174.64263622090027</v>
      </c>
      <c r="T172" s="14">
        <v>244.10227192278458</v>
      </c>
      <c r="U172" s="14">
        <v>337.0266225075606</v>
      </c>
      <c r="V172" s="14">
        <v>142.52631267709833</v>
      </c>
      <c r="W172" s="14">
        <v>245.07770801094728</v>
      </c>
      <c r="X172" s="14">
        <v>168.95534968788516</v>
      </c>
      <c r="Y172" s="14">
        <v>516.56094964771046</v>
      </c>
      <c r="Z172" s="14">
        <v>149.61608947843538</v>
      </c>
      <c r="AA172" s="14">
        <v>43.142435760863933</v>
      </c>
      <c r="AB172" s="14">
        <v>135.26274854558153</v>
      </c>
      <c r="AC172" s="14">
        <v>97.032140200000811</v>
      </c>
      <c r="AE172" s="14">
        <v>5.3696459738581002</v>
      </c>
      <c r="AF172" s="16">
        <v>0</v>
      </c>
      <c r="AG172" s="14">
        <v>12.076259410784537</v>
      </c>
      <c r="AH172" s="16">
        <v>0</v>
      </c>
      <c r="AI172" s="14">
        <v>5.6024104951236433</v>
      </c>
      <c r="AJ172" s="16">
        <v>0</v>
      </c>
      <c r="AK172" s="14">
        <v>7.4198714543067519</v>
      </c>
      <c r="AL172" s="16">
        <v>0</v>
      </c>
      <c r="AM172" s="14">
        <v>7.869505720834546</v>
      </c>
      <c r="AN172" s="16">
        <v>0</v>
      </c>
      <c r="AO172" s="14">
        <v>10.999400071671463</v>
      </c>
      <c r="AP172" s="16">
        <v>0</v>
      </c>
      <c r="AQ172" s="14">
        <v>15.186629057420223</v>
      </c>
      <c r="AR172" s="16">
        <v>0</v>
      </c>
      <c r="AS172" s="14">
        <v>6.4223242230676449</v>
      </c>
      <c r="AT172" s="16">
        <v>0</v>
      </c>
      <c r="AU172" s="14">
        <v>11.043353827994721</v>
      </c>
      <c r="AV172" s="16">
        <v>0</v>
      </c>
      <c r="AW172" s="14">
        <v>7.6132330552583296</v>
      </c>
      <c r="AX172" s="16">
        <v>0</v>
      </c>
      <c r="AY172" s="14">
        <v>23.276557411047023</v>
      </c>
      <c r="AZ172" s="16">
        <v>0</v>
      </c>
      <c r="BA172" s="14">
        <v>6.7417939717204938</v>
      </c>
      <c r="BB172" s="16">
        <v>0</v>
      </c>
      <c r="BC172" s="14">
        <v>6.0950235093157117</v>
      </c>
      <c r="BD172" s="16">
        <v>0</v>
      </c>
      <c r="BE172" s="14">
        <v>2.511663278975349</v>
      </c>
      <c r="BF172" s="16">
        <v>27</v>
      </c>
      <c r="BG172" s="14">
        <v>4.3723285386214474</v>
      </c>
      <c r="BH172" s="16">
        <v>0</v>
      </c>
      <c r="BI172" s="73">
        <f t="shared" si="82"/>
        <v>159.6</v>
      </c>
      <c r="BJ172" s="73">
        <f t="shared" si="83"/>
        <v>6720.6620261695462</v>
      </c>
      <c r="BK172" s="73">
        <f t="shared" si="84"/>
        <v>3476.4359240935228</v>
      </c>
      <c r="BL172" s="74">
        <f t="shared" si="85"/>
        <v>27</v>
      </c>
      <c r="BM172" s="14">
        <f t="shared" si="109"/>
        <v>6930.4684195213304</v>
      </c>
      <c r="BN172" s="15">
        <f t="shared" si="86"/>
        <v>0</v>
      </c>
      <c r="BO172">
        <f t="shared" si="87"/>
        <v>0</v>
      </c>
      <c r="BS172">
        <v>166</v>
      </c>
      <c r="BT172" s="16">
        <v>0</v>
      </c>
      <c r="BU172" s="16">
        <v>0</v>
      </c>
      <c r="BV172" s="16">
        <v>0</v>
      </c>
      <c r="BW172" s="16">
        <v>0</v>
      </c>
      <c r="BX172" s="16">
        <v>0</v>
      </c>
      <c r="BY172" s="16">
        <v>0</v>
      </c>
      <c r="BZ172" s="16">
        <v>0</v>
      </c>
      <c r="CA172" s="16">
        <v>0</v>
      </c>
      <c r="CB172" s="16">
        <v>0</v>
      </c>
      <c r="CC172" s="16">
        <v>0</v>
      </c>
      <c r="CD172" s="16">
        <v>0</v>
      </c>
      <c r="CE172" s="16">
        <v>0</v>
      </c>
      <c r="CF172" s="16">
        <v>0</v>
      </c>
      <c r="CG172" s="16">
        <v>27</v>
      </c>
      <c r="CH172" s="16">
        <v>0</v>
      </c>
      <c r="CI172" s="16">
        <f t="shared" si="88"/>
        <v>27</v>
      </c>
      <c r="CJ172" s="15">
        <f t="shared" si="77"/>
        <v>0</v>
      </c>
      <c r="CK172" s="15">
        <f t="shared" si="89"/>
        <v>27</v>
      </c>
      <c r="CL172" s="83">
        <f t="shared" si="110"/>
        <v>2777.665536079</v>
      </c>
      <c r="CM172" s="15">
        <f t="shared" si="90"/>
        <v>2777.665536079</v>
      </c>
      <c r="CN172" s="15">
        <f t="shared" si="91"/>
        <v>2988</v>
      </c>
      <c r="CO172" s="14">
        <f t="shared" si="92"/>
        <v>5.3696459738581002</v>
      </c>
      <c r="CP172" s="14">
        <f t="shared" si="93"/>
        <v>12.076259410784537</v>
      </c>
      <c r="CQ172" s="14">
        <f t="shared" si="94"/>
        <v>5.6024104951236433</v>
      </c>
      <c r="CR172" s="14">
        <f t="shared" si="95"/>
        <v>7.4198714543067519</v>
      </c>
      <c r="CS172" s="14">
        <f t="shared" si="96"/>
        <v>7.869505720834546</v>
      </c>
      <c r="CT172" s="14">
        <f t="shared" si="97"/>
        <v>10.999400071671463</v>
      </c>
      <c r="CU172" s="14">
        <f t="shared" si="98"/>
        <v>15.186629057420223</v>
      </c>
      <c r="CV172" s="14">
        <f t="shared" si="99"/>
        <v>6.4223242230676449</v>
      </c>
      <c r="CW172" s="14">
        <f t="shared" si="100"/>
        <v>11.043353827994721</v>
      </c>
      <c r="CX172" s="14">
        <f t="shared" si="101"/>
        <v>7.6132330552583296</v>
      </c>
      <c r="CY172" s="14">
        <f t="shared" si="102"/>
        <v>23.276557411047023</v>
      </c>
      <c r="CZ172" s="14">
        <f t="shared" si="103"/>
        <v>6.7417939717204938</v>
      </c>
      <c r="DA172" s="14">
        <f t="shared" si="104"/>
        <v>6.0950235093157117</v>
      </c>
      <c r="DB172" s="14">
        <f t="shared" si="105"/>
        <v>29.511663278975348</v>
      </c>
      <c r="DC172" s="14">
        <f t="shared" si="106"/>
        <v>4.3723285386214474</v>
      </c>
    </row>
    <row r="173" spans="3:107" x14ac:dyDescent="0.2">
      <c r="C173">
        <f t="shared" si="107"/>
        <v>167</v>
      </c>
      <c r="D173" s="14">
        <f>VLOOKUP($D$4,'demand split'!$AO$2:$OO$16,C173+1,TRUE)</f>
        <v>13.016085726511539</v>
      </c>
      <c r="E173" s="16">
        <f t="shared" si="78"/>
        <v>458.15372096571679</v>
      </c>
      <c r="F173" s="16">
        <f t="shared" si="79"/>
        <v>349.0014763469822</v>
      </c>
      <c r="G173" s="15">
        <f t="shared" si="108"/>
        <v>420.26974032041488</v>
      </c>
      <c r="H173">
        <f t="shared" si="111"/>
        <v>0</v>
      </c>
      <c r="I173" s="16" cm="1">
        <f t="array" ref="I173">IF(H173=1,MAX((E173:E179)-G173,27),0)</f>
        <v>0</v>
      </c>
      <c r="J173" s="16">
        <f t="shared" si="80"/>
        <v>0</v>
      </c>
      <c r="K173" s="17">
        <f t="shared" si="113"/>
        <v>5</v>
      </c>
      <c r="L173" s="16">
        <f t="shared" si="112"/>
        <v>13.016085726511539</v>
      </c>
      <c r="O173" s="14">
        <f t="shared" si="81"/>
        <v>420.26974032041488</v>
      </c>
      <c r="P173" s="14">
        <v>259.9494457986907</v>
      </c>
      <c r="Q173" s="14">
        <v>120.59557962489538</v>
      </c>
      <c r="R173" s="14">
        <v>159.71762503893257</v>
      </c>
      <c r="S173" s="14">
        <v>169.39629907367726</v>
      </c>
      <c r="T173" s="14">
        <v>236.76933854167027</v>
      </c>
      <c r="U173" s="14">
        <v>326.9022031359471</v>
      </c>
      <c r="V173" s="14">
        <v>138.24476319505322</v>
      </c>
      <c r="W173" s="14">
        <v>237.71547212561745</v>
      </c>
      <c r="X173" s="14">
        <v>163.8798609843796</v>
      </c>
      <c r="Y173" s="14">
        <v>501.04324470701243</v>
      </c>
      <c r="Z173" s="14">
        <v>145.12156016395505</v>
      </c>
      <c r="AA173" s="14">
        <v>68.467993574880367</v>
      </c>
      <c r="AB173" s="14">
        <v>131.19939953937106</v>
      </c>
      <c r="AC173" s="14">
        <v>94.117254507586509</v>
      </c>
      <c r="AE173" s="14">
        <v>3.5797639825720666</v>
      </c>
      <c r="AF173" s="16">
        <v>0</v>
      </c>
      <c r="AG173" s="14">
        <v>8.0508396071896922</v>
      </c>
      <c r="AH173" s="16">
        <v>0</v>
      </c>
      <c r="AI173" s="14">
        <v>3.7349403300824289</v>
      </c>
      <c r="AJ173" s="16">
        <v>0</v>
      </c>
      <c r="AK173" s="14">
        <v>4.9465809695378349</v>
      </c>
      <c r="AL173" s="16">
        <v>0</v>
      </c>
      <c r="AM173" s="14">
        <v>5.2463371472230307</v>
      </c>
      <c r="AN173" s="16">
        <v>0</v>
      </c>
      <c r="AO173" s="14">
        <v>7.3329333811143078</v>
      </c>
      <c r="AP173" s="16">
        <v>0</v>
      </c>
      <c r="AQ173" s="14">
        <v>10.124419371613483</v>
      </c>
      <c r="AR173" s="16">
        <v>0</v>
      </c>
      <c r="AS173" s="14">
        <v>4.2815494820450963</v>
      </c>
      <c r="AT173" s="16">
        <v>0</v>
      </c>
      <c r="AU173" s="14">
        <v>7.362235885329814</v>
      </c>
      <c r="AV173" s="16">
        <v>0</v>
      </c>
      <c r="AW173" s="14">
        <v>5.0754887035055534</v>
      </c>
      <c r="AX173" s="16">
        <v>0</v>
      </c>
      <c r="AY173" s="14">
        <v>15.517704940698014</v>
      </c>
      <c r="AZ173" s="16">
        <v>0</v>
      </c>
      <c r="BA173" s="14">
        <v>4.4945293144803298</v>
      </c>
      <c r="BB173" s="16">
        <v>0</v>
      </c>
      <c r="BC173" s="14">
        <v>4.0633490062104745</v>
      </c>
      <c r="BD173" s="16">
        <v>0</v>
      </c>
      <c r="BE173" s="14">
        <v>1.6744421859835659</v>
      </c>
      <c r="BF173" s="16">
        <v>0</v>
      </c>
      <c r="BG173" s="14">
        <v>2.9148856924142983</v>
      </c>
      <c r="BH173" s="16">
        <v>0</v>
      </c>
      <c r="BI173" s="73">
        <f t="shared" si="82"/>
        <v>88.399999999999991</v>
      </c>
      <c r="BJ173" s="73">
        <f t="shared" si="83"/>
        <v>6585.2036398838909</v>
      </c>
      <c r="BK173" s="73">
        <f t="shared" si="84"/>
        <v>3411.8138595518067</v>
      </c>
      <c r="BL173" s="74">
        <f t="shared" si="85"/>
        <v>0</v>
      </c>
      <c r="BM173" s="14">
        <f t="shared" si="109"/>
        <v>6930.4684195213304</v>
      </c>
      <c r="BN173" s="15">
        <f t="shared" si="86"/>
        <v>0</v>
      </c>
      <c r="BO173">
        <f t="shared" si="87"/>
        <v>0</v>
      </c>
      <c r="BS173">
        <v>167</v>
      </c>
      <c r="BT173" s="16">
        <v>0</v>
      </c>
      <c r="BU173" s="16">
        <v>0</v>
      </c>
      <c r="BV173" s="16">
        <v>0</v>
      </c>
      <c r="BW173" s="16">
        <v>0</v>
      </c>
      <c r="BX173" s="16">
        <v>0</v>
      </c>
      <c r="BY173" s="16">
        <v>0</v>
      </c>
      <c r="BZ173" s="16">
        <v>0</v>
      </c>
      <c r="CA173" s="16">
        <v>0</v>
      </c>
      <c r="CB173" s="16">
        <v>0</v>
      </c>
      <c r="CC173" s="16">
        <v>0</v>
      </c>
      <c r="CD173" s="16">
        <v>0</v>
      </c>
      <c r="CE173" s="16">
        <v>0</v>
      </c>
      <c r="CF173" s="16">
        <v>0</v>
      </c>
      <c r="CG173" s="16">
        <v>0</v>
      </c>
      <c r="CH173" s="16">
        <v>0</v>
      </c>
      <c r="CI173" s="16">
        <f t="shared" si="88"/>
        <v>0</v>
      </c>
      <c r="CJ173" s="15">
        <f t="shared" si="77"/>
        <v>0</v>
      </c>
      <c r="CK173" s="15">
        <f t="shared" si="89"/>
        <v>0</v>
      </c>
      <c r="CL173" s="83">
        <f t="shared" si="110"/>
        <v>2790.6816218055114</v>
      </c>
      <c r="CM173" s="15">
        <f t="shared" si="90"/>
        <v>2790.6816218055114</v>
      </c>
      <c r="CN173" s="15">
        <f t="shared" si="91"/>
        <v>3006</v>
      </c>
      <c r="CO173" s="14">
        <f t="shared" si="92"/>
        <v>3.5797639825720666</v>
      </c>
      <c r="CP173" s="14">
        <f t="shared" si="93"/>
        <v>8.0508396071896922</v>
      </c>
      <c r="CQ173" s="14">
        <f t="shared" si="94"/>
        <v>3.7349403300824289</v>
      </c>
      <c r="CR173" s="14">
        <f t="shared" si="95"/>
        <v>4.9465809695378349</v>
      </c>
      <c r="CS173" s="14">
        <f t="shared" si="96"/>
        <v>5.2463371472230307</v>
      </c>
      <c r="CT173" s="14">
        <f t="shared" si="97"/>
        <v>7.3329333811143078</v>
      </c>
      <c r="CU173" s="14">
        <f t="shared" si="98"/>
        <v>10.124419371613483</v>
      </c>
      <c r="CV173" s="14">
        <f t="shared" si="99"/>
        <v>4.2815494820450963</v>
      </c>
      <c r="CW173" s="14">
        <f t="shared" si="100"/>
        <v>7.362235885329814</v>
      </c>
      <c r="CX173" s="14">
        <f t="shared" si="101"/>
        <v>5.0754887035055534</v>
      </c>
      <c r="CY173" s="14">
        <f t="shared" si="102"/>
        <v>15.517704940698014</v>
      </c>
      <c r="CZ173" s="14">
        <f t="shared" si="103"/>
        <v>4.4945293144803298</v>
      </c>
      <c r="DA173" s="14">
        <f t="shared" si="104"/>
        <v>4.0633490062104745</v>
      </c>
      <c r="DB173" s="14">
        <f t="shared" si="105"/>
        <v>1.6744421859835659</v>
      </c>
      <c r="DC173" s="14">
        <f t="shared" si="106"/>
        <v>2.9148856924142983</v>
      </c>
    </row>
    <row r="174" spans="3:107" x14ac:dyDescent="0.2">
      <c r="C174">
        <f t="shared" si="107"/>
        <v>168</v>
      </c>
      <c r="D174" s="14">
        <f>VLOOKUP($D$4,'demand split'!$AO$2:$OO$16,C174+1,TRUE)</f>
        <v>9.1112600085580784</v>
      </c>
      <c r="E174" s="16">
        <f t="shared" si="78"/>
        <v>469.1400544371769</v>
      </c>
      <c r="F174" s="16">
        <f t="shared" si="79"/>
        <v>348.67677563977867</v>
      </c>
      <c r="G174" s="15">
        <f t="shared" si="108"/>
        <v>411.15848031185681</v>
      </c>
      <c r="H174">
        <f t="shared" si="111"/>
        <v>0</v>
      </c>
      <c r="I174" s="16" cm="1">
        <f t="array" ref="I174">IF(H174=1,MAX((E174:E180)-G174,27),0)</f>
        <v>0</v>
      </c>
      <c r="J174" s="16">
        <f t="shared" si="80"/>
        <v>0</v>
      </c>
      <c r="K174" s="17">
        <f t="shared" si="113"/>
        <v>6</v>
      </c>
      <c r="L174" s="16">
        <f t="shared" si="112"/>
        <v>9.1112600085580784</v>
      </c>
      <c r="O174" s="14">
        <f t="shared" si="81"/>
        <v>411.15848031185681</v>
      </c>
      <c r="P174" s="14">
        <v>254.31385807365791</v>
      </c>
      <c r="Q174" s="14">
        <v>117.98112139383768</v>
      </c>
      <c r="R174" s="14">
        <v>156.25501836025609</v>
      </c>
      <c r="S174" s="14">
        <v>165.72386307062112</v>
      </c>
      <c r="T174" s="14">
        <v>231.63628517489025</v>
      </c>
      <c r="U174" s="14">
        <v>319.81510957581764</v>
      </c>
      <c r="V174" s="14">
        <v>135.24767855762167</v>
      </c>
      <c r="W174" s="14">
        <v>232.56190700588658</v>
      </c>
      <c r="X174" s="14">
        <v>160.32701889192572</v>
      </c>
      <c r="Y174" s="14">
        <v>490.18085124852382</v>
      </c>
      <c r="Z174" s="14">
        <v>141.97538964381883</v>
      </c>
      <c r="AA174" s="14">
        <v>67.295884044691874</v>
      </c>
      <c r="AB174" s="14">
        <v>128.35505523502371</v>
      </c>
      <c r="AC174" s="14">
        <v>92.076834522896505</v>
      </c>
      <c r="AE174" s="14">
        <v>2.5058347878004472</v>
      </c>
      <c r="AF174" s="16">
        <v>0</v>
      </c>
      <c r="AG174" s="14">
        <v>5.635587725032785</v>
      </c>
      <c r="AH174" s="16">
        <v>0</v>
      </c>
      <c r="AI174" s="14">
        <v>2.6144582310577005</v>
      </c>
      <c r="AJ174" s="16">
        <v>0</v>
      </c>
      <c r="AK174" s="14">
        <v>3.4626066786764849</v>
      </c>
      <c r="AL174" s="16">
        <v>0</v>
      </c>
      <c r="AM174" s="14">
        <v>3.6724360030561223</v>
      </c>
      <c r="AN174" s="16">
        <v>0</v>
      </c>
      <c r="AO174" s="14">
        <v>5.1330533667800164</v>
      </c>
      <c r="AP174" s="16">
        <v>0</v>
      </c>
      <c r="AQ174" s="14">
        <v>7.0870935601294383</v>
      </c>
      <c r="AR174" s="16">
        <v>0</v>
      </c>
      <c r="AS174" s="14">
        <v>2.9970846374315681</v>
      </c>
      <c r="AT174" s="16">
        <v>0</v>
      </c>
      <c r="AU174" s="14">
        <v>5.1535651197308709</v>
      </c>
      <c r="AV174" s="16">
        <v>0</v>
      </c>
      <c r="AW174" s="14">
        <v>3.5528420924538877</v>
      </c>
      <c r="AX174" s="16">
        <v>0</v>
      </c>
      <c r="AY174" s="14">
        <v>10.862393458488611</v>
      </c>
      <c r="AZ174" s="16">
        <v>0</v>
      </c>
      <c r="BA174" s="14">
        <v>3.1461705201362311</v>
      </c>
      <c r="BB174" s="16">
        <v>0</v>
      </c>
      <c r="BC174" s="14">
        <v>2.8443443043473327</v>
      </c>
      <c r="BD174" s="16">
        <v>0</v>
      </c>
      <c r="BE174" s="14">
        <v>1.1721095301884963</v>
      </c>
      <c r="BF174" s="16">
        <v>0</v>
      </c>
      <c r="BG174" s="14">
        <v>2.0404199846900091</v>
      </c>
      <c r="BH174" s="16">
        <v>0</v>
      </c>
      <c r="BI174" s="73">
        <f t="shared" si="82"/>
        <v>61.88</v>
      </c>
      <c r="BJ174" s="73">
        <f t="shared" si="83"/>
        <v>6593.3636668587778</v>
      </c>
      <c r="BK174" s="73">
        <f t="shared" si="84"/>
        <v>3488.4593117474515</v>
      </c>
      <c r="BL174" s="74">
        <f t="shared" si="85"/>
        <v>0</v>
      </c>
      <c r="BM174" s="14">
        <f t="shared" si="109"/>
        <v>6930.4684195213304</v>
      </c>
      <c r="BN174" s="15">
        <f t="shared" si="86"/>
        <v>0</v>
      </c>
      <c r="BO174">
        <f t="shared" si="87"/>
        <v>0</v>
      </c>
      <c r="BS174">
        <v>168</v>
      </c>
      <c r="BT174" s="16">
        <v>0</v>
      </c>
      <c r="BU174" s="16">
        <v>0</v>
      </c>
      <c r="BV174" s="16">
        <v>0</v>
      </c>
      <c r="BW174" s="16">
        <v>0</v>
      </c>
      <c r="BX174" s="16">
        <v>0</v>
      </c>
      <c r="BY174" s="16">
        <v>0</v>
      </c>
      <c r="BZ174" s="16">
        <v>0</v>
      </c>
      <c r="CA174" s="16">
        <v>0</v>
      </c>
      <c r="CB174" s="16">
        <v>0</v>
      </c>
      <c r="CC174" s="16">
        <v>0</v>
      </c>
      <c r="CD174" s="16">
        <v>0</v>
      </c>
      <c r="CE174" s="16">
        <v>0</v>
      </c>
      <c r="CF174" s="16">
        <v>0</v>
      </c>
      <c r="CG174" s="16">
        <v>0</v>
      </c>
      <c r="CH174" s="16">
        <v>0</v>
      </c>
      <c r="CI174" s="16">
        <f t="shared" si="88"/>
        <v>0</v>
      </c>
      <c r="CJ174" s="15">
        <f t="shared" si="77"/>
        <v>0</v>
      </c>
      <c r="CK174" s="15">
        <f t="shared" si="89"/>
        <v>0</v>
      </c>
      <c r="CL174" s="83">
        <f t="shared" si="110"/>
        <v>2799.7928818140695</v>
      </c>
      <c r="CM174" s="15">
        <f t="shared" si="90"/>
        <v>2799.7928818140695</v>
      </c>
      <c r="CN174" s="15">
        <f t="shared" si="91"/>
        <v>3024</v>
      </c>
      <c r="CO174" s="14">
        <f t="shared" si="92"/>
        <v>2.5058347878004472</v>
      </c>
      <c r="CP174" s="14">
        <f t="shared" si="93"/>
        <v>5.635587725032785</v>
      </c>
      <c r="CQ174" s="14">
        <f t="shared" si="94"/>
        <v>2.6144582310577005</v>
      </c>
      <c r="CR174" s="14">
        <f t="shared" si="95"/>
        <v>3.4626066786764849</v>
      </c>
      <c r="CS174" s="14">
        <f t="shared" si="96"/>
        <v>3.6724360030561223</v>
      </c>
      <c r="CT174" s="14">
        <f t="shared" si="97"/>
        <v>5.1330533667800164</v>
      </c>
      <c r="CU174" s="14">
        <f t="shared" si="98"/>
        <v>7.0870935601294383</v>
      </c>
      <c r="CV174" s="14">
        <f t="shared" si="99"/>
        <v>2.9970846374315681</v>
      </c>
      <c r="CW174" s="14">
        <f t="shared" si="100"/>
        <v>5.1535651197308709</v>
      </c>
      <c r="CX174" s="14">
        <f t="shared" si="101"/>
        <v>3.5528420924538877</v>
      </c>
      <c r="CY174" s="14">
        <f t="shared" si="102"/>
        <v>10.862393458488611</v>
      </c>
      <c r="CZ174" s="14">
        <f t="shared" si="103"/>
        <v>3.1461705201362311</v>
      </c>
      <c r="DA174" s="14">
        <f t="shared" si="104"/>
        <v>2.8443443043473327</v>
      </c>
      <c r="DB174" s="14">
        <f t="shared" si="105"/>
        <v>1.1721095301884963</v>
      </c>
      <c r="DC174" s="14">
        <f t="shared" si="106"/>
        <v>2.0404199846900091</v>
      </c>
    </row>
    <row r="175" spans="3:107" x14ac:dyDescent="0.2">
      <c r="C175">
        <f t="shared" si="107"/>
        <v>169</v>
      </c>
      <c r="D175" s="14">
        <f>VLOOKUP($D$4,'demand split'!$AO$2:$OO$16,C175+1,TRUE)</f>
        <v>15.313042031190047</v>
      </c>
      <c r="E175" s="16">
        <f t="shared" si="78"/>
        <v>471.85840509594516</v>
      </c>
      <c r="F175" s="16">
        <f t="shared" si="79"/>
        <v>348.60881759331306</v>
      </c>
      <c r="G175" s="15">
        <f t="shared" si="108"/>
        <v>395.84543828066677</v>
      </c>
      <c r="H175">
        <f t="shared" si="111"/>
        <v>0</v>
      </c>
      <c r="I175" s="16" cm="1">
        <f t="array" ref="I175">IF(H175=1,MAX((E175:E181)-G175,27),0)</f>
        <v>0</v>
      </c>
      <c r="J175" s="16">
        <f t="shared" si="80"/>
        <v>0</v>
      </c>
      <c r="K175" s="17">
        <f t="shared" si="113"/>
        <v>7</v>
      </c>
      <c r="L175" s="16">
        <f t="shared" si="112"/>
        <v>15.313042031190047</v>
      </c>
      <c r="O175" s="14">
        <f t="shared" si="81"/>
        <v>395.84543828066677</v>
      </c>
      <c r="P175" s="14">
        <v>244.84228206519944</v>
      </c>
      <c r="Q175" s="14">
        <v>113.58707394668188</v>
      </c>
      <c r="R175" s="14">
        <v>150.43551133727041</v>
      </c>
      <c r="S175" s="14">
        <v>159.55170172094697</v>
      </c>
      <c r="T175" s="14">
        <v>223.00930472652047</v>
      </c>
      <c r="U175" s="14">
        <v>307.90402796215471</v>
      </c>
      <c r="V175" s="14">
        <v>130.21056151992155</v>
      </c>
      <c r="W175" s="14">
        <v>223.90045302314562</v>
      </c>
      <c r="X175" s="14">
        <v>154.35585571133095</v>
      </c>
      <c r="Y175" s="14">
        <v>471.92472778887912</v>
      </c>
      <c r="Z175" s="14">
        <v>136.68770809737137</v>
      </c>
      <c r="AA175" s="14">
        <v>65.325952061181795</v>
      </c>
      <c r="AB175" s="14">
        <v>123.57464463948197</v>
      </c>
      <c r="AC175" s="14">
        <v>88.647557237703211</v>
      </c>
      <c r="AE175" s="14">
        <v>4.2114870383200786</v>
      </c>
      <c r="AF175" s="16">
        <v>0</v>
      </c>
      <c r="AG175" s="14">
        <v>9.471576008458463</v>
      </c>
      <c r="AH175" s="16">
        <v>0</v>
      </c>
      <c r="AI175" s="14">
        <v>4.3940474471557991</v>
      </c>
      <c r="AJ175" s="16">
        <v>0</v>
      </c>
      <c r="AK175" s="14">
        <v>5.8195070229856887</v>
      </c>
      <c r="AL175" s="16">
        <v>0</v>
      </c>
      <c r="AM175" s="14">
        <v>6.1721613496741554</v>
      </c>
      <c r="AN175" s="16">
        <v>0</v>
      </c>
      <c r="AO175" s="14">
        <v>8.6269804483697765</v>
      </c>
      <c r="AP175" s="16">
        <v>0</v>
      </c>
      <c r="AQ175" s="14">
        <v>11.911081613662923</v>
      </c>
      <c r="AR175" s="16">
        <v>0</v>
      </c>
      <c r="AS175" s="14">
        <v>5.0371170377001144</v>
      </c>
      <c r="AT175" s="16">
        <v>0</v>
      </c>
      <c r="AU175" s="14">
        <v>8.6614539827409587</v>
      </c>
      <c r="AV175" s="16">
        <v>0</v>
      </c>
      <c r="AW175" s="14">
        <v>5.9711631805947691</v>
      </c>
      <c r="AX175" s="16">
        <v>0</v>
      </c>
      <c r="AY175" s="14">
        <v>18.256123459644723</v>
      </c>
      <c r="AZ175" s="16">
        <v>0</v>
      </c>
      <c r="BA175" s="14">
        <v>5.2876815464474465</v>
      </c>
      <c r="BB175" s="16">
        <v>0</v>
      </c>
      <c r="BC175" s="14">
        <v>4.7804105955417349</v>
      </c>
      <c r="BD175" s="16">
        <v>0</v>
      </c>
      <c r="BE175" s="14">
        <v>1.9699319835100779</v>
      </c>
      <c r="BF175" s="16">
        <v>0</v>
      </c>
      <c r="BG175" s="14">
        <v>3.4292772851932929</v>
      </c>
      <c r="BH175" s="16">
        <v>0</v>
      </c>
      <c r="BI175" s="73">
        <f t="shared" si="82"/>
        <v>104.00000000000001</v>
      </c>
      <c r="BJ175" s="73">
        <f t="shared" si="83"/>
        <v>6569.7886045644918</v>
      </c>
      <c r="BK175" s="73">
        <f t="shared" si="84"/>
        <v>3579.9858044460357</v>
      </c>
      <c r="BL175" s="74">
        <f t="shared" si="85"/>
        <v>0</v>
      </c>
      <c r="BM175" s="14">
        <f t="shared" si="109"/>
        <v>6930.4684195213304</v>
      </c>
      <c r="BN175" s="15">
        <f t="shared" si="86"/>
        <v>0</v>
      </c>
      <c r="BO175">
        <f t="shared" si="87"/>
        <v>0</v>
      </c>
      <c r="BS175">
        <v>169</v>
      </c>
      <c r="BT175" s="16">
        <v>0</v>
      </c>
      <c r="BU175" s="16">
        <v>0</v>
      </c>
      <c r="BV175" s="16">
        <v>0</v>
      </c>
      <c r="BW175" s="16">
        <v>0</v>
      </c>
      <c r="BX175" s="16">
        <v>0</v>
      </c>
      <c r="BY175" s="16">
        <v>0</v>
      </c>
      <c r="BZ175" s="16">
        <v>0</v>
      </c>
      <c r="CA175" s="16">
        <v>0</v>
      </c>
      <c r="CB175" s="16">
        <v>0</v>
      </c>
      <c r="CC175" s="16">
        <v>0</v>
      </c>
      <c r="CD175" s="16">
        <v>0</v>
      </c>
      <c r="CE175" s="16">
        <v>0</v>
      </c>
      <c r="CF175" s="16">
        <v>0</v>
      </c>
      <c r="CG175" s="16">
        <v>0</v>
      </c>
      <c r="CH175" s="16">
        <v>0</v>
      </c>
      <c r="CI175" s="16">
        <f t="shared" si="88"/>
        <v>0</v>
      </c>
      <c r="CJ175" s="15">
        <f t="shared" si="77"/>
        <v>0</v>
      </c>
      <c r="CK175" s="15">
        <f t="shared" si="89"/>
        <v>0</v>
      </c>
      <c r="CL175" s="83">
        <f t="shared" si="110"/>
        <v>2815.1059238452594</v>
      </c>
      <c r="CM175" s="15">
        <f t="shared" si="90"/>
        <v>2815.1059238452594</v>
      </c>
      <c r="CN175" s="15">
        <f t="shared" si="91"/>
        <v>3042</v>
      </c>
      <c r="CO175" s="14">
        <f t="shared" si="92"/>
        <v>4.2114870383200786</v>
      </c>
      <c r="CP175" s="14">
        <f t="shared" si="93"/>
        <v>9.471576008458463</v>
      </c>
      <c r="CQ175" s="14">
        <f t="shared" si="94"/>
        <v>4.3940474471557991</v>
      </c>
      <c r="CR175" s="14">
        <f t="shared" si="95"/>
        <v>5.8195070229856887</v>
      </c>
      <c r="CS175" s="14">
        <f t="shared" si="96"/>
        <v>6.1721613496741554</v>
      </c>
      <c r="CT175" s="14">
        <f t="shared" si="97"/>
        <v>8.6269804483697765</v>
      </c>
      <c r="CU175" s="14">
        <f t="shared" si="98"/>
        <v>11.911081613662923</v>
      </c>
      <c r="CV175" s="14">
        <f t="shared" si="99"/>
        <v>5.0371170377001144</v>
      </c>
      <c r="CW175" s="14">
        <f t="shared" si="100"/>
        <v>8.6614539827409587</v>
      </c>
      <c r="CX175" s="14">
        <f t="shared" si="101"/>
        <v>5.9711631805947691</v>
      </c>
      <c r="CY175" s="14">
        <f t="shared" si="102"/>
        <v>18.256123459644723</v>
      </c>
      <c r="CZ175" s="14">
        <f t="shared" si="103"/>
        <v>5.2876815464474465</v>
      </c>
      <c r="DA175" s="14">
        <f t="shared" si="104"/>
        <v>4.7804105955417349</v>
      </c>
      <c r="DB175" s="14">
        <f t="shared" si="105"/>
        <v>1.9699319835100779</v>
      </c>
      <c r="DC175" s="14">
        <f t="shared" si="106"/>
        <v>3.4292772851932929</v>
      </c>
    </row>
    <row r="176" spans="3:107" x14ac:dyDescent="0.2">
      <c r="C176">
        <f t="shared" si="107"/>
        <v>170</v>
      </c>
      <c r="D176" s="14">
        <f>VLOOKUP($D$4,'demand split'!$AO$2:$OO$16,C176+1,TRUE)</f>
        <v>22.969563046785069</v>
      </c>
      <c r="E176" s="16">
        <f t="shared" si="78"/>
        <v>467.89892338929025</v>
      </c>
      <c r="F176" s="16">
        <f t="shared" si="79"/>
        <v>345.94418525842718</v>
      </c>
      <c r="G176" s="15">
        <f t="shared" si="108"/>
        <v>372.87587523388169</v>
      </c>
      <c r="H176">
        <f t="shared" si="111"/>
        <v>0</v>
      </c>
      <c r="I176" s="16" cm="1">
        <f t="array" ref="I176">IF(H176=1,MAX((E176:E182)-G176,27),0)</f>
        <v>0</v>
      </c>
      <c r="J176" s="16">
        <f t="shared" si="80"/>
        <v>0</v>
      </c>
      <c r="K176" s="17">
        <f t="shared" si="113"/>
        <v>1</v>
      </c>
      <c r="L176" s="16">
        <f t="shared" si="112"/>
        <v>22.969563046785069</v>
      </c>
      <c r="O176" s="14">
        <f t="shared" si="81"/>
        <v>372.87587523388169</v>
      </c>
      <c r="P176" s="14">
        <v>230.63491805251175</v>
      </c>
      <c r="Q176" s="14">
        <v>106.99600277594818</v>
      </c>
      <c r="R176" s="14">
        <v>141.70625080279189</v>
      </c>
      <c r="S176" s="14">
        <v>150.29345969643575</v>
      </c>
      <c r="T176" s="14">
        <v>210.06883405396582</v>
      </c>
      <c r="U176" s="14">
        <v>290.03740554166035</v>
      </c>
      <c r="V176" s="14">
        <v>122.65488596337138</v>
      </c>
      <c r="W176" s="14">
        <v>210.90827204903417</v>
      </c>
      <c r="X176" s="14">
        <v>145.39911094043879</v>
      </c>
      <c r="Y176" s="14">
        <v>444.54054259941205</v>
      </c>
      <c r="Z176" s="14">
        <v>128.75618577770021</v>
      </c>
      <c r="AA176" s="14">
        <v>62.371054085916676</v>
      </c>
      <c r="AB176" s="14">
        <v>116.40402874616937</v>
      </c>
      <c r="AC176" s="14">
        <v>83.503641309913277</v>
      </c>
      <c r="AE176" s="14">
        <v>6.3172305574801175</v>
      </c>
      <c r="AF176" s="16">
        <v>0</v>
      </c>
      <c r="AG176" s="14">
        <v>14.207364012687691</v>
      </c>
      <c r="AH176" s="16">
        <v>0</v>
      </c>
      <c r="AI176" s="14">
        <v>6.5910711707336969</v>
      </c>
      <c r="AJ176" s="16">
        <v>0</v>
      </c>
      <c r="AK176" s="14">
        <v>8.7292605344785308</v>
      </c>
      <c r="AL176" s="16">
        <v>0</v>
      </c>
      <c r="AM176" s="14">
        <v>9.2582420245112296</v>
      </c>
      <c r="AN176" s="16">
        <v>0</v>
      </c>
      <c r="AO176" s="14">
        <v>12.94047067255466</v>
      </c>
      <c r="AP176" s="16">
        <v>0</v>
      </c>
      <c r="AQ176" s="14">
        <v>17.86662242049438</v>
      </c>
      <c r="AR176" s="16">
        <v>0</v>
      </c>
      <c r="AS176" s="14">
        <v>7.5556755565501694</v>
      </c>
      <c r="AT176" s="16">
        <v>0</v>
      </c>
      <c r="AU176" s="14">
        <v>12.992180974111434</v>
      </c>
      <c r="AV176" s="16">
        <v>0</v>
      </c>
      <c r="AW176" s="14">
        <v>8.9567447708921524</v>
      </c>
      <c r="AX176" s="16">
        <v>0</v>
      </c>
      <c r="AY176" s="14">
        <v>27.384185189467079</v>
      </c>
      <c r="AZ176" s="16">
        <v>0</v>
      </c>
      <c r="BA176" s="14">
        <v>7.9315223196711688</v>
      </c>
      <c r="BB176" s="16">
        <v>0</v>
      </c>
      <c r="BC176" s="14">
        <v>7.1706158933126014</v>
      </c>
      <c r="BD176" s="16">
        <v>0</v>
      </c>
      <c r="BE176" s="14">
        <v>2.9548979752651161</v>
      </c>
      <c r="BF176" s="16">
        <v>0</v>
      </c>
      <c r="BG176" s="14">
        <v>5.1439159277899389</v>
      </c>
      <c r="BH176" s="16">
        <v>0</v>
      </c>
      <c r="BI176" s="73">
        <f t="shared" si="82"/>
        <v>155.99999999999997</v>
      </c>
      <c r="BJ176" s="73">
        <f t="shared" si="83"/>
        <v>6482.5523253171104</v>
      </c>
      <c r="BK176" s="73">
        <f t="shared" si="84"/>
        <v>3665.4018576879594</v>
      </c>
      <c r="BL176" s="74">
        <f t="shared" si="85"/>
        <v>0</v>
      </c>
      <c r="BM176" s="14">
        <f t="shared" si="109"/>
        <v>6930.4684195213304</v>
      </c>
      <c r="BN176" s="15">
        <f t="shared" si="86"/>
        <v>0</v>
      </c>
      <c r="BO176">
        <f t="shared" si="87"/>
        <v>0</v>
      </c>
      <c r="BS176">
        <v>170</v>
      </c>
      <c r="BT176" s="16">
        <v>0</v>
      </c>
      <c r="BU176" s="16">
        <v>0</v>
      </c>
      <c r="BV176" s="16">
        <v>0</v>
      </c>
      <c r="BW176" s="16">
        <v>0</v>
      </c>
      <c r="BX176" s="16">
        <v>0</v>
      </c>
      <c r="BY176" s="16">
        <v>0</v>
      </c>
      <c r="BZ176" s="16">
        <v>0</v>
      </c>
      <c r="CA176" s="16">
        <v>0</v>
      </c>
      <c r="CB176" s="16">
        <v>0</v>
      </c>
      <c r="CC176" s="16">
        <v>0</v>
      </c>
      <c r="CD176" s="16">
        <v>0</v>
      </c>
      <c r="CE176" s="16">
        <v>0</v>
      </c>
      <c r="CF176" s="16">
        <v>0</v>
      </c>
      <c r="CG176" s="16">
        <v>0</v>
      </c>
      <c r="CH176" s="16">
        <v>0</v>
      </c>
      <c r="CI176" s="16">
        <f t="shared" si="88"/>
        <v>0</v>
      </c>
      <c r="CJ176" s="15">
        <f t="shared" si="77"/>
        <v>0</v>
      </c>
      <c r="CK176" s="15">
        <f t="shared" si="89"/>
        <v>0</v>
      </c>
      <c r="CL176" s="83">
        <f t="shared" si="110"/>
        <v>2838.0754868920444</v>
      </c>
      <c r="CM176" s="15">
        <f t="shared" si="90"/>
        <v>2838.0754868920444</v>
      </c>
      <c r="CN176" s="15">
        <f t="shared" si="91"/>
        <v>3060</v>
      </c>
      <c r="CO176" s="14">
        <f t="shared" si="92"/>
        <v>6.3172305574801175</v>
      </c>
      <c r="CP176" s="14">
        <f t="shared" si="93"/>
        <v>14.207364012687691</v>
      </c>
      <c r="CQ176" s="14">
        <f t="shared" si="94"/>
        <v>6.5910711707336969</v>
      </c>
      <c r="CR176" s="14">
        <f t="shared" si="95"/>
        <v>8.7292605344785308</v>
      </c>
      <c r="CS176" s="14">
        <f t="shared" si="96"/>
        <v>9.2582420245112296</v>
      </c>
      <c r="CT176" s="14">
        <f t="shared" si="97"/>
        <v>12.94047067255466</v>
      </c>
      <c r="CU176" s="14">
        <f t="shared" si="98"/>
        <v>17.86662242049438</v>
      </c>
      <c r="CV176" s="14">
        <f t="shared" si="99"/>
        <v>7.5556755565501694</v>
      </c>
      <c r="CW176" s="14">
        <f t="shared" si="100"/>
        <v>12.992180974111434</v>
      </c>
      <c r="CX176" s="14">
        <f t="shared" si="101"/>
        <v>8.9567447708921524</v>
      </c>
      <c r="CY176" s="14">
        <f t="shared" si="102"/>
        <v>27.384185189467079</v>
      </c>
      <c r="CZ176" s="14">
        <f t="shared" si="103"/>
        <v>7.9315223196711688</v>
      </c>
      <c r="DA176" s="14">
        <f t="shared" si="104"/>
        <v>7.1706158933126014</v>
      </c>
      <c r="DB176" s="14">
        <f t="shared" si="105"/>
        <v>2.9548979752651161</v>
      </c>
      <c r="DC176" s="14">
        <f t="shared" si="106"/>
        <v>5.1439159277899389</v>
      </c>
    </row>
    <row r="177" spans="3:107" x14ac:dyDescent="0.2">
      <c r="C177">
        <f t="shared" si="107"/>
        <v>171</v>
      </c>
      <c r="D177" s="14">
        <f>VLOOKUP($D$4,'demand split'!$AO$2:$OO$16,C177+1,TRUE)</f>
        <v>27.563475656142078</v>
      </c>
      <c r="E177" s="16">
        <f t="shared" si="78"/>
        <v>453.28353728754695</v>
      </c>
      <c r="F177" s="16">
        <f t="shared" si="79"/>
        <v>337.13974460432269</v>
      </c>
      <c r="G177" s="15">
        <f t="shared" si="108"/>
        <v>345.3123995777396</v>
      </c>
      <c r="H177">
        <f t="shared" si="111"/>
        <v>0</v>
      </c>
      <c r="I177" s="16" cm="1">
        <f t="array" ref="I177">IF(H177=1,MAX((E177:E183)-G177,27),0)</f>
        <v>0</v>
      </c>
      <c r="J177" s="16">
        <f t="shared" si="80"/>
        <v>0</v>
      </c>
      <c r="K177" s="17">
        <f t="shared" si="113"/>
        <v>2</v>
      </c>
      <c r="L177" s="16">
        <f t="shared" si="112"/>
        <v>27.563475656142078</v>
      </c>
      <c r="O177" s="14">
        <f t="shared" si="81"/>
        <v>345.3123995777396</v>
      </c>
      <c r="P177" s="14">
        <v>213.58608123728652</v>
      </c>
      <c r="Q177" s="14">
        <v>99.086717371067749</v>
      </c>
      <c r="R177" s="14">
        <v>131.23113816141765</v>
      </c>
      <c r="S177" s="14">
        <v>139.18356926702228</v>
      </c>
      <c r="T177" s="14">
        <v>194.54026924690021</v>
      </c>
      <c r="U177" s="14">
        <v>268.59745863706712</v>
      </c>
      <c r="V177" s="14">
        <v>113.58807529551117</v>
      </c>
      <c r="W177" s="14">
        <v>195.31765488010043</v>
      </c>
      <c r="X177" s="14">
        <v>134.6510172153682</v>
      </c>
      <c r="Y177" s="14">
        <v>411.67952037205157</v>
      </c>
      <c r="Z177" s="14">
        <v>119.23835899409481</v>
      </c>
      <c r="AA177" s="14">
        <v>58.825176515598535</v>
      </c>
      <c r="AB177" s="14">
        <v>107.79928967419426</v>
      </c>
      <c r="AC177" s="14">
        <v>77.330942196565346</v>
      </c>
      <c r="AE177" s="14">
        <v>7.5806766689761398</v>
      </c>
      <c r="AF177" s="16">
        <v>0</v>
      </c>
      <c r="AG177" s="14">
        <v>17.048836815225229</v>
      </c>
      <c r="AH177" s="16">
        <v>0</v>
      </c>
      <c r="AI177" s="14">
        <v>7.9092854048804355</v>
      </c>
      <c r="AJ177" s="16">
        <v>0</v>
      </c>
      <c r="AK177" s="14">
        <v>10.475112641374237</v>
      </c>
      <c r="AL177" s="16">
        <v>0</v>
      </c>
      <c r="AM177" s="14">
        <v>11.109890429413475</v>
      </c>
      <c r="AN177" s="16">
        <v>0</v>
      </c>
      <c r="AO177" s="14">
        <v>15.528564807065592</v>
      </c>
      <c r="AP177" s="16">
        <v>0</v>
      </c>
      <c r="AQ177" s="14">
        <v>21.439946904593253</v>
      </c>
      <c r="AR177" s="16">
        <v>0</v>
      </c>
      <c r="AS177" s="14">
        <v>9.066810667860203</v>
      </c>
      <c r="AT177" s="16">
        <v>0</v>
      </c>
      <c r="AU177" s="14">
        <v>15.590617168933722</v>
      </c>
      <c r="AV177" s="16">
        <v>0</v>
      </c>
      <c r="AW177" s="14">
        <v>10.748093725070582</v>
      </c>
      <c r="AX177" s="16">
        <v>0</v>
      </c>
      <c r="AY177" s="14">
        <v>32.861022227360493</v>
      </c>
      <c r="AZ177" s="16">
        <v>0</v>
      </c>
      <c r="BA177" s="14">
        <v>9.5178267836054022</v>
      </c>
      <c r="BB177" s="16">
        <v>0</v>
      </c>
      <c r="BC177" s="14">
        <v>8.6047390719751213</v>
      </c>
      <c r="BD177" s="16">
        <v>0</v>
      </c>
      <c r="BE177" s="14">
        <v>3.5458775703181389</v>
      </c>
      <c r="BF177" s="16">
        <v>0</v>
      </c>
      <c r="BG177" s="14">
        <v>6.1726991133479254</v>
      </c>
      <c r="BH177" s="16">
        <v>0</v>
      </c>
      <c r="BI177" s="73">
        <f t="shared" si="82"/>
        <v>187.2</v>
      </c>
      <c r="BJ177" s="73">
        <f t="shared" si="83"/>
        <v>6377.0884034364217</v>
      </c>
      <c r="BK177" s="73">
        <f t="shared" si="84"/>
        <v>3767.120734794436</v>
      </c>
      <c r="BL177" s="74">
        <f t="shared" si="85"/>
        <v>0</v>
      </c>
      <c r="BM177" s="14">
        <f t="shared" si="109"/>
        <v>6930.4684195213304</v>
      </c>
      <c r="BN177" s="15">
        <f t="shared" si="86"/>
        <v>0</v>
      </c>
      <c r="BO177">
        <f t="shared" si="87"/>
        <v>0</v>
      </c>
      <c r="BS177">
        <v>171</v>
      </c>
      <c r="BT177" s="16">
        <v>0</v>
      </c>
      <c r="BU177" s="16">
        <v>0</v>
      </c>
      <c r="BV177" s="16">
        <v>0</v>
      </c>
      <c r="BW177" s="16">
        <v>0</v>
      </c>
      <c r="BX177" s="16">
        <v>0</v>
      </c>
      <c r="BY177" s="16">
        <v>0</v>
      </c>
      <c r="BZ177" s="16">
        <v>0</v>
      </c>
      <c r="CA177" s="16">
        <v>0</v>
      </c>
      <c r="CB177" s="16">
        <v>0</v>
      </c>
      <c r="CC177" s="16">
        <v>0</v>
      </c>
      <c r="CD177" s="16">
        <v>0</v>
      </c>
      <c r="CE177" s="16">
        <v>0</v>
      </c>
      <c r="CF177" s="16">
        <v>0</v>
      </c>
      <c r="CG177" s="16">
        <v>0</v>
      </c>
      <c r="CH177" s="16">
        <v>0</v>
      </c>
      <c r="CI177" s="16">
        <f t="shared" si="88"/>
        <v>0</v>
      </c>
      <c r="CJ177" s="15">
        <f t="shared" si="77"/>
        <v>0</v>
      </c>
      <c r="CK177" s="15">
        <f t="shared" si="89"/>
        <v>0</v>
      </c>
      <c r="CL177" s="83">
        <f t="shared" si="110"/>
        <v>2865.6389625481866</v>
      </c>
      <c r="CM177" s="15">
        <f t="shared" si="90"/>
        <v>2865.6389625481866</v>
      </c>
      <c r="CN177" s="15">
        <f t="shared" si="91"/>
        <v>3078</v>
      </c>
      <c r="CO177" s="14">
        <f t="shared" si="92"/>
        <v>7.5806766689761398</v>
      </c>
      <c r="CP177" s="14">
        <f t="shared" si="93"/>
        <v>17.048836815225229</v>
      </c>
      <c r="CQ177" s="14">
        <f t="shared" si="94"/>
        <v>7.9092854048804355</v>
      </c>
      <c r="CR177" s="14">
        <f t="shared" si="95"/>
        <v>10.475112641374237</v>
      </c>
      <c r="CS177" s="14">
        <f t="shared" si="96"/>
        <v>11.109890429413475</v>
      </c>
      <c r="CT177" s="14">
        <f t="shared" si="97"/>
        <v>15.528564807065592</v>
      </c>
      <c r="CU177" s="14">
        <f t="shared" si="98"/>
        <v>21.439946904593253</v>
      </c>
      <c r="CV177" s="14">
        <f t="shared" si="99"/>
        <v>9.066810667860203</v>
      </c>
      <c r="CW177" s="14">
        <f t="shared" si="100"/>
        <v>15.590617168933722</v>
      </c>
      <c r="CX177" s="14">
        <f t="shared" si="101"/>
        <v>10.748093725070582</v>
      </c>
      <c r="CY177" s="14">
        <f t="shared" si="102"/>
        <v>32.861022227360493</v>
      </c>
      <c r="CZ177" s="14">
        <f t="shared" si="103"/>
        <v>9.5178267836054022</v>
      </c>
      <c r="DA177" s="14">
        <f t="shared" si="104"/>
        <v>8.6047390719751213</v>
      </c>
      <c r="DB177" s="14">
        <f t="shared" si="105"/>
        <v>3.5458775703181389</v>
      </c>
      <c r="DC177" s="14">
        <f t="shared" si="106"/>
        <v>6.1726991133479254</v>
      </c>
    </row>
    <row r="178" spans="3:107" x14ac:dyDescent="0.2">
      <c r="C178">
        <f t="shared" si="107"/>
        <v>172</v>
      </c>
      <c r="D178" s="14">
        <f>VLOOKUP($D$4,'demand split'!$AO$2:$OO$16,C178+1,TRUE)</f>
        <v>38.282605077975113</v>
      </c>
      <c r="E178" s="16">
        <f t="shared" si="78"/>
        <v>429.46612154531232</v>
      </c>
      <c r="F178" s="16">
        <f t="shared" si="79"/>
        <v>322.81264865778365</v>
      </c>
      <c r="G178" s="15">
        <f t="shared" si="108"/>
        <v>307.02979449976448</v>
      </c>
      <c r="H178">
        <f t="shared" si="111"/>
        <v>1</v>
      </c>
      <c r="I178" s="16" cm="1">
        <f t="array" ref="I178">IF(H178=1,MAX((E178:E184)-G178,27),0)</f>
        <v>122.43632704554784</v>
      </c>
      <c r="J178" s="16">
        <f t="shared" si="80"/>
        <v>0</v>
      </c>
      <c r="K178" s="17">
        <f t="shared" si="113"/>
        <v>1</v>
      </c>
      <c r="L178" s="16">
        <f t="shared" si="112"/>
        <v>160.71893212352296</v>
      </c>
      <c r="O178" s="14">
        <f t="shared" si="81"/>
        <v>307.02979449976448</v>
      </c>
      <c r="P178" s="14">
        <v>189.90714121614036</v>
      </c>
      <c r="Q178" s="14">
        <v>88.101598753178251</v>
      </c>
      <c r="R178" s="14">
        <v>116.68237060395343</v>
      </c>
      <c r="S178" s="14">
        <v>123.75316589283689</v>
      </c>
      <c r="T178" s="14">
        <v>172.97281812597578</v>
      </c>
      <c r="U178" s="14">
        <v>238.81975460290982</v>
      </c>
      <c r="V178" s="14">
        <v>100.99528270126089</v>
      </c>
      <c r="W178" s="14">
        <v>173.66401992324805</v>
      </c>
      <c r="X178" s="14">
        <v>119.72310926388127</v>
      </c>
      <c r="Y178" s="14">
        <v>366.03921172293974</v>
      </c>
      <c r="Z178" s="14">
        <v>106.01915512797619</v>
      </c>
      <c r="AA178" s="14">
        <v>53.900346556823344</v>
      </c>
      <c r="AB178" s="14">
        <v>95.848263185339917</v>
      </c>
      <c r="AC178" s="14">
        <v>68.757748983582118</v>
      </c>
      <c r="AE178" s="14">
        <v>10.528717595800197</v>
      </c>
      <c r="AF178" s="16">
        <v>33.673191996833367</v>
      </c>
      <c r="AG178" s="14">
        <v>23.67894002114615</v>
      </c>
      <c r="AH178" s="16">
        <v>75.730542334197537</v>
      </c>
      <c r="AI178" s="14">
        <v>10.985118617889494</v>
      </c>
      <c r="AJ178" s="16">
        <v>35.13286446924306</v>
      </c>
      <c r="AK178" s="14">
        <v>14.54876755746422</v>
      </c>
      <c r="AL178" s="16">
        <v>46.530210239014465</v>
      </c>
      <c r="AM178" s="14">
        <v>15.430403374185385</v>
      </c>
      <c r="AN178" s="16">
        <v>49.349878622899936</v>
      </c>
      <c r="AO178" s="14">
        <v>21.567451120924435</v>
      </c>
      <c r="AP178" s="16">
        <v>68.977528922126339</v>
      </c>
      <c r="AQ178" s="14">
        <v>29.777704034157303</v>
      </c>
      <c r="AR178" s="16">
        <v>95.235752696703685</v>
      </c>
      <c r="AS178" s="14">
        <v>12.592792594250286</v>
      </c>
      <c r="AT178" s="16">
        <v>40.274565154225115</v>
      </c>
      <c r="AU178" s="14">
        <v>21.653634956852393</v>
      </c>
      <c r="AV178" s="16">
        <v>69.253164091160016</v>
      </c>
      <c r="AW178" s="14">
        <v>14.927907951486922</v>
      </c>
      <c r="AX178" s="16">
        <v>47.742785955431657</v>
      </c>
      <c r="AY178" s="14">
        <v>45.640308649111802</v>
      </c>
      <c r="AZ178" s="16">
        <v>145.96790748279898</v>
      </c>
      <c r="BA178" s="14">
        <v>13.219203866118617</v>
      </c>
      <c r="BB178" s="16">
        <v>42.277968402025877</v>
      </c>
      <c r="BC178" s="14">
        <v>11.951026488854335</v>
      </c>
      <c r="BD178" s="16">
        <v>38.222053717060433</v>
      </c>
      <c r="BE178" s="14">
        <v>4.9248299587751942</v>
      </c>
      <c r="BF178" s="16">
        <v>0</v>
      </c>
      <c r="BG178" s="14">
        <v>8.5731932129832309</v>
      </c>
      <c r="BH178" s="16">
        <v>27.418987968856499</v>
      </c>
      <c r="BI178" s="73">
        <f t="shared" si="82"/>
        <v>1075.7874020525771</v>
      </c>
      <c r="BJ178" s="73">
        <f t="shared" si="83"/>
        <v>6217.8891394846878</v>
      </c>
      <c r="BK178" s="73">
        <f t="shared" si="84"/>
        <v>3895.6753583248769</v>
      </c>
      <c r="BL178" s="74">
        <f t="shared" si="85"/>
        <v>815.78740205257702</v>
      </c>
      <c r="BM178" s="14">
        <f t="shared" si="109"/>
        <v>6114.6810174687535</v>
      </c>
      <c r="BN178" s="15">
        <f t="shared" si="86"/>
        <v>0</v>
      </c>
      <c r="BO178">
        <f t="shared" si="87"/>
        <v>0</v>
      </c>
      <c r="BS178">
        <v>172</v>
      </c>
      <c r="BT178" s="16">
        <v>33.673191996833367</v>
      </c>
      <c r="BU178" s="16">
        <v>75.730542334197537</v>
      </c>
      <c r="BV178" s="16">
        <v>35.13286446924306</v>
      </c>
      <c r="BW178" s="16">
        <v>46.530210239014465</v>
      </c>
      <c r="BX178" s="16">
        <v>49.349878622899936</v>
      </c>
      <c r="BY178" s="16">
        <v>68.977528922126339</v>
      </c>
      <c r="BZ178" s="16">
        <v>95.235752696703685</v>
      </c>
      <c r="CA178" s="16">
        <v>40.274565154225115</v>
      </c>
      <c r="CB178" s="16">
        <v>69.253164091160016</v>
      </c>
      <c r="CC178" s="16">
        <v>47.742785955431657</v>
      </c>
      <c r="CD178" s="16">
        <v>145.96790748279898</v>
      </c>
      <c r="CE178" s="16">
        <v>42.277968402025877</v>
      </c>
      <c r="CF178" s="16">
        <v>38.222053717060433</v>
      </c>
      <c r="CG178" s="16">
        <v>0</v>
      </c>
      <c r="CH178" s="16">
        <v>27.418987968856499</v>
      </c>
      <c r="CI178" s="16">
        <f t="shared" si="88"/>
        <v>815.78740205257714</v>
      </c>
      <c r="CJ178" s="15">
        <f t="shared" si="77"/>
        <v>0</v>
      </c>
      <c r="CK178" s="15">
        <f t="shared" si="89"/>
        <v>815.78740205257714</v>
      </c>
      <c r="CL178" s="83">
        <f t="shared" si="110"/>
        <v>3026.3578946717093</v>
      </c>
      <c r="CM178" s="15">
        <f t="shared" si="90"/>
        <v>3026.3578946717093</v>
      </c>
      <c r="CN178" s="15">
        <f t="shared" si="91"/>
        <v>3096</v>
      </c>
      <c r="CO178" s="14">
        <f t="shared" si="92"/>
        <v>44.201909592633562</v>
      </c>
      <c r="CP178" s="14">
        <f t="shared" si="93"/>
        <v>99.409482355343684</v>
      </c>
      <c r="CQ178" s="14">
        <f t="shared" si="94"/>
        <v>46.117983087132558</v>
      </c>
      <c r="CR178" s="14">
        <f t="shared" si="95"/>
        <v>61.078977796478682</v>
      </c>
      <c r="CS178" s="14">
        <f t="shared" si="96"/>
        <v>64.780281997085325</v>
      </c>
      <c r="CT178" s="14">
        <f t="shared" si="97"/>
        <v>90.544980043050771</v>
      </c>
      <c r="CU178" s="14">
        <f t="shared" si="98"/>
        <v>125.01345673086098</v>
      </c>
      <c r="CV178" s="14">
        <f t="shared" si="99"/>
        <v>52.867357748475399</v>
      </c>
      <c r="CW178" s="14">
        <f t="shared" si="100"/>
        <v>90.906799048012402</v>
      </c>
      <c r="CX178" s="14">
        <f t="shared" si="101"/>
        <v>62.670693906918579</v>
      </c>
      <c r="CY178" s="14">
        <f t="shared" si="102"/>
        <v>191.60821613191078</v>
      </c>
      <c r="CZ178" s="14">
        <f t="shared" si="103"/>
        <v>55.497172268144496</v>
      </c>
      <c r="DA178" s="14">
        <f t="shared" si="104"/>
        <v>50.173080205914772</v>
      </c>
      <c r="DB178" s="14">
        <f t="shared" si="105"/>
        <v>4.9248299587751942</v>
      </c>
      <c r="DC178" s="14">
        <f t="shared" si="106"/>
        <v>35.992181181839726</v>
      </c>
    </row>
    <row r="179" spans="3:107" x14ac:dyDescent="0.2">
      <c r="C179">
        <f t="shared" si="107"/>
        <v>173</v>
      </c>
      <c r="D179" s="14">
        <f>VLOOKUP($D$4,'demand split'!$AO$2:$OO$16,C179+1,TRUE)</f>
        <v>22.969563046785069</v>
      </c>
      <c r="E179" s="16">
        <f t="shared" si="78"/>
        <v>378.10890542334636</v>
      </c>
      <c r="F179" s="16">
        <f t="shared" si="79"/>
        <v>288.85927655201141</v>
      </c>
      <c r="G179" s="15">
        <f t="shared" si="108"/>
        <v>406.49655849852724</v>
      </c>
      <c r="H179">
        <f t="shared" si="111"/>
        <v>0</v>
      </c>
      <c r="I179" s="16" cm="1">
        <f t="array" ref="I179">IF(H179=1,MAX((E179:E185)-G179,27),0)</f>
        <v>0</v>
      </c>
      <c r="J179" s="16">
        <f t="shared" si="80"/>
        <v>0</v>
      </c>
      <c r="K179" s="17">
        <f t="shared" si="113"/>
        <v>2</v>
      </c>
      <c r="L179" s="16">
        <f t="shared" si="112"/>
        <v>22.969563046785069</v>
      </c>
      <c r="O179" s="14">
        <f t="shared" si="81"/>
        <v>406.49655849852724</v>
      </c>
      <c r="P179" s="14">
        <v>251.43031953765021</v>
      </c>
      <c r="Q179" s="14">
        <v>116.64339205168761</v>
      </c>
      <c r="R179" s="14">
        <v>154.48332030848937</v>
      </c>
      <c r="S179" s="14">
        <v>163.84480249122561</v>
      </c>
      <c r="T179" s="14">
        <v>229.00987637554746</v>
      </c>
      <c r="U179" s="14">
        <v>316.18888487911914</v>
      </c>
      <c r="V179" s="14">
        <v>133.71417229893584</v>
      </c>
      <c r="W179" s="14">
        <v>229.92500304029662</v>
      </c>
      <c r="X179" s="14">
        <v>158.50915044842077</v>
      </c>
      <c r="Y179" s="14">
        <v>484.62293401627164</v>
      </c>
      <c r="Z179" s="14">
        <v>140.36560121033091</v>
      </c>
      <c r="AA179" s="14">
        <v>50.945448581558225</v>
      </c>
      <c r="AB179" s="14">
        <v>126.89970100908775</v>
      </c>
      <c r="AC179" s="14">
        <v>91.032821024648683</v>
      </c>
      <c r="AE179" s="14">
        <v>6.3172305574801175</v>
      </c>
      <c r="AF179" s="16">
        <v>0</v>
      </c>
      <c r="AG179" s="14">
        <v>14.207364012687691</v>
      </c>
      <c r="AH179" s="16">
        <v>0</v>
      </c>
      <c r="AI179" s="14">
        <v>6.5910711707336969</v>
      </c>
      <c r="AJ179" s="16">
        <v>0</v>
      </c>
      <c r="AK179" s="14">
        <v>8.7292605344785308</v>
      </c>
      <c r="AL179" s="16">
        <v>0</v>
      </c>
      <c r="AM179" s="14">
        <v>9.2582420245112296</v>
      </c>
      <c r="AN179" s="16">
        <v>0</v>
      </c>
      <c r="AO179" s="14">
        <v>12.94047067255466</v>
      </c>
      <c r="AP179" s="16">
        <v>0</v>
      </c>
      <c r="AQ179" s="14">
        <v>17.86662242049438</v>
      </c>
      <c r="AR179" s="16">
        <v>0</v>
      </c>
      <c r="AS179" s="14">
        <v>7.5556755565501694</v>
      </c>
      <c r="AT179" s="16">
        <v>0</v>
      </c>
      <c r="AU179" s="14">
        <v>12.992180974111434</v>
      </c>
      <c r="AV179" s="16">
        <v>0</v>
      </c>
      <c r="AW179" s="14">
        <v>8.9567447708921524</v>
      </c>
      <c r="AX179" s="16">
        <v>0</v>
      </c>
      <c r="AY179" s="14">
        <v>27.384185189467079</v>
      </c>
      <c r="AZ179" s="16">
        <v>0</v>
      </c>
      <c r="BA179" s="14">
        <v>7.9315223196711688</v>
      </c>
      <c r="BB179" s="16">
        <v>0</v>
      </c>
      <c r="BC179" s="14">
        <v>7.1706158933126014</v>
      </c>
      <c r="BD179" s="16">
        <v>0</v>
      </c>
      <c r="BE179" s="14">
        <v>2.9548979752651161</v>
      </c>
      <c r="BF179" s="16">
        <v>0</v>
      </c>
      <c r="BG179" s="14">
        <v>5.1439159277899389</v>
      </c>
      <c r="BH179" s="16">
        <v>0</v>
      </c>
      <c r="BI179" s="73">
        <f t="shared" si="82"/>
        <v>155.99999999999997</v>
      </c>
      <c r="BJ179" s="73">
        <f t="shared" si="83"/>
        <v>5157.9464971697926</v>
      </c>
      <c r="BK179" s="73">
        <f t="shared" si="84"/>
        <v>2103.8345113979949</v>
      </c>
      <c r="BL179" s="74">
        <f t="shared" si="85"/>
        <v>0</v>
      </c>
      <c r="BM179" s="14">
        <f t="shared" si="109"/>
        <v>6114.6810174687535</v>
      </c>
      <c r="BN179" s="15">
        <f t="shared" si="86"/>
        <v>0</v>
      </c>
      <c r="BO179">
        <f t="shared" si="87"/>
        <v>0</v>
      </c>
      <c r="BS179">
        <v>173</v>
      </c>
      <c r="BT179" s="16">
        <v>0</v>
      </c>
      <c r="BU179" s="16">
        <v>0</v>
      </c>
      <c r="BV179" s="16">
        <v>0</v>
      </c>
      <c r="BW179" s="16">
        <v>0</v>
      </c>
      <c r="BX179" s="16">
        <v>0</v>
      </c>
      <c r="BY179" s="16">
        <v>0</v>
      </c>
      <c r="BZ179" s="16">
        <v>0</v>
      </c>
      <c r="CA179" s="16">
        <v>0</v>
      </c>
      <c r="CB179" s="16">
        <v>0</v>
      </c>
      <c r="CC179" s="16">
        <v>0</v>
      </c>
      <c r="CD179" s="16">
        <v>0</v>
      </c>
      <c r="CE179" s="16">
        <v>0</v>
      </c>
      <c r="CF179" s="16">
        <v>0</v>
      </c>
      <c r="CG179" s="16">
        <v>0</v>
      </c>
      <c r="CH179" s="16">
        <v>0</v>
      </c>
      <c r="CI179" s="16">
        <f t="shared" si="88"/>
        <v>0</v>
      </c>
      <c r="CJ179" s="15">
        <f t="shared" ref="CJ179:CJ242" si="114">BN179</f>
        <v>0</v>
      </c>
      <c r="CK179" s="15">
        <f t="shared" si="89"/>
        <v>0</v>
      </c>
      <c r="CL179" s="83">
        <f t="shared" si="110"/>
        <v>3049.3274577184943</v>
      </c>
      <c r="CM179" s="15">
        <f t="shared" si="90"/>
        <v>3049.3274577184943</v>
      </c>
      <c r="CN179" s="15">
        <f t="shared" si="91"/>
        <v>3114</v>
      </c>
      <c r="CO179" s="14">
        <f t="shared" si="92"/>
        <v>6.3172305574801175</v>
      </c>
      <c r="CP179" s="14">
        <f t="shared" si="93"/>
        <v>14.207364012687691</v>
      </c>
      <c r="CQ179" s="14">
        <f t="shared" si="94"/>
        <v>6.5910711707336969</v>
      </c>
      <c r="CR179" s="14">
        <f t="shared" si="95"/>
        <v>8.7292605344785308</v>
      </c>
      <c r="CS179" s="14">
        <f t="shared" si="96"/>
        <v>9.2582420245112296</v>
      </c>
      <c r="CT179" s="14">
        <f t="shared" si="97"/>
        <v>12.94047067255466</v>
      </c>
      <c r="CU179" s="14">
        <f t="shared" si="98"/>
        <v>17.86662242049438</v>
      </c>
      <c r="CV179" s="14">
        <f t="shared" si="99"/>
        <v>7.5556755565501694</v>
      </c>
      <c r="CW179" s="14">
        <f t="shared" si="100"/>
        <v>12.992180974111434</v>
      </c>
      <c r="CX179" s="14">
        <f t="shared" si="101"/>
        <v>8.9567447708921524</v>
      </c>
      <c r="CY179" s="14">
        <f t="shared" si="102"/>
        <v>27.384185189467079</v>
      </c>
      <c r="CZ179" s="14">
        <f t="shared" si="103"/>
        <v>7.9315223196711688</v>
      </c>
      <c r="DA179" s="14">
        <f t="shared" si="104"/>
        <v>7.1706158933126014</v>
      </c>
      <c r="DB179" s="14">
        <f t="shared" si="105"/>
        <v>2.9548979752651161</v>
      </c>
      <c r="DC179" s="14">
        <f t="shared" si="106"/>
        <v>5.1439159277899389</v>
      </c>
    </row>
    <row r="180" spans="3:107" x14ac:dyDescent="0.2">
      <c r="C180">
        <f t="shared" si="107"/>
        <v>174</v>
      </c>
      <c r="D180" s="14">
        <f>VLOOKUP($D$4,'demand split'!$AO$2:$OO$16,C180+1,TRUE)</f>
        <v>15.313042031190047</v>
      </c>
      <c r="E180" s="16">
        <f t="shared" si="78"/>
        <v>361.99297839693514</v>
      </c>
      <c r="F180" s="16">
        <f t="shared" si="79"/>
        <v>277.68692709198302</v>
      </c>
      <c r="G180" s="15">
        <f t="shared" si="108"/>
        <v>391.1835164673372</v>
      </c>
      <c r="H180">
        <f t="shared" si="111"/>
        <v>0</v>
      </c>
      <c r="I180" s="16" cm="1">
        <f t="array" ref="I180">IF(H180=1,MAX((E180:E186)-G180,27),0)</f>
        <v>0</v>
      </c>
      <c r="J180" s="16">
        <f t="shared" si="80"/>
        <v>0</v>
      </c>
      <c r="K180" s="17">
        <f t="shared" si="113"/>
        <v>3</v>
      </c>
      <c r="L180" s="16">
        <f t="shared" si="112"/>
        <v>15.313042031190047</v>
      </c>
      <c r="O180" s="14">
        <f t="shared" si="81"/>
        <v>391.1835164673372</v>
      </c>
      <c r="P180" s="14">
        <v>241.95874352919174</v>
      </c>
      <c r="Q180" s="14">
        <v>112.24934460453181</v>
      </c>
      <c r="R180" s="14">
        <v>148.66381328550369</v>
      </c>
      <c r="S180" s="14">
        <v>157.67264114155145</v>
      </c>
      <c r="T180" s="14">
        <v>220.38289592717769</v>
      </c>
      <c r="U180" s="14">
        <v>304.27780326545621</v>
      </c>
      <c r="V180" s="14">
        <v>128.67705526123572</v>
      </c>
      <c r="W180" s="14">
        <v>221.26354905755565</v>
      </c>
      <c r="X180" s="14">
        <v>152.537987267826</v>
      </c>
      <c r="Y180" s="14">
        <v>466.36681055662694</v>
      </c>
      <c r="Z180" s="14">
        <v>135.07791966388345</v>
      </c>
      <c r="AA180" s="14">
        <v>48.975516598048145</v>
      </c>
      <c r="AB180" s="14">
        <v>122.11929041354601</v>
      </c>
      <c r="AC180" s="14">
        <v>87.60354373945539</v>
      </c>
      <c r="AE180" s="14">
        <v>4.2114870383200786</v>
      </c>
      <c r="AF180" s="16">
        <v>0</v>
      </c>
      <c r="AG180" s="14">
        <v>9.471576008458463</v>
      </c>
      <c r="AH180" s="16">
        <v>0</v>
      </c>
      <c r="AI180" s="14">
        <v>4.3940474471557991</v>
      </c>
      <c r="AJ180" s="16">
        <v>0</v>
      </c>
      <c r="AK180" s="14">
        <v>5.8195070229856887</v>
      </c>
      <c r="AL180" s="16">
        <v>0</v>
      </c>
      <c r="AM180" s="14">
        <v>6.1721613496741554</v>
      </c>
      <c r="AN180" s="16">
        <v>0</v>
      </c>
      <c r="AO180" s="14">
        <v>8.6269804483697765</v>
      </c>
      <c r="AP180" s="16">
        <v>0</v>
      </c>
      <c r="AQ180" s="14">
        <v>11.911081613662923</v>
      </c>
      <c r="AR180" s="16">
        <v>0</v>
      </c>
      <c r="AS180" s="14">
        <v>5.0371170377001144</v>
      </c>
      <c r="AT180" s="16">
        <v>0</v>
      </c>
      <c r="AU180" s="14">
        <v>8.6614539827409587</v>
      </c>
      <c r="AV180" s="16">
        <v>0</v>
      </c>
      <c r="AW180" s="14">
        <v>5.9711631805947691</v>
      </c>
      <c r="AX180" s="16">
        <v>0</v>
      </c>
      <c r="AY180" s="14">
        <v>18.256123459644723</v>
      </c>
      <c r="AZ180" s="16">
        <v>0</v>
      </c>
      <c r="BA180" s="14">
        <v>5.2876815464474465</v>
      </c>
      <c r="BB180" s="16">
        <v>0</v>
      </c>
      <c r="BC180" s="14">
        <v>4.7804105955417349</v>
      </c>
      <c r="BD180" s="16">
        <v>0</v>
      </c>
      <c r="BE180" s="14">
        <v>1.9699319835100779</v>
      </c>
      <c r="BF180" s="16">
        <v>0</v>
      </c>
      <c r="BG180" s="14">
        <v>3.4292772851932929</v>
      </c>
      <c r="BH180" s="16">
        <v>0</v>
      </c>
      <c r="BI180" s="73">
        <f t="shared" si="82"/>
        <v>104.00000000000001</v>
      </c>
      <c r="BJ180" s="73">
        <f t="shared" si="83"/>
        <v>5078.3016628295582</v>
      </c>
      <c r="BK180" s="73">
        <f t="shared" si="84"/>
        <v>2139.2912320506312</v>
      </c>
      <c r="BL180" s="74">
        <f t="shared" si="85"/>
        <v>0</v>
      </c>
      <c r="BM180" s="14">
        <f t="shared" si="109"/>
        <v>6114.6810174687535</v>
      </c>
      <c r="BN180" s="15">
        <f t="shared" si="86"/>
        <v>0</v>
      </c>
      <c r="BO180">
        <f t="shared" si="87"/>
        <v>0</v>
      </c>
      <c r="BS180">
        <v>174</v>
      </c>
      <c r="BT180" s="16">
        <v>0</v>
      </c>
      <c r="BU180" s="16">
        <v>0</v>
      </c>
      <c r="BV180" s="16">
        <v>0</v>
      </c>
      <c r="BW180" s="16">
        <v>0</v>
      </c>
      <c r="BX180" s="16">
        <v>0</v>
      </c>
      <c r="BY180" s="16">
        <v>0</v>
      </c>
      <c r="BZ180" s="16">
        <v>0</v>
      </c>
      <c r="CA180" s="16">
        <v>0</v>
      </c>
      <c r="CB180" s="16">
        <v>0</v>
      </c>
      <c r="CC180" s="16">
        <v>0</v>
      </c>
      <c r="CD180" s="16">
        <v>0</v>
      </c>
      <c r="CE180" s="16">
        <v>0</v>
      </c>
      <c r="CF180" s="16">
        <v>0</v>
      </c>
      <c r="CG180" s="16">
        <v>0</v>
      </c>
      <c r="CH180" s="16">
        <v>0</v>
      </c>
      <c r="CI180" s="16">
        <f t="shared" si="88"/>
        <v>0</v>
      </c>
      <c r="CJ180" s="15">
        <f t="shared" si="114"/>
        <v>0</v>
      </c>
      <c r="CK180" s="15">
        <f t="shared" si="89"/>
        <v>0</v>
      </c>
      <c r="CL180" s="83">
        <f t="shared" si="110"/>
        <v>3064.6404997496843</v>
      </c>
      <c r="CM180" s="15">
        <f t="shared" si="90"/>
        <v>3064.6404997496843</v>
      </c>
      <c r="CN180" s="15">
        <f t="shared" si="91"/>
        <v>3132</v>
      </c>
      <c r="CO180" s="14">
        <f t="shared" si="92"/>
        <v>4.2114870383200786</v>
      </c>
      <c r="CP180" s="14">
        <f t="shared" si="93"/>
        <v>9.471576008458463</v>
      </c>
      <c r="CQ180" s="14">
        <f t="shared" si="94"/>
        <v>4.3940474471557991</v>
      </c>
      <c r="CR180" s="14">
        <f t="shared" si="95"/>
        <v>5.8195070229856887</v>
      </c>
      <c r="CS180" s="14">
        <f t="shared" si="96"/>
        <v>6.1721613496741554</v>
      </c>
      <c r="CT180" s="14">
        <f t="shared" si="97"/>
        <v>8.6269804483697765</v>
      </c>
      <c r="CU180" s="14">
        <f t="shared" si="98"/>
        <v>11.911081613662923</v>
      </c>
      <c r="CV180" s="14">
        <f t="shared" si="99"/>
        <v>5.0371170377001144</v>
      </c>
      <c r="CW180" s="14">
        <f t="shared" si="100"/>
        <v>8.6614539827409587</v>
      </c>
      <c r="CX180" s="14">
        <f t="shared" si="101"/>
        <v>5.9711631805947691</v>
      </c>
      <c r="CY180" s="14">
        <f t="shared" si="102"/>
        <v>18.256123459644723</v>
      </c>
      <c r="CZ180" s="14">
        <f t="shared" si="103"/>
        <v>5.2876815464474465</v>
      </c>
      <c r="DA180" s="14">
        <f t="shared" si="104"/>
        <v>4.7804105955417349</v>
      </c>
      <c r="DB180" s="14">
        <f t="shared" si="105"/>
        <v>1.9699319835100779</v>
      </c>
      <c r="DC180" s="14">
        <f t="shared" si="106"/>
        <v>3.4292772851932929</v>
      </c>
    </row>
    <row r="181" spans="3:107" x14ac:dyDescent="0.2">
      <c r="C181">
        <f t="shared" si="107"/>
        <v>175</v>
      </c>
      <c r="D181" s="14">
        <f>VLOOKUP($D$4,'demand split'!$AO$2:$OO$16,C181+1,TRUE)</f>
        <v>10.719129421833033</v>
      </c>
      <c r="E181" s="16">
        <f t="shared" si="78"/>
        <v>361.99297839693514</v>
      </c>
      <c r="F181" s="16">
        <f t="shared" si="79"/>
        <v>273.93742341263714</v>
      </c>
      <c r="G181" s="15">
        <f t="shared" si="108"/>
        <v>380.46438704550417</v>
      </c>
      <c r="H181">
        <f t="shared" si="111"/>
        <v>0</v>
      </c>
      <c r="I181" s="16" cm="1">
        <f t="array" ref="I181">IF(H181=1,MAX((E181:E187)-G181,27),0)</f>
        <v>0</v>
      </c>
      <c r="J181" s="16">
        <f t="shared" si="80"/>
        <v>0</v>
      </c>
      <c r="K181" s="17">
        <f t="shared" si="113"/>
        <v>4</v>
      </c>
      <c r="L181" s="16">
        <f t="shared" si="112"/>
        <v>10.719129421833033</v>
      </c>
      <c r="O181" s="14">
        <f t="shared" si="81"/>
        <v>380.46438704550417</v>
      </c>
      <c r="P181" s="14">
        <v>235.3286403232708</v>
      </c>
      <c r="Q181" s="14">
        <v>109.17351139152275</v>
      </c>
      <c r="R181" s="14">
        <v>144.5901583694137</v>
      </c>
      <c r="S181" s="14">
        <v>153.35212819677955</v>
      </c>
      <c r="T181" s="14">
        <v>214.34400961331883</v>
      </c>
      <c r="U181" s="14">
        <v>295.94004613589215</v>
      </c>
      <c r="V181" s="14">
        <v>125.15107333484565</v>
      </c>
      <c r="W181" s="14">
        <v>215.20053126963697</v>
      </c>
      <c r="X181" s="14">
        <v>148.35817304140966</v>
      </c>
      <c r="Y181" s="14">
        <v>453.58752413487565</v>
      </c>
      <c r="Z181" s="14">
        <v>131.37654258137024</v>
      </c>
      <c r="AA181" s="14">
        <v>47.596564209591094</v>
      </c>
      <c r="AB181" s="14">
        <v>118.77300299666679</v>
      </c>
      <c r="AC181" s="14">
        <v>85.20304963982008</v>
      </c>
      <c r="AE181" s="14">
        <v>2.9480409268240551</v>
      </c>
      <c r="AF181" s="16">
        <v>0</v>
      </c>
      <c r="AG181" s="14">
        <v>6.6301032059209231</v>
      </c>
      <c r="AH181" s="16">
        <v>0</v>
      </c>
      <c r="AI181" s="14">
        <v>3.0758332130090591</v>
      </c>
      <c r="AJ181" s="16">
        <v>0</v>
      </c>
      <c r="AK181" s="14">
        <v>4.073654916089982</v>
      </c>
      <c r="AL181" s="16">
        <v>0</v>
      </c>
      <c r="AM181" s="14">
        <v>4.3205129447719077</v>
      </c>
      <c r="AN181" s="16">
        <v>0</v>
      </c>
      <c r="AO181" s="14">
        <v>6.0388863138588427</v>
      </c>
      <c r="AP181" s="16">
        <v>0</v>
      </c>
      <c r="AQ181" s="14">
        <v>8.3377571295640447</v>
      </c>
      <c r="AR181" s="16">
        <v>0</v>
      </c>
      <c r="AS181" s="14">
        <v>3.52598192639008</v>
      </c>
      <c r="AT181" s="16">
        <v>0</v>
      </c>
      <c r="AU181" s="14">
        <v>6.0630177879186711</v>
      </c>
      <c r="AV181" s="16">
        <v>0</v>
      </c>
      <c r="AW181" s="14">
        <v>4.1798142264163385</v>
      </c>
      <c r="AX181" s="16">
        <v>0</v>
      </c>
      <c r="AY181" s="14">
        <v>12.779286421751307</v>
      </c>
      <c r="AZ181" s="16">
        <v>0</v>
      </c>
      <c r="BA181" s="14">
        <v>3.7013770825132126</v>
      </c>
      <c r="BB181" s="16">
        <v>0</v>
      </c>
      <c r="BC181" s="14">
        <v>3.3462874168792149</v>
      </c>
      <c r="BD181" s="16">
        <v>0</v>
      </c>
      <c r="BE181" s="14">
        <v>1.3789523884570543</v>
      </c>
      <c r="BF181" s="16">
        <v>0</v>
      </c>
      <c r="BG181" s="14">
        <v>2.400494099635305</v>
      </c>
      <c r="BH181" s="16">
        <v>0</v>
      </c>
      <c r="BI181" s="73">
        <f t="shared" si="82"/>
        <v>72.800000000000011</v>
      </c>
      <c r="BJ181" s="73">
        <f t="shared" si="83"/>
        <v>4990.9584152133593</v>
      </c>
      <c r="BK181" s="73">
        <f t="shared" si="84"/>
        <v>2132.5190729294409</v>
      </c>
      <c r="BL181" s="74">
        <f t="shared" si="85"/>
        <v>0</v>
      </c>
      <c r="BM181" s="14">
        <f t="shared" si="109"/>
        <v>6114.6810174687535</v>
      </c>
      <c r="BN181" s="15">
        <f t="shared" si="86"/>
        <v>0</v>
      </c>
      <c r="BO181">
        <f t="shared" si="87"/>
        <v>0</v>
      </c>
      <c r="BS181">
        <v>175</v>
      </c>
      <c r="BT181" s="16">
        <v>0</v>
      </c>
      <c r="BU181" s="16">
        <v>0</v>
      </c>
      <c r="BV181" s="16">
        <v>0</v>
      </c>
      <c r="BW181" s="16">
        <v>0</v>
      </c>
      <c r="BX181" s="16">
        <v>0</v>
      </c>
      <c r="BY181" s="16">
        <v>0</v>
      </c>
      <c r="BZ181" s="16">
        <v>0</v>
      </c>
      <c r="CA181" s="16">
        <v>0</v>
      </c>
      <c r="CB181" s="16">
        <v>0</v>
      </c>
      <c r="CC181" s="16">
        <v>0</v>
      </c>
      <c r="CD181" s="16">
        <v>0</v>
      </c>
      <c r="CE181" s="16">
        <v>0</v>
      </c>
      <c r="CF181" s="16">
        <v>0</v>
      </c>
      <c r="CG181" s="16">
        <v>0</v>
      </c>
      <c r="CH181" s="16">
        <v>0</v>
      </c>
      <c r="CI181" s="16">
        <f t="shared" si="88"/>
        <v>0</v>
      </c>
      <c r="CJ181" s="15">
        <f t="shared" si="114"/>
        <v>0</v>
      </c>
      <c r="CK181" s="15">
        <f t="shared" si="89"/>
        <v>0</v>
      </c>
      <c r="CL181" s="83">
        <f t="shared" si="110"/>
        <v>3075.3596291715176</v>
      </c>
      <c r="CM181" s="15">
        <f t="shared" si="90"/>
        <v>3075.3596291715176</v>
      </c>
      <c r="CN181" s="15">
        <f t="shared" si="91"/>
        <v>3150</v>
      </c>
      <c r="CO181" s="14">
        <f t="shared" si="92"/>
        <v>2.9480409268240551</v>
      </c>
      <c r="CP181" s="14">
        <f t="shared" si="93"/>
        <v>6.6301032059209231</v>
      </c>
      <c r="CQ181" s="14">
        <f t="shared" si="94"/>
        <v>3.0758332130090591</v>
      </c>
      <c r="CR181" s="14">
        <f t="shared" si="95"/>
        <v>4.073654916089982</v>
      </c>
      <c r="CS181" s="14">
        <f t="shared" si="96"/>
        <v>4.3205129447719077</v>
      </c>
      <c r="CT181" s="14">
        <f t="shared" si="97"/>
        <v>6.0388863138588427</v>
      </c>
      <c r="CU181" s="14">
        <f t="shared" si="98"/>
        <v>8.3377571295640447</v>
      </c>
      <c r="CV181" s="14">
        <f t="shared" si="99"/>
        <v>3.52598192639008</v>
      </c>
      <c r="CW181" s="14">
        <f t="shared" si="100"/>
        <v>6.0630177879186711</v>
      </c>
      <c r="CX181" s="14">
        <f t="shared" si="101"/>
        <v>4.1798142264163385</v>
      </c>
      <c r="CY181" s="14">
        <f t="shared" si="102"/>
        <v>12.779286421751307</v>
      </c>
      <c r="CZ181" s="14">
        <f t="shared" si="103"/>
        <v>3.7013770825132126</v>
      </c>
      <c r="DA181" s="14">
        <f t="shared" si="104"/>
        <v>3.3462874168792149</v>
      </c>
      <c r="DB181" s="14">
        <f t="shared" si="105"/>
        <v>1.3789523884570543</v>
      </c>
      <c r="DC181" s="14">
        <f t="shared" si="106"/>
        <v>2.400494099635305</v>
      </c>
    </row>
    <row r="182" spans="3:107" x14ac:dyDescent="0.2">
      <c r="C182">
        <f t="shared" si="107"/>
        <v>176</v>
      </c>
      <c r="D182" s="14">
        <f>VLOOKUP($D$4,'demand split'!$AO$2:$OO$16,C182+1,TRUE)</f>
        <v>12.250433624952034</v>
      </c>
      <c r="E182" s="16">
        <f t="shared" si="78"/>
        <v>360.88224025258694</v>
      </c>
      <c r="F182" s="16">
        <f t="shared" si="79"/>
        <v>272.69158633792495</v>
      </c>
      <c r="G182" s="15">
        <f t="shared" si="108"/>
        <v>368.21395342055212</v>
      </c>
      <c r="H182">
        <f t="shared" si="111"/>
        <v>0</v>
      </c>
      <c r="I182" s="16" cm="1">
        <f t="array" ref="I182">IF(H182=1,MAX((E182:E188)-G182,27),0)</f>
        <v>0</v>
      </c>
      <c r="J182" s="16">
        <f t="shared" si="80"/>
        <v>0</v>
      </c>
      <c r="K182" s="17">
        <f t="shared" si="113"/>
        <v>5</v>
      </c>
      <c r="L182" s="16">
        <f t="shared" si="112"/>
        <v>12.250433624952034</v>
      </c>
      <c r="O182" s="14">
        <f t="shared" si="81"/>
        <v>368.21395342055212</v>
      </c>
      <c r="P182" s="14">
        <v>227.75137951650404</v>
      </c>
      <c r="Q182" s="14">
        <v>105.65827343379812</v>
      </c>
      <c r="R182" s="14">
        <v>139.93455275102514</v>
      </c>
      <c r="S182" s="14">
        <v>148.41439911704023</v>
      </c>
      <c r="T182" s="14">
        <v>207.442425254623</v>
      </c>
      <c r="U182" s="14">
        <v>286.41118084496179</v>
      </c>
      <c r="V182" s="14">
        <v>121.12137970468555</v>
      </c>
      <c r="W182" s="14">
        <v>208.2713680834442</v>
      </c>
      <c r="X182" s="14">
        <v>143.58124249693384</v>
      </c>
      <c r="Y182" s="14">
        <v>438.98262536715987</v>
      </c>
      <c r="Z182" s="14">
        <v>127.14639734421229</v>
      </c>
      <c r="AA182" s="14">
        <v>46.020618622783033</v>
      </c>
      <c r="AB182" s="14">
        <v>114.9486745202334</v>
      </c>
      <c r="AC182" s="14">
        <v>82.459627811665442</v>
      </c>
      <c r="AE182" s="14">
        <v>3.3691896306560629</v>
      </c>
      <c r="AF182" s="16">
        <v>0</v>
      </c>
      <c r="AG182" s="14">
        <v>7.5772608067667679</v>
      </c>
      <c r="AH182" s="16">
        <v>0</v>
      </c>
      <c r="AI182" s="14">
        <v>3.5152379577246387</v>
      </c>
      <c r="AJ182" s="16">
        <v>0</v>
      </c>
      <c r="AK182" s="14">
        <v>4.6556056183885497</v>
      </c>
      <c r="AL182" s="16">
        <v>0</v>
      </c>
      <c r="AM182" s="14">
        <v>4.9377290797393227</v>
      </c>
      <c r="AN182" s="16">
        <v>0</v>
      </c>
      <c r="AO182" s="14">
        <v>6.9015843586958194</v>
      </c>
      <c r="AP182" s="16">
        <v>0</v>
      </c>
      <c r="AQ182" s="14">
        <v>9.5288652909303373</v>
      </c>
      <c r="AR182" s="16">
        <v>0</v>
      </c>
      <c r="AS182" s="14">
        <v>4.0296936301600903</v>
      </c>
      <c r="AT182" s="16">
        <v>0</v>
      </c>
      <c r="AU182" s="14">
        <v>6.9291631861927652</v>
      </c>
      <c r="AV182" s="16">
        <v>0</v>
      </c>
      <c r="AW182" s="14">
        <v>4.7769305444758148</v>
      </c>
      <c r="AX182" s="16">
        <v>0</v>
      </c>
      <c r="AY182" s="14">
        <v>14.604898767715776</v>
      </c>
      <c r="AZ182" s="16">
        <v>0</v>
      </c>
      <c r="BA182" s="14">
        <v>4.2301452371579567</v>
      </c>
      <c r="BB182" s="16">
        <v>0</v>
      </c>
      <c r="BC182" s="14">
        <v>3.8243284764333878</v>
      </c>
      <c r="BD182" s="16">
        <v>0</v>
      </c>
      <c r="BE182" s="14">
        <v>1.5759455868080618</v>
      </c>
      <c r="BF182" s="16">
        <v>0</v>
      </c>
      <c r="BG182" s="14">
        <v>2.7434218281546334</v>
      </c>
      <c r="BH182" s="16">
        <v>0</v>
      </c>
      <c r="BI182" s="73">
        <f t="shared" si="82"/>
        <v>83.199999999999989</v>
      </c>
      <c r="BJ182" s="73">
        <f t="shared" si="83"/>
        <v>4930.2798735032857</v>
      </c>
      <c r="BK182" s="73">
        <f t="shared" si="84"/>
        <v>2163.9217752136633</v>
      </c>
      <c r="BL182" s="74">
        <f t="shared" si="85"/>
        <v>0</v>
      </c>
      <c r="BM182" s="14">
        <f t="shared" si="109"/>
        <v>6114.6810174687535</v>
      </c>
      <c r="BN182" s="15">
        <f t="shared" si="86"/>
        <v>0</v>
      </c>
      <c r="BO182">
        <f t="shared" si="87"/>
        <v>0</v>
      </c>
      <c r="BS182">
        <v>176</v>
      </c>
      <c r="BT182" s="16">
        <v>0</v>
      </c>
      <c r="BU182" s="16">
        <v>0</v>
      </c>
      <c r="BV182" s="16">
        <v>0</v>
      </c>
      <c r="BW182" s="16">
        <v>0</v>
      </c>
      <c r="BX182" s="16">
        <v>0</v>
      </c>
      <c r="BY182" s="16">
        <v>0</v>
      </c>
      <c r="BZ182" s="16">
        <v>0</v>
      </c>
      <c r="CA182" s="16">
        <v>0</v>
      </c>
      <c r="CB182" s="16">
        <v>0</v>
      </c>
      <c r="CC182" s="16">
        <v>0</v>
      </c>
      <c r="CD182" s="16">
        <v>0</v>
      </c>
      <c r="CE182" s="16">
        <v>0</v>
      </c>
      <c r="CF182" s="16">
        <v>0</v>
      </c>
      <c r="CG182" s="16">
        <v>0</v>
      </c>
      <c r="CH182" s="16">
        <v>0</v>
      </c>
      <c r="CI182" s="16">
        <f t="shared" si="88"/>
        <v>0</v>
      </c>
      <c r="CJ182" s="15">
        <f t="shared" si="114"/>
        <v>0</v>
      </c>
      <c r="CK182" s="15">
        <f t="shared" si="89"/>
        <v>0</v>
      </c>
      <c r="CL182" s="83">
        <f t="shared" si="110"/>
        <v>3087.6100627964697</v>
      </c>
      <c r="CM182" s="15">
        <f t="shared" si="90"/>
        <v>3087.6100627964697</v>
      </c>
      <c r="CN182" s="15">
        <f t="shared" si="91"/>
        <v>3168</v>
      </c>
      <c r="CO182" s="14">
        <f t="shared" si="92"/>
        <v>3.3691896306560629</v>
      </c>
      <c r="CP182" s="14">
        <f t="shared" si="93"/>
        <v>7.5772608067667679</v>
      </c>
      <c r="CQ182" s="14">
        <f t="shared" si="94"/>
        <v>3.5152379577246387</v>
      </c>
      <c r="CR182" s="14">
        <f t="shared" si="95"/>
        <v>4.6556056183885497</v>
      </c>
      <c r="CS182" s="14">
        <f t="shared" si="96"/>
        <v>4.9377290797393227</v>
      </c>
      <c r="CT182" s="14">
        <f t="shared" si="97"/>
        <v>6.9015843586958194</v>
      </c>
      <c r="CU182" s="14">
        <f t="shared" si="98"/>
        <v>9.5288652909303373</v>
      </c>
      <c r="CV182" s="14">
        <f t="shared" si="99"/>
        <v>4.0296936301600903</v>
      </c>
      <c r="CW182" s="14">
        <f t="shared" si="100"/>
        <v>6.9291631861927652</v>
      </c>
      <c r="CX182" s="14">
        <f t="shared" si="101"/>
        <v>4.7769305444758148</v>
      </c>
      <c r="CY182" s="14">
        <f t="shared" si="102"/>
        <v>14.604898767715776</v>
      </c>
      <c r="CZ182" s="14">
        <f t="shared" si="103"/>
        <v>4.2301452371579567</v>
      </c>
      <c r="DA182" s="14">
        <f t="shared" si="104"/>
        <v>3.8243284764333878</v>
      </c>
      <c r="DB182" s="14">
        <f t="shared" si="105"/>
        <v>1.5759455868080618</v>
      </c>
      <c r="DC182" s="14">
        <f t="shared" si="106"/>
        <v>2.7434218281546334</v>
      </c>
    </row>
    <row r="183" spans="3:107" x14ac:dyDescent="0.2">
      <c r="C183">
        <f t="shared" si="107"/>
        <v>177</v>
      </c>
      <c r="D183" s="14">
        <f>VLOOKUP($D$4,'demand split'!$AO$2:$OO$16,C183+1,TRUE)</f>
        <v>18.375650437428053</v>
      </c>
      <c r="E183" s="16">
        <f t="shared" si="78"/>
        <v>356.70285331049428</v>
      </c>
      <c r="F183" s="16">
        <f t="shared" si="79"/>
        <v>270.08756772962647</v>
      </c>
      <c r="G183" s="15">
        <f t="shared" si="108"/>
        <v>349.83830298312404</v>
      </c>
      <c r="H183">
        <f t="shared" si="111"/>
        <v>0</v>
      </c>
      <c r="I183" s="16" cm="1">
        <f t="array" ref="I183">IF(H183=1,MAX((E183:E189)-G183,27),0)</f>
        <v>0</v>
      </c>
      <c r="J183" s="16">
        <f t="shared" si="80"/>
        <v>0</v>
      </c>
      <c r="K183" s="17">
        <f t="shared" si="113"/>
        <v>6</v>
      </c>
      <c r="L183" s="16">
        <f t="shared" si="112"/>
        <v>18.375650437428053</v>
      </c>
      <c r="O183" s="14">
        <f t="shared" si="81"/>
        <v>349.83830298312404</v>
      </c>
      <c r="P183" s="14">
        <v>216.38548830635389</v>
      </c>
      <c r="Q183" s="14">
        <v>100.38541649721115</v>
      </c>
      <c r="R183" s="14">
        <v>132.95114432344232</v>
      </c>
      <c r="S183" s="14">
        <v>141.00780549743124</v>
      </c>
      <c r="T183" s="14">
        <v>197.09004871657928</v>
      </c>
      <c r="U183" s="14">
        <v>272.11788290856629</v>
      </c>
      <c r="V183" s="14">
        <v>115.07683925944542</v>
      </c>
      <c r="W183" s="14">
        <v>197.87762330415507</v>
      </c>
      <c r="X183" s="14">
        <v>136.41584668022011</v>
      </c>
      <c r="Y183" s="14">
        <v>417.0752772155862</v>
      </c>
      <c r="Z183" s="14">
        <v>120.80117948847536</v>
      </c>
      <c r="AA183" s="14">
        <v>43.656700242570942</v>
      </c>
      <c r="AB183" s="14">
        <v>109.21218180558331</v>
      </c>
      <c r="AC183" s="14">
        <v>78.344495069433492</v>
      </c>
      <c r="AE183" s="14">
        <v>5.0537844459840944</v>
      </c>
      <c r="AF183" s="16">
        <v>0</v>
      </c>
      <c r="AG183" s="14">
        <v>11.365891210150153</v>
      </c>
      <c r="AH183" s="16">
        <v>0</v>
      </c>
      <c r="AI183" s="14">
        <v>5.2728569365869573</v>
      </c>
      <c r="AJ183" s="16">
        <v>0</v>
      </c>
      <c r="AK183" s="14">
        <v>6.983408427582825</v>
      </c>
      <c r="AL183" s="16">
        <v>0</v>
      </c>
      <c r="AM183" s="14">
        <v>7.4065936196089845</v>
      </c>
      <c r="AN183" s="16">
        <v>0</v>
      </c>
      <c r="AO183" s="14">
        <v>10.35237653804373</v>
      </c>
      <c r="AP183" s="16">
        <v>0</v>
      </c>
      <c r="AQ183" s="14">
        <v>14.293297936395504</v>
      </c>
      <c r="AR183" s="16">
        <v>0</v>
      </c>
      <c r="AS183" s="14">
        <v>6.0445404452401359</v>
      </c>
      <c r="AT183" s="16">
        <v>0</v>
      </c>
      <c r="AU183" s="14">
        <v>10.393744779289149</v>
      </c>
      <c r="AV183" s="16">
        <v>0</v>
      </c>
      <c r="AW183" s="14">
        <v>7.1653958167137217</v>
      </c>
      <c r="AX183" s="16">
        <v>0</v>
      </c>
      <c r="AY183" s="14">
        <v>21.907348151573665</v>
      </c>
      <c r="AZ183" s="16">
        <v>0</v>
      </c>
      <c r="BA183" s="14">
        <v>6.3452178557369354</v>
      </c>
      <c r="BB183" s="16">
        <v>0</v>
      </c>
      <c r="BC183" s="14">
        <v>5.7364927146500815</v>
      </c>
      <c r="BD183" s="16">
        <v>0</v>
      </c>
      <c r="BE183" s="14">
        <v>2.3639183802120933</v>
      </c>
      <c r="BF183" s="16">
        <v>0</v>
      </c>
      <c r="BG183" s="14">
        <v>4.1151327422319506</v>
      </c>
      <c r="BH183" s="16">
        <v>0</v>
      </c>
      <c r="BI183" s="73">
        <f t="shared" si="82"/>
        <v>124.8</v>
      </c>
      <c r="BJ183" s="73">
        <f t="shared" si="83"/>
        <v>4868.7689648625228</v>
      </c>
      <c r="BK183" s="73">
        <f t="shared" si="84"/>
        <v>2240.5327325643443</v>
      </c>
      <c r="BL183" s="74">
        <f t="shared" si="85"/>
        <v>0</v>
      </c>
      <c r="BM183" s="14">
        <f t="shared" si="109"/>
        <v>6114.6810174687535</v>
      </c>
      <c r="BN183" s="15">
        <f t="shared" si="86"/>
        <v>0</v>
      </c>
      <c r="BO183">
        <f t="shared" si="87"/>
        <v>0</v>
      </c>
      <c r="BS183">
        <v>177</v>
      </c>
      <c r="BT183" s="16">
        <v>0</v>
      </c>
      <c r="BU183" s="16">
        <v>0</v>
      </c>
      <c r="BV183" s="16">
        <v>0</v>
      </c>
      <c r="BW183" s="16">
        <v>0</v>
      </c>
      <c r="BX183" s="16">
        <v>0</v>
      </c>
      <c r="BY183" s="16">
        <v>0</v>
      </c>
      <c r="BZ183" s="16">
        <v>0</v>
      </c>
      <c r="CA183" s="16">
        <v>0</v>
      </c>
      <c r="CB183" s="16">
        <v>0</v>
      </c>
      <c r="CC183" s="16">
        <v>0</v>
      </c>
      <c r="CD183" s="16">
        <v>0</v>
      </c>
      <c r="CE183" s="16">
        <v>0</v>
      </c>
      <c r="CF183" s="16">
        <v>0</v>
      </c>
      <c r="CG183" s="16">
        <v>0</v>
      </c>
      <c r="CH183" s="16">
        <v>0</v>
      </c>
      <c r="CI183" s="16">
        <f t="shared" si="88"/>
        <v>0</v>
      </c>
      <c r="CJ183" s="15">
        <f t="shared" si="114"/>
        <v>0</v>
      </c>
      <c r="CK183" s="15">
        <f t="shared" si="89"/>
        <v>0</v>
      </c>
      <c r="CL183" s="83">
        <f t="shared" si="110"/>
        <v>3105.985713233898</v>
      </c>
      <c r="CM183" s="15">
        <f t="shared" si="90"/>
        <v>3105.985713233898</v>
      </c>
      <c r="CN183" s="81">
        <f t="shared" ref="CN183:CN246" si="115">CN182+$CN$5</f>
        <v>3188</v>
      </c>
      <c r="CO183" s="14">
        <f t="shared" si="92"/>
        <v>5.0537844459840944</v>
      </c>
      <c r="CP183" s="14">
        <f t="shared" si="93"/>
        <v>11.365891210150153</v>
      </c>
      <c r="CQ183" s="14">
        <f t="shared" si="94"/>
        <v>5.2728569365869573</v>
      </c>
      <c r="CR183" s="14">
        <f t="shared" si="95"/>
        <v>6.983408427582825</v>
      </c>
      <c r="CS183" s="14">
        <f t="shared" si="96"/>
        <v>7.4065936196089845</v>
      </c>
      <c r="CT183" s="14">
        <f t="shared" si="97"/>
        <v>10.35237653804373</v>
      </c>
      <c r="CU183" s="14">
        <f t="shared" si="98"/>
        <v>14.293297936395504</v>
      </c>
      <c r="CV183" s="14">
        <f t="shared" si="99"/>
        <v>6.0445404452401359</v>
      </c>
      <c r="CW183" s="14">
        <f t="shared" si="100"/>
        <v>10.393744779289149</v>
      </c>
      <c r="CX183" s="14">
        <f t="shared" si="101"/>
        <v>7.1653958167137217</v>
      </c>
      <c r="CY183" s="14">
        <f t="shared" si="102"/>
        <v>21.907348151573665</v>
      </c>
      <c r="CZ183" s="14">
        <f t="shared" si="103"/>
        <v>6.3452178557369354</v>
      </c>
      <c r="DA183" s="14">
        <f t="shared" si="104"/>
        <v>5.7364927146500815</v>
      </c>
      <c r="DB183" s="14">
        <f t="shared" si="105"/>
        <v>2.3639183802120933</v>
      </c>
      <c r="DC183" s="14">
        <f t="shared" si="106"/>
        <v>4.1151327422319506</v>
      </c>
    </row>
    <row r="184" spans="3:107" x14ac:dyDescent="0.2">
      <c r="C184">
        <f t="shared" si="107"/>
        <v>178</v>
      </c>
      <c r="D184" s="14">
        <f>VLOOKUP($D$4,'demand split'!$AO$2:$OO$16,C184+1,TRUE)</f>
        <v>22.050780524913662</v>
      </c>
      <c r="E184" s="16">
        <f t="shared" si="78"/>
        <v>343.54449626785549</v>
      </c>
      <c r="F184" s="16">
        <f t="shared" si="79"/>
        <v>261.56138383135192</v>
      </c>
      <c r="G184" s="15">
        <f t="shared" si="108"/>
        <v>327.78752245821039</v>
      </c>
      <c r="H184">
        <f t="shared" si="111"/>
        <v>0</v>
      </c>
      <c r="I184" s="16" cm="1">
        <f t="array" ref="I184">IF(H184=1,MAX((E184:E190)-G184,27),0)</f>
        <v>0</v>
      </c>
      <c r="J184" s="16">
        <f t="shared" si="80"/>
        <v>0</v>
      </c>
      <c r="K184" s="17">
        <f t="shared" si="113"/>
        <v>7</v>
      </c>
      <c r="L184" s="16">
        <f t="shared" si="112"/>
        <v>22.050780524913662</v>
      </c>
      <c r="O184" s="14">
        <f t="shared" si="81"/>
        <v>327.78752245821039</v>
      </c>
      <c r="P184" s="14">
        <v>202.74641885417373</v>
      </c>
      <c r="Q184" s="14">
        <v>94.057988173306811</v>
      </c>
      <c r="R184" s="14">
        <v>124.57105421034294</v>
      </c>
      <c r="S184" s="14">
        <v>132.11989315390045</v>
      </c>
      <c r="T184" s="14">
        <v>184.6671968709268</v>
      </c>
      <c r="U184" s="14">
        <v>254.96592538489168</v>
      </c>
      <c r="V184" s="14">
        <v>107.82339072515725</v>
      </c>
      <c r="W184" s="14">
        <v>185.4051295690081</v>
      </c>
      <c r="X184" s="14">
        <v>127.81737170016365</v>
      </c>
      <c r="Y184" s="14">
        <v>390.78645943369781</v>
      </c>
      <c r="Z184" s="14">
        <v>113.18691806159103</v>
      </c>
      <c r="AA184" s="14">
        <v>40.819998186316433</v>
      </c>
      <c r="AB184" s="14">
        <v>102.32839054800321</v>
      </c>
      <c r="AC184" s="14">
        <v>73.40633577875515</v>
      </c>
      <c r="AE184" s="14">
        <v>6.0645413351809125</v>
      </c>
      <c r="AF184" s="16">
        <v>0</v>
      </c>
      <c r="AG184" s="14">
        <v>13.639069452180181</v>
      </c>
      <c r="AH184" s="16">
        <v>0</v>
      </c>
      <c r="AI184" s="14">
        <v>6.3274283239043481</v>
      </c>
      <c r="AJ184" s="16">
        <v>0</v>
      </c>
      <c r="AK184" s="14">
        <v>8.3800901130993903</v>
      </c>
      <c r="AL184" s="16">
        <v>0</v>
      </c>
      <c r="AM184" s="14">
        <v>8.8879123435307807</v>
      </c>
      <c r="AN184" s="16">
        <v>0</v>
      </c>
      <c r="AO184" s="14">
        <v>12.422851845652472</v>
      </c>
      <c r="AP184" s="16">
        <v>0</v>
      </c>
      <c r="AQ184" s="14">
        <v>17.151957523674604</v>
      </c>
      <c r="AR184" s="16">
        <v>0</v>
      </c>
      <c r="AS184" s="14">
        <v>7.2534485342881636</v>
      </c>
      <c r="AT184" s="16">
        <v>0</v>
      </c>
      <c r="AU184" s="14">
        <v>12.472493735146976</v>
      </c>
      <c r="AV184" s="16">
        <v>0</v>
      </c>
      <c r="AW184" s="14">
        <v>8.5984749800564657</v>
      </c>
      <c r="AX184" s="16">
        <v>0</v>
      </c>
      <c r="AY184" s="14">
        <v>26.288817781888397</v>
      </c>
      <c r="AZ184" s="16">
        <v>0</v>
      </c>
      <c r="BA184" s="14">
        <v>7.6142614268843216</v>
      </c>
      <c r="BB184" s="16">
        <v>0</v>
      </c>
      <c r="BC184" s="14">
        <v>6.8837912575800972</v>
      </c>
      <c r="BD184" s="16">
        <v>0</v>
      </c>
      <c r="BE184" s="14">
        <v>2.8367020562545111</v>
      </c>
      <c r="BF184" s="16">
        <v>0</v>
      </c>
      <c r="BG184" s="14">
        <v>4.9381592906783398</v>
      </c>
      <c r="BH184" s="16">
        <v>0</v>
      </c>
      <c r="BI184" s="73">
        <f t="shared" si="82"/>
        <v>149.75999999999996</v>
      </c>
      <c r="BJ184" s="73">
        <f t="shared" si="83"/>
        <v>4801.8969192399882</v>
      </c>
      <c r="BK184" s="73">
        <f t="shared" si="84"/>
        <v>2339.4069261315431</v>
      </c>
      <c r="BL184" s="74">
        <f t="shared" si="85"/>
        <v>0</v>
      </c>
      <c r="BM184" s="14">
        <f t="shared" si="109"/>
        <v>6114.6810174687535</v>
      </c>
      <c r="BN184" s="15">
        <f t="shared" si="86"/>
        <v>0</v>
      </c>
      <c r="BO184">
        <f t="shared" si="87"/>
        <v>0</v>
      </c>
      <c r="BS184">
        <v>178</v>
      </c>
      <c r="BT184" s="16">
        <v>0</v>
      </c>
      <c r="BU184" s="16">
        <v>0</v>
      </c>
      <c r="BV184" s="16">
        <v>0</v>
      </c>
      <c r="BW184" s="16">
        <v>0</v>
      </c>
      <c r="BX184" s="16">
        <v>0</v>
      </c>
      <c r="BY184" s="16">
        <v>0</v>
      </c>
      <c r="BZ184" s="16">
        <v>0</v>
      </c>
      <c r="CA184" s="16">
        <v>0</v>
      </c>
      <c r="CB184" s="16">
        <v>0</v>
      </c>
      <c r="CC184" s="16">
        <v>0</v>
      </c>
      <c r="CD184" s="16">
        <v>0</v>
      </c>
      <c r="CE184" s="16">
        <v>0</v>
      </c>
      <c r="CF184" s="16">
        <v>0</v>
      </c>
      <c r="CG184" s="16">
        <v>0</v>
      </c>
      <c r="CH184" s="16">
        <v>0</v>
      </c>
      <c r="CI184" s="16">
        <f t="shared" si="88"/>
        <v>0</v>
      </c>
      <c r="CJ184" s="15">
        <f t="shared" si="114"/>
        <v>0</v>
      </c>
      <c r="CK184" s="15">
        <f t="shared" si="89"/>
        <v>0</v>
      </c>
      <c r="CL184" s="83">
        <f t="shared" si="110"/>
        <v>3128.0364937588115</v>
      </c>
      <c r="CM184" s="15">
        <f t="shared" si="90"/>
        <v>3128.0364937588115</v>
      </c>
      <c r="CN184" s="15">
        <f t="shared" si="115"/>
        <v>3208</v>
      </c>
      <c r="CO184" s="14">
        <f t="shared" si="92"/>
        <v>6.0645413351809125</v>
      </c>
      <c r="CP184" s="14">
        <f t="shared" si="93"/>
        <v>13.639069452180181</v>
      </c>
      <c r="CQ184" s="14">
        <f t="shared" si="94"/>
        <v>6.3274283239043481</v>
      </c>
      <c r="CR184" s="14">
        <f t="shared" si="95"/>
        <v>8.3800901130993903</v>
      </c>
      <c r="CS184" s="14">
        <f t="shared" si="96"/>
        <v>8.8879123435307807</v>
      </c>
      <c r="CT184" s="14">
        <f t="shared" si="97"/>
        <v>12.422851845652472</v>
      </c>
      <c r="CU184" s="14">
        <f t="shared" si="98"/>
        <v>17.151957523674604</v>
      </c>
      <c r="CV184" s="14">
        <f t="shared" si="99"/>
        <v>7.2534485342881636</v>
      </c>
      <c r="CW184" s="14">
        <f t="shared" si="100"/>
        <v>12.472493735146976</v>
      </c>
      <c r="CX184" s="14">
        <f t="shared" si="101"/>
        <v>8.5984749800564657</v>
      </c>
      <c r="CY184" s="14">
        <f t="shared" si="102"/>
        <v>26.288817781888397</v>
      </c>
      <c r="CZ184" s="14">
        <f t="shared" si="103"/>
        <v>7.6142614268843216</v>
      </c>
      <c r="DA184" s="14">
        <f t="shared" si="104"/>
        <v>6.8837912575800972</v>
      </c>
      <c r="DB184" s="14">
        <f t="shared" si="105"/>
        <v>2.8367020562545111</v>
      </c>
      <c r="DC184" s="14">
        <f t="shared" si="106"/>
        <v>4.9381592906783398</v>
      </c>
    </row>
    <row r="185" spans="3:107" x14ac:dyDescent="0.2">
      <c r="C185">
        <f t="shared" si="107"/>
        <v>179</v>
      </c>
      <c r="D185" s="14">
        <f>VLOOKUP($D$4,'demand split'!$AO$2:$OO$16,C185+1,TRUE)</f>
        <v>30.626084062380087</v>
      </c>
      <c r="E185" s="16">
        <f t="shared" si="78"/>
        <v>323.67208399081665</v>
      </c>
      <c r="F185" s="16">
        <f t="shared" si="79"/>
        <v>247.67235173146207</v>
      </c>
      <c r="G185" s="15">
        <f t="shared" si="108"/>
        <v>297.16143839583032</v>
      </c>
      <c r="H185">
        <f t="shared" si="111"/>
        <v>0</v>
      </c>
      <c r="I185" s="16" cm="1">
        <f t="array" ref="I185">IF(H185=1,MAX((E185:E191)-G185,27),0)</f>
        <v>0</v>
      </c>
      <c r="J185" s="16">
        <f t="shared" si="80"/>
        <v>0</v>
      </c>
      <c r="K185" s="17">
        <f t="shared" si="113"/>
        <v>1</v>
      </c>
      <c r="L185" s="16">
        <f t="shared" si="112"/>
        <v>30.626084062380087</v>
      </c>
      <c r="O185" s="14">
        <f t="shared" si="81"/>
        <v>297.16143839583032</v>
      </c>
      <c r="P185" s="14">
        <v>183.80326683725681</v>
      </c>
      <c r="Q185" s="14">
        <v>85.269893278995212</v>
      </c>
      <c r="R185" s="14">
        <v>112.93204016437156</v>
      </c>
      <c r="S185" s="14">
        <v>119.77557045455214</v>
      </c>
      <c r="T185" s="14">
        <v>167.41323597418724</v>
      </c>
      <c r="U185" s="14">
        <v>231.14376215756585</v>
      </c>
      <c r="V185" s="14">
        <v>97.749156649757026</v>
      </c>
      <c r="W185" s="14">
        <v>168.08222160352619</v>
      </c>
      <c r="X185" s="14">
        <v>115.8750453389741</v>
      </c>
      <c r="Y185" s="14">
        <v>354.27421251440836</v>
      </c>
      <c r="Z185" s="14">
        <v>102.61155496869614</v>
      </c>
      <c r="AA185" s="14">
        <v>36.880134219296281</v>
      </c>
      <c r="AB185" s="14">
        <v>92.767569356919751</v>
      </c>
      <c r="AC185" s="14">
        <v>66.547781208368562</v>
      </c>
      <c r="AE185" s="14">
        <v>8.4229740766401573</v>
      </c>
      <c r="AF185" s="16">
        <v>0</v>
      </c>
      <c r="AG185" s="14">
        <v>18.943152016916919</v>
      </c>
      <c r="AH185" s="16">
        <v>0</v>
      </c>
      <c r="AI185" s="14">
        <v>8.7880948943115946</v>
      </c>
      <c r="AJ185" s="16">
        <v>0</v>
      </c>
      <c r="AK185" s="14">
        <v>11.639014045971376</v>
      </c>
      <c r="AL185" s="16">
        <v>0</v>
      </c>
      <c r="AM185" s="14">
        <v>12.344322699348309</v>
      </c>
      <c r="AN185" s="16">
        <v>0</v>
      </c>
      <c r="AO185" s="14">
        <v>17.253960896739546</v>
      </c>
      <c r="AP185" s="16">
        <v>0</v>
      </c>
      <c r="AQ185" s="14">
        <v>23.822163227325841</v>
      </c>
      <c r="AR185" s="16">
        <v>0</v>
      </c>
      <c r="AS185" s="14">
        <v>10.074234075400227</v>
      </c>
      <c r="AT185" s="16">
        <v>0</v>
      </c>
      <c r="AU185" s="14">
        <v>17.322907965481914</v>
      </c>
      <c r="AV185" s="16">
        <v>0</v>
      </c>
      <c r="AW185" s="14">
        <v>11.942326361189536</v>
      </c>
      <c r="AX185" s="16">
        <v>0</v>
      </c>
      <c r="AY185" s="14">
        <v>36.512246919289446</v>
      </c>
      <c r="AZ185" s="16">
        <v>0</v>
      </c>
      <c r="BA185" s="14">
        <v>10.575363092894891</v>
      </c>
      <c r="BB185" s="16">
        <v>0</v>
      </c>
      <c r="BC185" s="14">
        <v>9.5608211910834697</v>
      </c>
      <c r="BD185" s="16">
        <v>0</v>
      </c>
      <c r="BE185" s="14">
        <v>3.9398639670201554</v>
      </c>
      <c r="BF185" s="16">
        <v>0</v>
      </c>
      <c r="BG185" s="14">
        <v>6.858554570386584</v>
      </c>
      <c r="BH185" s="16">
        <v>0</v>
      </c>
      <c r="BI185" s="73">
        <f t="shared" si="82"/>
        <v>208</v>
      </c>
      <c r="BJ185" s="73">
        <f t="shared" si="83"/>
        <v>4688.9296729019943</v>
      </c>
      <c r="BK185" s="73">
        <f t="shared" si="84"/>
        <v>2456.6427897792883</v>
      </c>
      <c r="BL185" s="74">
        <f t="shared" si="85"/>
        <v>0</v>
      </c>
      <c r="BM185" s="14">
        <f t="shared" si="109"/>
        <v>6114.6810174687535</v>
      </c>
      <c r="BN185" s="15">
        <f t="shared" si="86"/>
        <v>0</v>
      </c>
      <c r="BO185">
        <f t="shared" si="87"/>
        <v>0</v>
      </c>
      <c r="BS185">
        <v>179</v>
      </c>
      <c r="BT185" s="16">
        <v>0</v>
      </c>
      <c r="BU185" s="16">
        <v>0</v>
      </c>
      <c r="BV185" s="16">
        <v>0</v>
      </c>
      <c r="BW185" s="16">
        <v>0</v>
      </c>
      <c r="BX185" s="16">
        <v>0</v>
      </c>
      <c r="BY185" s="16">
        <v>0</v>
      </c>
      <c r="BZ185" s="16">
        <v>0</v>
      </c>
      <c r="CA185" s="16">
        <v>0</v>
      </c>
      <c r="CB185" s="16">
        <v>0</v>
      </c>
      <c r="CC185" s="16">
        <v>0</v>
      </c>
      <c r="CD185" s="16">
        <v>0</v>
      </c>
      <c r="CE185" s="16">
        <v>0</v>
      </c>
      <c r="CF185" s="16">
        <v>0</v>
      </c>
      <c r="CG185" s="16">
        <v>0</v>
      </c>
      <c r="CH185" s="16">
        <v>0</v>
      </c>
      <c r="CI185" s="16">
        <f t="shared" si="88"/>
        <v>0</v>
      </c>
      <c r="CJ185" s="15">
        <f t="shared" si="114"/>
        <v>0</v>
      </c>
      <c r="CK185" s="15">
        <f t="shared" si="89"/>
        <v>0</v>
      </c>
      <c r="CL185" s="83">
        <f t="shared" si="110"/>
        <v>3158.6625778211915</v>
      </c>
      <c r="CM185" s="15">
        <f t="shared" si="90"/>
        <v>3158.6625778211915</v>
      </c>
      <c r="CN185" s="15">
        <f t="shared" si="115"/>
        <v>3228</v>
      </c>
      <c r="CO185" s="14">
        <f t="shared" si="92"/>
        <v>8.4229740766401573</v>
      </c>
      <c r="CP185" s="14">
        <f t="shared" si="93"/>
        <v>18.943152016916919</v>
      </c>
      <c r="CQ185" s="14">
        <f t="shared" si="94"/>
        <v>8.7880948943115946</v>
      </c>
      <c r="CR185" s="14">
        <f t="shared" si="95"/>
        <v>11.639014045971376</v>
      </c>
      <c r="CS185" s="14">
        <f t="shared" si="96"/>
        <v>12.344322699348309</v>
      </c>
      <c r="CT185" s="14">
        <f t="shared" si="97"/>
        <v>17.253960896739546</v>
      </c>
      <c r="CU185" s="14">
        <f t="shared" si="98"/>
        <v>23.822163227325841</v>
      </c>
      <c r="CV185" s="14">
        <f t="shared" si="99"/>
        <v>10.074234075400227</v>
      </c>
      <c r="CW185" s="14">
        <f t="shared" si="100"/>
        <v>17.322907965481914</v>
      </c>
      <c r="CX185" s="14">
        <f t="shared" si="101"/>
        <v>11.942326361189536</v>
      </c>
      <c r="CY185" s="14">
        <f t="shared" si="102"/>
        <v>36.512246919289446</v>
      </c>
      <c r="CZ185" s="14">
        <f t="shared" si="103"/>
        <v>10.575363092894891</v>
      </c>
      <c r="DA185" s="14">
        <f t="shared" si="104"/>
        <v>9.5608211910834697</v>
      </c>
      <c r="DB185" s="14">
        <f t="shared" si="105"/>
        <v>3.9398639670201554</v>
      </c>
      <c r="DC185" s="14">
        <f t="shared" si="106"/>
        <v>6.858554570386584</v>
      </c>
    </row>
    <row r="186" spans="3:107" x14ac:dyDescent="0.2">
      <c r="C186">
        <f t="shared" si="107"/>
        <v>180</v>
      </c>
      <c r="D186" s="14">
        <f>VLOOKUP($D$4,'demand split'!$AO$2:$OO$16,C186+1,TRUE)</f>
        <v>18.375650437428053</v>
      </c>
      <c r="E186" s="16">
        <f t="shared" si="78"/>
        <v>281.28751813901607</v>
      </c>
      <c r="F186" s="16">
        <f t="shared" si="79"/>
        <v>214.56164856289777</v>
      </c>
      <c r="G186" s="15">
        <f t="shared" si="108"/>
        <v>278.78578795840224</v>
      </c>
      <c r="H186">
        <f t="shared" si="111"/>
        <v>0</v>
      </c>
      <c r="I186" s="16" cm="1">
        <f t="array" ref="I186">IF(H186=1,MAX((E186:E192)-G186,27),0)</f>
        <v>0</v>
      </c>
      <c r="J186" s="16">
        <f t="shared" si="80"/>
        <v>0</v>
      </c>
      <c r="K186" s="17">
        <f t="shared" si="113"/>
        <v>2</v>
      </c>
      <c r="L186" s="16">
        <f t="shared" si="112"/>
        <v>18.375650437428053</v>
      </c>
      <c r="O186" s="14">
        <f t="shared" si="81"/>
        <v>278.78578795840224</v>
      </c>
      <c r="P186" s="14">
        <v>172.43737562710666</v>
      </c>
      <c r="Q186" s="14">
        <v>79.997036342408251</v>
      </c>
      <c r="R186" s="14">
        <v>105.94863173678873</v>
      </c>
      <c r="S186" s="14">
        <v>112.36897683494315</v>
      </c>
      <c r="T186" s="14">
        <v>157.06085943614352</v>
      </c>
      <c r="U186" s="14">
        <v>216.85046422117034</v>
      </c>
      <c r="V186" s="14">
        <v>91.704616204516896</v>
      </c>
      <c r="W186" s="14">
        <v>157.68847682423706</v>
      </c>
      <c r="X186" s="14">
        <v>108.70964952226038</v>
      </c>
      <c r="Y186" s="14">
        <v>332.36686436283469</v>
      </c>
      <c r="Z186" s="14">
        <v>96.266337112959206</v>
      </c>
      <c r="AA186" s="14">
        <v>34.51621583908419</v>
      </c>
      <c r="AB186" s="14">
        <v>87.031076642269667</v>
      </c>
      <c r="AC186" s="14">
        <v>62.432648466136612</v>
      </c>
      <c r="AE186" s="14">
        <v>5.0537844459840944</v>
      </c>
      <c r="AF186" s="16">
        <v>0</v>
      </c>
      <c r="AG186" s="14">
        <v>11.365891210150153</v>
      </c>
      <c r="AH186" s="16">
        <v>0</v>
      </c>
      <c r="AI186" s="14">
        <v>5.2728569365869573</v>
      </c>
      <c r="AJ186" s="16">
        <v>0</v>
      </c>
      <c r="AK186" s="14">
        <v>6.983408427582825</v>
      </c>
      <c r="AL186" s="16">
        <v>0</v>
      </c>
      <c r="AM186" s="14">
        <v>7.4065936196089845</v>
      </c>
      <c r="AN186" s="16">
        <v>0</v>
      </c>
      <c r="AO186" s="14">
        <v>10.35237653804373</v>
      </c>
      <c r="AP186" s="16">
        <v>0</v>
      </c>
      <c r="AQ186" s="14">
        <v>14.293297936395504</v>
      </c>
      <c r="AR186" s="16">
        <v>0</v>
      </c>
      <c r="AS186" s="14">
        <v>6.0445404452401359</v>
      </c>
      <c r="AT186" s="16">
        <v>0</v>
      </c>
      <c r="AU186" s="14">
        <v>10.393744779289149</v>
      </c>
      <c r="AV186" s="16">
        <v>0</v>
      </c>
      <c r="AW186" s="14">
        <v>7.1653958167137217</v>
      </c>
      <c r="AX186" s="16">
        <v>0</v>
      </c>
      <c r="AY186" s="14">
        <v>21.907348151573665</v>
      </c>
      <c r="AZ186" s="16">
        <v>0</v>
      </c>
      <c r="BA186" s="14">
        <v>6.3452178557369354</v>
      </c>
      <c r="BB186" s="16">
        <v>0</v>
      </c>
      <c r="BC186" s="14">
        <v>5.7364927146500815</v>
      </c>
      <c r="BD186" s="16">
        <v>0</v>
      </c>
      <c r="BE186" s="14">
        <v>2.3639183802120933</v>
      </c>
      <c r="BF186" s="16">
        <v>0</v>
      </c>
      <c r="BG186" s="14">
        <v>4.1151327422319506</v>
      </c>
      <c r="BH186" s="16">
        <v>0</v>
      </c>
      <c r="BI186" s="73">
        <f t="shared" si="82"/>
        <v>124.8</v>
      </c>
      <c r="BJ186" s="73">
        <f t="shared" si="83"/>
        <v>4583.2989543487001</v>
      </c>
      <c r="BK186" s="73">
        <f t="shared" si="84"/>
        <v>2489.1339372174384</v>
      </c>
      <c r="BL186" s="74">
        <f t="shared" si="85"/>
        <v>0</v>
      </c>
      <c r="BM186" s="14">
        <f t="shared" si="109"/>
        <v>6114.6810174687535</v>
      </c>
      <c r="BN186" s="15">
        <f t="shared" si="86"/>
        <v>0</v>
      </c>
      <c r="BO186">
        <f t="shared" si="87"/>
        <v>0</v>
      </c>
      <c r="BS186">
        <v>180</v>
      </c>
      <c r="BT186" s="16">
        <v>0</v>
      </c>
      <c r="BU186" s="16">
        <v>0</v>
      </c>
      <c r="BV186" s="16">
        <v>0</v>
      </c>
      <c r="BW186" s="16">
        <v>0</v>
      </c>
      <c r="BX186" s="16">
        <v>0</v>
      </c>
      <c r="BY186" s="16">
        <v>0</v>
      </c>
      <c r="BZ186" s="16">
        <v>0</v>
      </c>
      <c r="CA186" s="16">
        <v>0</v>
      </c>
      <c r="CB186" s="16">
        <v>0</v>
      </c>
      <c r="CC186" s="16">
        <v>0</v>
      </c>
      <c r="CD186" s="16">
        <v>0</v>
      </c>
      <c r="CE186" s="16">
        <v>0</v>
      </c>
      <c r="CF186" s="16">
        <v>0</v>
      </c>
      <c r="CG186" s="16">
        <v>0</v>
      </c>
      <c r="CH186" s="16">
        <v>0</v>
      </c>
      <c r="CI186" s="16">
        <f t="shared" si="88"/>
        <v>0</v>
      </c>
      <c r="CJ186" s="15">
        <f t="shared" si="114"/>
        <v>0</v>
      </c>
      <c r="CK186" s="15">
        <f t="shared" si="89"/>
        <v>0</v>
      </c>
      <c r="CL186" s="83">
        <f t="shared" si="110"/>
        <v>3177.0382282586197</v>
      </c>
      <c r="CM186" s="15">
        <f t="shared" si="90"/>
        <v>3177.0382282586197</v>
      </c>
      <c r="CN186" s="15">
        <f t="shared" si="115"/>
        <v>3248</v>
      </c>
      <c r="CO186" s="14">
        <f t="shared" si="92"/>
        <v>5.0537844459840944</v>
      </c>
      <c r="CP186" s="14">
        <f t="shared" si="93"/>
        <v>11.365891210150153</v>
      </c>
      <c r="CQ186" s="14">
        <f t="shared" si="94"/>
        <v>5.2728569365869573</v>
      </c>
      <c r="CR186" s="14">
        <f t="shared" si="95"/>
        <v>6.983408427582825</v>
      </c>
      <c r="CS186" s="14">
        <f t="shared" si="96"/>
        <v>7.4065936196089845</v>
      </c>
      <c r="CT186" s="14">
        <f t="shared" si="97"/>
        <v>10.35237653804373</v>
      </c>
      <c r="CU186" s="14">
        <f t="shared" si="98"/>
        <v>14.293297936395504</v>
      </c>
      <c r="CV186" s="14">
        <f t="shared" si="99"/>
        <v>6.0445404452401359</v>
      </c>
      <c r="CW186" s="14">
        <f t="shared" si="100"/>
        <v>10.393744779289149</v>
      </c>
      <c r="CX186" s="14">
        <f t="shared" si="101"/>
        <v>7.1653958167137217</v>
      </c>
      <c r="CY186" s="14">
        <f t="shared" si="102"/>
        <v>21.907348151573665</v>
      </c>
      <c r="CZ186" s="14">
        <f t="shared" si="103"/>
        <v>6.3452178557369354</v>
      </c>
      <c r="DA186" s="14">
        <f t="shared" si="104"/>
        <v>5.7364927146500815</v>
      </c>
      <c r="DB186" s="14">
        <f t="shared" si="105"/>
        <v>2.3639183802120933</v>
      </c>
      <c r="DC186" s="14">
        <f t="shared" si="106"/>
        <v>4.1151327422319506</v>
      </c>
    </row>
    <row r="187" spans="3:107" x14ac:dyDescent="0.2">
      <c r="C187">
        <f t="shared" si="107"/>
        <v>181</v>
      </c>
      <c r="D187" s="14">
        <f>VLOOKUP($D$4,'demand split'!$AO$2:$OO$16,C187+1,TRUE)</f>
        <v>12.250433624952034</v>
      </c>
      <c r="E187" s="16">
        <f t="shared" si="78"/>
        <v>269.46686436586617</v>
      </c>
      <c r="F187" s="16">
        <f t="shared" si="79"/>
        <v>203.03288690420635</v>
      </c>
      <c r="G187" s="15">
        <f t="shared" si="108"/>
        <v>266.53535433345019</v>
      </c>
      <c r="H187">
        <f t="shared" si="111"/>
        <v>0</v>
      </c>
      <c r="I187" s="16" cm="1">
        <f t="array" ref="I187">IF(H187=1,MAX((E187:E193)-G187,27),0)</f>
        <v>0</v>
      </c>
      <c r="J187" s="16">
        <f t="shared" si="80"/>
        <v>0</v>
      </c>
      <c r="K187" s="17">
        <f t="shared" si="113"/>
        <v>3</v>
      </c>
      <c r="L187" s="16">
        <f t="shared" si="112"/>
        <v>12.250433624952034</v>
      </c>
      <c r="O187" s="14">
        <f t="shared" si="81"/>
        <v>266.53535433345019</v>
      </c>
      <c r="P187" s="14">
        <v>164.8601148203399</v>
      </c>
      <c r="Q187" s="14">
        <v>76.481798384683614</v>
      </c>
      <c r="R187" s="14">
        <v>101.29302611840018</v>
      </c>
      <c r="S187" s="14">
        <v>107.43124775520383</v>
      </c>
      <c r="T187" s="14">
        <v>150.15927507744769</v>
      </c>
      <c r="U187" s="14">
        <v>207.32159893024001</v>
      </c>
      <c r="V187" s="14">
        <v>87.674922574356799</v>
      </c>
      <c r="W187" s="14">
        <v>150.75931363804429</v>
      </c>
      <c r="X187" s="14">
        <v>103.93271897778456</v>
      </c>
      <c r="Y187" s="14">
        <v>317.76196559511891</v>
      </c>
      <c r="Z187" s="14">
        <v>92.036191875801251</v>
      </c>
      <c r="AA187" s="14">
        <v>32.940270252276129</v>
      </c>
      <c r="AB187" s="14">
        <v>83.206748165836274</v>
      </c>
      <c r="AC187" s="14">
        <v>59.689226637981982</v>
      </c>
      <c r="AE187" s="14">
        <v>3.3691896306560629</v>
      </c>
      <c r="AF187" s="16">
        <v>0</v>
      </c>
      <c r="AG187" s="14">
        <v>7.5772608067667679</v>
      </c>
      <c r="AH187" s="16">
        <v>0</v>
      </c>
      <c r="AI187" s="14">
        <v>3.5152379577246387</v>
      </c>
      <c r="AJ187" s="16">
        <v>0</v>
      </c>
      <c r="AK187" s="14">
        <v>4.6556056183885497</v>
      </c>
      <c r="AL187" s="16">
        <v>0</v>
      </c>
      <c r="AM187" s="14">
        <v>4.9377290797393227</v>
      </c>
      <c r="AN187" s="16">
        <v>0</v>
      </c>
      <c r="AO187" s="14">
        <v>6.9015843586958194</v>
      </c>
      <c r="AP187" s="16">
        <v>0</v>
      </c>
      <c r="AQ187" s="14">
        <v>9.5288652909303373</v>
      </c>
      <c r="AR187" s="16">
        <v>0</v>
      </c>
      <c r="AS187" s="14">
        <v>4.0296936301600903</v>
      </c>
      <c r="AT187" s="16">
        <v>0</v>
      </c>
      <c r="AU187" s="14">
        <v>6.9291631861927652</v>
      </c>
      <c r="AV187" s="16">
        <v>0</v>
      </c>
      <c r="AW187" s="14">
        <v>4.7769305444758148</v>
      </c>
      <c r="AX187" s="16">
        <v>0</v>
      </c>
      <c r="AY187" s="14">
        <v>14.604898767715776</v>
      </c>
      <c r="AZ187" s="16">
        <v>0</v>
      </c>
      <c r="BA187" s="14">
        <v>4.2301452371579567</v>
      </c>
      <c r="BB187" s="16">
        <v>0</v>
      </c>
      <c r="BC187" s="14">
        <v>3.8243284764333878</v>
      </c>
      <c r="BD187" s="16">
        <v>0</v>
      </c>
      <c r="BE187" s="14">
        <v>1.5759455868080618</v>
      </c>
      <c r="BF187" s="16">
        <v>0</v>
      </c>
      <c r="BG187" s="14">
        <v>2.7434218281546334</v>
      </c>
      <c r="BH187" s="16">
        <v>0</v>
      </c>
      <c r="BI187" s="73">
        <f t="shared" si="82"/>
        <v>83.199999999999989</v>
      </c>
      <c r="BJ187" s="73">
        <f t="shared" si="83"/>
        <v>4489.6634490953047</v>
      </c>
      <c r="BK187" s="73">
        <f t="shared" si="84"/>
        <v>2487.5796759583391</v>
      </c>
      <c r="BL187" s="74">
        <f t="shared" si="85"/>
        <v>0</v>
      </c>
      <c r="BM187" s="14">
        <f t="shared" si="109"/>
        <v>6114.6810174687535</v>
      </c>
      <c r="BN187" s="15">
        <f t="shared" si="86"/>
        <v>0</v>
      </c>
      <c r="BO187">
        <f t="shared" si="87"/>
        <v>0</v>
      </c>
      <c r="BS187">
        <v>181</v>
      </c>
      <c r="BT187" s="16">
        <v>0</v>
      </c>
      <c r="BU187" s="16">
        <v>0</v>
      </c>
      <c r="BV187" s="16">
        <v>0</v>
      </c>
      <c r="BW187" s="16">
        <v>0</v>
      </c>
      <c r="BX187" s="16">
        <v>0</v>
      </c>
      <c r="BY187" s="16">
        <v>0</v>
      </c>
      <c r="BZ187" s="16">
        <v>0</v>
      </c>
      <c r="CA187" s="16">
        <v>0</v>
      </c>
      <c r="CB187" s="16">
        <v>0</v>
      </c>
      <c r="CC187" s="16">
        <v>0</v>
      </c>
      <c r="CD187" s="16">
        <v>0</v>
      </c>
      <c r="CE187" s="16">
        <v>0</v>
      </c>
      <c r="CF187" s="16">
        <v>0</v>
      </c>
      <c r="CG187" s="16">
        <v>0</v>
      </c>
      <c r="CH187" s="16">
        <v>0</v>
      </c>
      <c r="CI187" s="16">
        <f t="shared" si="88"/>
        <v>0</v>
      </c>
      <c r="CJ187" s="15">
        <f t="shared" si="114"/>
        <v>0</v>
      </c>
      <c r="CK187" s="15">
        <f t="shared" si="89"/>
        <v>0</v>
      </c>
      <c r="CL187" s="83">
        <f t="shared" si="110"/>
        <v>3189.2886618835719</v>
      </c>
      <c r="CM187" s="15">
        <f t="shared" si="90"/>
        <v>3189.2886618835719</v>
      </c>
      <c r="CN187" s="15">
        <f t="shared" si="115"/>
        <v>3268</v>
      </c>
      <c r="CO187" s="14">
        <f t="shared" si="92"/>
        <v>3.3691896306560629</v>
      </c>
      <c r="CP187" s="14">
        <f t="shared" si="93"/>
        <v>7.5772608067667679</v>
      </c>
      <c r="CQ187" s="14">
        <f t="shared" si="94"/>
        <v>3.5152379577246387</v>
      </c>
      <c r="CR187" s="14">
        <f t="shared" si="95"/>
        <v>4.6556056183885497</v>
      </c>
      <c r="CS187" s="14">
        <f t="shared" si="96"/>
        <v>4.9377290797393227</v>
      </c>
      <c r="CT187" s="14">
        <f t="shared" si="97"/>
        <v>6.9015843586958194</v>
      </c>
      <c r="CU187" s="14">
        <f t="shared" si="98"/>
        <v>9.5288652909303373</v>
      </c>
      <c r="CV187" s="14">
        <f t="shared" si="99"/>
        <v>4.0296936301600903</v>
      </c>
      <c r="CW187" s="14">
        <f t="shared" si="100"/>
        <v>6.9291631861927652</v>
      </c>
      <c r="CX187" s="14">
        <f t="shared" si="101"/>
        <v>4.7769305444758148</v>
      </c>
      <c r="CY187" s="14">
        <f t="shared" si="102"/>
        <v>14.604898767715776</v>
      </c>
      <c r="CZ187" s="14">
        <f t="shared" si="103"/>
        <v>4.2301452371579567</v>
      </c>
      <c r="DA187" s="14">
        <f t="shared" si="104"/>
        <v>3.8243284764333878</v>
      </c>
      <c r="DB187" s="14">
        <f t="shared" si="105"/>
        <v>1.5759455868080618</v>
      </c>
      <c r="DC187" s="14">
        <f t="shared" si="106"/>
        <v>2.7434218281546334</v>
      </c>
    </row>
    <row r="188" spans="3:107" x14ac:dyDescent="0.2">
      <c r="C188">
        <f t="shared" si="107"/>
        <v>182</v>
      </c>
      <c r="D188" s="14">
        <f>VLOOKUP($D$4,'demand split'!$AO$2:$OO$16,C188+1,TRUE)</f>
        <v>8.575303537466425</v>
      </c>
      <c r="E188" s="16">
        <f t="shared" si="78"/>
        <v>274.10978745253374</v>
      </c>
      <c r="F188" s="16">
        <f t="shared" si="79"/>
        <v>198.91957503720175</v>
      </c>
      <c r="G188" s="15">
        <f t="shared" si="108"/>
        <v>257.96005079598376</v>
      </c>
      <c r="H188">
        <f t="shared" si="111"/>
        <v>0</v>
      </c>
      <c r="I188" s="16" cm="1">
        <f t="array" ref="I188">IF(H188=1,MAX((E188:E194)-G188,27),0)</f>
        <v>0</v>
      </c>
      <c r="J188" s="16">
        <f t="shared" si="80"/>
        <v>0</v>
      </c>
      <c r="K188" s="17">
        <f t="shared" si="113"/>
        <v>4</v>
      </c>
      <c r="L188" s="16">
        <f t="shared" si="112"/>
        <v>8.575303537466425</v>
      </c>
      <c r="O188" s="14">
        <f t="shared" si="81"/>
        <v>257.96005079598376</v>
      </c>
      <c r="P188" s="14">
        <v>159.55603225560316</v>
      </c>
      <c r="Q188" s="14">
        <v>74.021131814276373</v>
      </c>
      <c r="R188" s="14">
        <v>98.034102185528198</v>
      </c>
      <c r="S188" s="14">
        <v>103.9748373993863</v>
      </c>
      <c r="T188" s="14">
        <v>145.32816602636061</v>
      </c>
      <c r="U188" s="14">
        <v>200.65139322658877</v>
      </c>
      <c r="V188" s="14">
        <v>84.85413703324474</v>
      </c>
      <c r="W188" s="14">
        <v>145.90889940770936</v>
      </c>
      <c r="X188" s="14">
        <v>100.5888675966515</v>
      </c>
      <c r="Y188" s="14">
        <v>307.53853645771784</v>
      </c>
      <c r="Z188" s="14">
        <v>89.075090209790687</v>
      </c>
      <c r="AA188" s="14">
        <v>31.837108341510486</v>
      </c>
      <c r="AB188" s="14">
        <v>80.529718232332897</v>
      </c>
      <c r="AC188" s="14">
        <v>57.768831358273736</v>
      </c>
      <c r="AE188" s="14">
        <v>2.3584327414592443</v>
      </c>
      <c r="AF188" s="16">
        <v>0</v>
      </c>
      <c r="AG188" s="14">
        <v>5.3040825647367384</v>
      </c>
      <c r="AH188" s="16">
        <v>0</v>
      </c>
      <c r="AI188" s="14">
        <v>2.460666570407247</v>
      </c>
      <c r="AJ188" s="16">
        <v>0</v>
      </c>
      <c r="AK188" s="14">
        <v>3.2589239328719852</v>
      </c>
      <c r="AL188" s="16">
        <v>0</v>
      </c>
      <c r="AM188" s="14">
        <v>3.4564103558175265</v>
      </c>
      <c r="AN188" s="16">
        <v>0</v>
      </c>
      <c r="AO188" s="14">
        <v>4.8311090510870738</v>
      </c>
      <c r="AP188" s="16">
        <v>0</v>
      </c>
      <c r="AQ188" s="14">
        <v>6.6702057036512361</v>
      </c>
      <c r="AR188" s="16">
        <v>0</v>
      </c>
      <c r="AS188" s="14">
        <v>2.8207855411120639</v>
      </c>
      <c r="AT188" s="16">
        <v>0</v>
      </c>
      <c r="AU188" s="14">
        <v>4.8504142303349367</v>
      </c>
      <c r="AV188" s="16">
        <v>0</v>
      </c>
      <c r="AW188" s="14">
        <v>3.3438513811330703</v>
      </c>
      <c r="AX188" s="16">
        <v>0</v>
      </c>
      <c r="AY188" s="14">
        <v>10.223429137401045</v>
      </c>
      <c r="AZ188" s="16">
        <v>0</v>
      </c>
      <c r="BA188" s="14">
        <v>2.96110166601057</v>
      </c>
      <c r="BB188" s="16">
        <v>0</v>
      </c>
      <c r="BC188" s="14">
        <v>2.677029933503372</v>
      </c>
      <c r="BD188" s="16">
        <v>0</v>
      </c>
      <c r="BE188" s="14">
        <v>1.1031619107656436</v>
      </c>
      <c r="BF188" s="16">
        <v>0</v>
      </c>
      <c r="BG188" s="14">
        <v>1.9203952797082438</v>
      </c>
      <c r="BH188" s="16">
        <v>0</v>
      </c>
      <c r="BI188" s="73">
        <f t="shared" si="82"/>
        <v>58.239999999999988</v>
      </c>
      <c r="BJ188" s="73">
        <f t="shared" si="83"/>
        <v>4427.944744636573</v>
      </c>
      <c r="BK188" s="73">
        <f t="shared" si="84"/>
        <v>2490.3178422956148</v>
      </c>
      <c r="BL188" s="74">
        <f t="shared" si="85"/>
        <v>0</v>
      </c>
      <c r="BM188" s="14">
        <f t="shared" si="109"/>
        <v>6114.6810174687535</v>
      </c>
      <c r="BN188" s="15">
        <f t="shared" si="86"/>
        <v>0</v>
      </c>
      <c r="BO188">
        <f t="shared" si="87"/>
        <v>0</v>
      </c>
      <c r="BS188">
        <v>182</v>
      </c>
      <c r="BT188" s="16">
        <v>0</v>
      </c>
      <c r="BU188" s="16">
        <v>0</v>
      </c>
      <c r="BV188" s="16">
        <v>0</v>
      </c>
      <c r="BW188" s="16">
        <v>0</v>
      </c>
      <c r="BX188" s="16">
        <v>0</v>
      </c>
      <c r="BY188" s="16">
        <v>0</v>
      </c>
      <c r="BZ188" s="16">
        <v>0</v>
      </c>
      <c r="CA188" s="16">
        <v>0</v>
      </c>
      <c r="CB188" s="16">
        <v>0</v>
      </c>
      <c r="CC188" s="16">
        <v>0</v>
      </c>
      <c r="CD188" s="16">
        <v>0</v>
      </c>
      <c r="CE188" s="16">
        <v>0</v>
      </c>
      <c r="CF188" s="16">
        <v>0</v>
      </c>
      <c r="CG188" s="16">
        <v>0</v>
      </c>
      <c r="CH188" s="16">
        <v>0</v>
      </c>
      <c r="CI188" s="16">
        <f t="shared" si="88"/>
        <v>0</v>
      </c>
      <c r="CJ188" s="15">
        <f t="shared" si="114"/>
        <v>0</v>
      </c>
      <c r="CK188" s="15">
        <f t="shared" si="89"/>
        <v>0</v>
      </c>
      <c r="CL188" s="83">
        <f t="shared" si="110"/>
        <v>3197.8639654210383</v>
      </c>
      <c r="CM188" s="15">
        <f t="shared" si="90"/>
        <v>3197.8639654210383</v>
      </c>
      <c r="CN188" s="15">
        <f t="shared" si="115"/>
        <v>3288</v>
      </c>
      <c r="CO188" s="14">
        <f t="shared" si="92"/>
        <v>2.3584327414592443</v>
      </c>
      <c r="CP188" s="14">
        <f t="shared" si="93"/>
        <v>5.3040825647367384</v>
      </c>
      <c r="CQ188" s="14">
        <f t="shared" si="94"/>
        <v>2.460666570407247</v>
      </c>
      <c r="CR188" s="14">
        <f t="shared" si="95"/>
        <v>3.2589239328719852</v>
      </c>
      <c r="CS188" s="14">
        <f t="shared" si="96"/>
        <v>3.4564103558175265</v>
      </c>
      <c r="CT188" s="14">
        <f t="shared" si="97"/>
        <v>4.8311090510870738</v>
      </c>
      <c r="CU188" s="14">
        <f t="shared" si="98"/>
        <v>6.6702057036512361</v>
      </c>
      <c r="CV188" s="14">
        <f t="shared" si="99"/>
        <v>2.8207855411120639</v>
      </c>
      <c r="CW188" s="14">
        <f t="shared" si="100"/>
        <v>4.8504142303349367</v>
      </c>
      <c r="CX188" s="14">
        <f t="shared" si="101"/>
        <v>3.3438513811330703</v>
      </c>
      <c r="CY188" s="14">
        <f t="shared" si="102"/>
        <v>10.223429137401045</v>
      </c>
      <c r="CZ188" s="14">
        <f t="shared" si="103"/>
        <v>2.96110166601057</v>
      </c>
      <c r="DA188" s="14">
        <f t="shared" si="104"/>
        <v>2.677029933503372</v>
      </c>
      <c r="DB188" s="14">
        <f t="shared" si="105"/>
        <v>1.1031619107656436</v>
      </c>
      <c r="DC188" s="14">
        <f t="shared" si="106"/>
        <v>1.9203952797082438</v>
      </c>
    </row>
    <row r="189" spans="3:107" x14ac:dyDescent="0.2">
      <c r="C189">
        <f t="shared" si="107"/>
        <v>183</v>
      </c>
      <c r="D189" s="14">
        <f>VLOOKUP($D$4,'demand split'!$AO$2:$OO$16,C189+1,TRUE)</f>
        <v>9.1878252187140266</v>
      </c>
      <c r="E189" s="16">
        <f t="shared" si="78"/>
        <v>274.64210693994033</v>
      </c>
      <c r="F189" s="16">
        <f t="shared" si="79"/>
        <v>197.35692227420978</v>
      </c>
      <c r="G189" s="15">
        <f t="shared" si="108"/>
        <v>248.77222557726972</v>
      </c>
      <c r="H189">
        <f t="shared" si="111"/>
        <v>0</v>
      </c>
      <c r="I189" s="16" cm="1">
        <f t="array" ref="I189">IF(H189=1,MAX((E189:E195)-G189,27),0)</f>
        <v>0</v>
      </c>
      <c r="J189" s="16">
        <f t="shared" si="80"/>
        <v>0</v>
      </c>
      <c r="K189" s="17">
        <f t="shared" si="113"/>
        <v>5</v>
      </c>
      <c r="L189" s="16">
        <f t="shared" si="112"/>
        <v>9.1878252187140266</v>
      </c>
      <c r="O189" s="14">
        <f t="shared" si="81"/>
        <v>248.77222557726972</v>
      </c>
      <c r="P189" s="14">
        <v>153.87308665052808</v>
      </c>
      <c r="Q189" s="14">
        <v>71.384703345982899</v>
      </c>
      <c r="R189" s="14">
        <v>94.54239797173679</v>
      </c>
      <c r="S189" s="14">
        <v>100.2715405895818</v>
      </c>
      <c r="T189" s="14">
        <v>140.15197775733873</v>
      </c>
      <c r="U189" s="14">
        <v>193.50474425839101</v>
      </c>
      <c r="V189" s="14">
        <v>81.831866810624675</v>
      </c>
      <c r="W189" s="14">
        <v>140.71202701806479</v>
      </c>
      <c r="X189" s="14">
        <v>97.006169688294634</v>
      </c>
      <c r="Y189" s="14">
        <v>296.58486238193103</v>
      </c>
      <c r="Z189" s="14">
        <v>85.902481281922221</v>
      </c>
      <c r="AA189" s="14">
        <v>30.655149151404441</v>
      </c>
      <c r="AB189" s="14">
        <v>77.661471875007862</v>
      </c>
      <c r="AC189" s="14">
        <v>55.711264987157762</v>
      </c>
      <c r="AE189" s="14">
        <v>2.5268922229920472</v>
      </c>
      <c r="AF189" s="16">
        <v>0</v>
      </c>
      <c r="AG189" s="14">
        <v>5.6829456050750764</v>
      </c>
      <c r="AH189" s="16">
        <v>0</v>
      </c>
      <c r="AI189" s="14">
        <v>2.6364284682934787</v>
      </c>
      <c r="AJ189" s="16">
        <v>0</v>
      </c>
      <c r="AK189" s="14">
        <v>3.4917042137914125</v>
      </c>
      <c r="AL189" s="16">
        <v>0</v>
      </c>
      <c r="AM189" s="14">
        <v>3.7032968098044923</v>
      </c>
      <c r="AN189" s="16">
        <v>0</v>
      </c>
      <c r="AO189" s="14">
        <v>5.176188269021865</v>
      </c>
      <c r="AP189" s="16">
        <v>0</v>
      </c>
      <c r="AQ189" s="14">
        <v>7.1466489681977521</v>
      </c>
      <c r="AR189" s="16">
        <v>0</v>
      </c>
      <c r="AS189" s="14">
        <v>3.0222702226200679</v>
      </c>
      <c r="AT189" s="16">
        <v>0</v>
      </c>
      <c r="AU189" s="14">
        <v>5.1968723896445743</v>
      </c>
      <c r="AV189" s="16">
        <v>0</v>
      </c>
      <c r="AW189" s="14">
        <v>3.5826979083568609</v>
      </c>
      <c r="AX189" s="16">
        <v>0</v>
      </c>
      <c r="AY189" s="14">
        <v>10.953674075786832</v>
      </c>
      <c r="AZ189" s="16">
        <v>0</v>
      </c>
      <c r="BA189" s="14">
        <v>3.1726089278684677</v>
      </c>
      <c r="BB189" s="16">
        <v>0</v>
      </c>
      <c r="BC189" s="14">
        <v>2.8682463573250407</v>
      </c>
      <c r="BD189" s="16">
        <v>0</v>
      </c>
      <c r="BE189" s="14">
        <v>1.1819591901060467</v>
      </c>
      <c r="BF189" s="16">
        <v>0</v>
      </c>
      <c r="BG189" s="14">
        <v>2.0575663711159753</v>
      </c>
      <c r="BH189" s="16">
        <v>0</v>
      </c>
      <c r="BI189" s="73">
        <f t="shared" si="82"/>
        <v>62.4</v>
      </c>
      <c r="BJ189" s="73">
        <f t="shared" si="83"/>
        <v>4475.2012603913454</v>
      </c>
      <c r="BK189" s="73">
        <f t="shared" si="84"/>
        <v>2606.6352910461083</v>
      </c>
      <c r="BL189" s="74">
        <f t="shared" si="85"/>
        <v>0</v>
      </c>
      <c r="BM189" s="14">
        <f t="shared" si="109"/>
        <v>6114.6810174687535</v>
      </c>
      <c r="BN189" s="15">
        <f t="shared" si="86"/>
        <v>0</v>
      </c>
      <c r="BO189">
        <f t="shared" si="87"/>
        <v>0</v>
      </c>
      <c r="BS189">
        <v>183</v>
      </c>
      <c r="BT189" s="16">
        <v>0</v>
      </c>
      <c r="BU189" s="16">
        <v>0</v>
      </c>
      <c r="BV189" s="16">
        <v>0</v>
      </c>
      <c r="BW189" s="16">
        <v>0</v>
      </c>
      <c r="BX189" s="16">
        <v>0</v>
      </c>
      <c r="BY189" s="16">
        <v>0</v>
      </c>
      <c r="BZ189" s="16">
        <v>0</v>
      </c>
      <c r="CA189" s="16">
        <v>0</v>
      </c>
      <c r="CB189" s="16">
        <v>0</v>
      </c>
      <c r="CC189" s="16">
        <v>0</v>
      </c>
      <c r="CD189" s="16">
        <v>0</v>
      </c>
      <c r="CE189" s="16">
        <v>0</v>
      </c>
      <c r="CF189" s="16">
        <v>0</v>
      </c>
      <c r="CG189" s="16">
        <v>0</v>
      </c>
      <c r="CH189" s="16">
        <v>0</v>
      </c>
      <c r="CI189" s="16">
        <f t="shared" si="88"/>
        <v>0</v>
      </c>
      <c r="CJ189" s="15">
        <f t="shared" si="114"/>
        <v>0</v>
      </c>
      <c r="CK189" s="15">
        <f t="shared" si="89"/>
        <v>0</v>
      </c>
      <c r="CL189" s="83">
        <f t="shared" si="110"/>
        <v>3207.0517906397522</v>
      </c>
      <c r="CM189" s="15">
        <f t="shared" si="90"/>
        <v>3207.0517906397522</v>
      </c>
      <c r="CN189" s="15">
        <f t="shared" si="115"/>
        <v>3308</v>
      </c>
      <c r="CO189" s="14">
        <f t="shared" si="92"/>
        <v>2.5268922229920472</v>
      </c>
      <c r="CP189" s="14">
        <f t="shared" si="93"/>
        <v>5.6829456050750764</v>
      </c>
      <c r="CQ189" s="14">
        <f t="shared" si="94"/>
        <v>2.6364284682934787</v>
      </c>
      <c r="CR189" s="14">
        <f t="shared" si="95"/>
        <v>3.4917042137914125</v>
      </c>
      <c r="CS189" s="14">
        <f t="shared" si="96"/>
        <v>3.7032968098044923</v>
      </c>
      <c r="CT189" s="14">
        <f t="shared" si="97"/>
        <v>5.176188269021865</v>
      </c>
      <c r="CU189" s="14">
        <f t="shared" si="98"/>
        <v>7.1466489681977521</v>
      </c>
      <c r="CV189" s="14">
        <f t="shared" si="99"/>
        <v>3.0222702226200679</v>
      </c>
      <c r="CW189" s="14">
        <f t="shared" si="100"/>
        <v>5.1968723896445743</v>
      </c>
      <c r="CX189" s="14">
        <f t="shared" si="101"/>
        <v>3.5826979083568609</v>
      </c>
      <c r="CY189" s="14">
        <f t="shared" si="102"/>
        <v>10.953674075786832</v>
      </c>
      <c r="CZ189" s="14">
        <f t="shared" si="103"/>
        <v>3.1726089278684677</v>
      </c>
      <c r="DA189" s="14">
        <f t="shared" si="104"/>
        <v>2.8682463573250407</v>
      </c>
      <c r="DB189" s="14">
        <f t="shared" si="105"/>
        <v>1.1819591901060467</v>
      </c>
      <c r="DC189" s="14">
        <f t="shared" si="106"/>
        <v>2.0575663711159753</v>
      </c>
    </row>
    <row r="190" spans="3:107" x14ac:dyDescent="0.2">
      <c r="C190">
        <f t="shared" si="107"/>
        <v>184</v>
      </c>
      <c r="D190" s="14">
        <f>VLOOKUP($D$4,'demand split'!$AO$2:$OO$16,C190+1,TRUE)</f>
        <v>13.781737828071039</v>
      </c>
      <c r="E190" s="16">
        <f t="shared" si="78"/>
        <v>272.4252563933797</v>
      </c>
      <c r="F190" s="16">
        <f t="shared" si="79"/>
        <v>195.56040378327407</v>
      </c>
      <c r="G190" s="15">
        <f t="shared" si="108"/>
        <v>234.99048774919868</v>
      </c>
      <c r="H190">
        <f t="shared" si="111"/>
        <v>0</v>
      </c>
      <c r="I190" s="16" cm="1">
        <f t="array" ref="I190">IF(H190=1,MAX((E190:E196)-G190,27),0)</f>
        <v>0</v>
      </c>
      <c r="J190" s="16">
        <f t="shared" si="80"/>
        <v>0</v>
      </c>
      <c r="K190" s="17">
        <f t="shared" si="113"/>
        <v>6</v>
      </c>
      <c r="L190" s="16">
        <f t="shared" si="112"/>
        <v>13.781737828071039</v>
      </c>
      <c r="O190" s="14">
        <f t="shared" si="81"/>
        <v>234.99048774919868</v>
      </c>
      <c r="P190" s="14">
        <v>145.34866824291547</v>
      </c>
      <c r="Q190" s="14">
        <v>67.430060643542674</v>
      </c>
      <c r="R190" s="14">
        <v>89.304841651049671</v>
      </c>
      <c r="S190" s="14">
        <v>94.71659537487507</v>
      </c>
      <c r="T190" s="14">
        <v>132.38769535380592</v>
      </c>
      <c r="U190" s="14">
        <v>182.7847708060944</v>
      </c>
      <c r="V190" s="14">
        <v>77.29846147669457</v>
      </c>
      <c r="W190" s="14">
        <v>132.91671843359794</v>
      </c>
      <c r="X190" s="14">
        <v>91.632122825759339</v>
      </c>
      <c r="Y190" s="14">
        <v>280.15435126825076</v>
      </c>
      <c r="Z190" s="14">
        <v>81.143567890119513</v>
      </c>
      <c r="AA190" s="14">
        <v>28.882210366245371</v>
      </c>
      <c r="AB190" s="14">
        <v>73.359102339020296</v>
      </c>
      <c r="AC190" s="14">
        <v>52.624915430483796</v>
      </c>
      <c r="AE190" s="14">
        <v>3.7903383344880699</v>
      </c>
      <c r="AF190" s="16">
        <v>0</v>
      </c>
      <c r="AG190" s="14">
        <v>8.5244184076126146</v>
      </c>
      <c r="AH190" s="16">
        <v>0</v>
      </c>
      <c r="AI190" s="14">
        <v>3.9546427024402178</v>
      </c>
      <c r="AJ190" s="16">
        <v>0</v>
      </c>
      <c r="AK190" s="14">
        <v>5.2375563206871183</v>
      </c>
      <c r="AL190" s="16">
        <v>0</v>
      </c>
      <c r="AM190" s="14">
        <v>5.5549452147067377</v>
      </c>
      <c r="AN190" s="16">
        <v>0</v>
      </c>
      <c r="AO190" s="14">
        <v>7.7642824035327962</v>
      </c>
      <c r="AP190" s="16">
        <v>0</v>
      </c>
      <c r="AQ190" s="14">
        <v>10.719973452296626</v>
      </c>
      <c r="AR190" s="16">
        <v>0</v>
      </c>
      <c r="AS190" s="14">
        <v>4.5334053339301015</v>
      </c>
      <c r="AT190" s="16">
        <v>0</v>
      </c>
      <c r="AU190" s="14">
        <v>7.795308584466861</v>
      </c>
      <c r="AV190" s="16">
        <v>0</v>
      </c>
      <c r="AW190" s="14">
        <v>5.3740468625352911</v>
      </c>
      <c r="AX190" s="16">
        <v>0</v>
      </c>
      <c r="AY190" s="14">
        <v>16.430511113680247</v>
      </c>
      <c r="AZ190" s="16">
        <v>0</v>
      </c>
      <c r="BA190" s="14">
        <v>4.7589133918027011</v>
      </c>
      <c r="BB190" s="16">
        <v>0</v>
      </c>
      <c r="BC190" s="14">
        <v>4.3023695359875607</v>
      </c>
      <c r="BD190" s="16">
        <v>0</v>
      </c>
      <c r="BE190" s="14">
        <v>1.7729387851590694</v>
      </c>
      <c r="BF190" s="16">
        <v>0</v>
      </c>
      <c r="BG190" s="14">
        <v>3.0863495566739627</v>
      </c>
      <c r="BH190" s="16">
        <v>0</v>
      </c>
      <c r="BI190" s="73">
        <f t="shared" si="82"/>
        <v>93.6</v>
      </c>
      <c r="BJ190" s="73">
        <f t="shared" si="83"/>
        <v>4465.8799704031762</v>
      </c>
      <c r="BK190" s="73">
        <f t="shared" si="84"/>
        <v>2700.9054005515231</v>
      </c>
      <c r="BL190" s="74">
        <f t="shared" si="85"/>
        <v>0</v>
      </c>
      <c r="BM190" s="14">
        <f t="shared" si="109"/>
        <v>6114.6810174687535</v>
      </c>
      <c r="BN190" s="15">
        <f t="shared" si="86"/>
        <v>0</v>
      </c>
      <c r="BO190">
        <f t="shared" si="87"/>
        <v>0</v>
      </c>
      <c r="BS190">
        <v>184</v>
      </c>
      <c r="BT190" s="16">
        <v>0</v>
      </c>
      <c r="BU190" s="16">
        <v>0</v>
      </c>
      <c r="BV190" s="16">
        <v>0</v>
      </c>
      <c r="BW190" s="16">
        <v>0</v>
      </c>
      <c r="BX190" s="16">
        <v>0</v>
      </c>
      <c r="BY190" s="16">
        <v>0</v>
      </c>
      <c r="BZ190" s="16">
        <v>0</v>
      </c>
      <c r="CA190" s="16">
        <v>0</v>
      </c>
      <c r="CB190" s="16">
        <v>0</v>
      </c>
      <c r="CC190" s="16">
        <v>0</v>
      </c>
      <c r="CD190" s="16">
        <v>0</v>
      </c>
      <c r="CE190" s="16">
        <v>0</v>
      </c>
      <c r="CF190" s="16">
        <v>0</v>
      </c>
      <c r="CG190" s="16">
        <v>0</v>
      </c>
      <c r="CH190" s="16">
        <v>0</v>
      </c>
      <c r="CI190" s="16">
        <f t="shared" si="88"/>
        <v>0</v>
      </c>
      <c r="CJ190" s="15">
        <f t="shared" si="114"/>
        <v>0</v>
      </c>
      <c r="CK190" s="15">
        <f t="shared" si="89"/>
        <v>0</v>
      </c>
      <c r="CL190" s="83">
        <f t="shared" si="110"/>
        <v>3220.8335284678233</v>
      </c>
      <c r="CM190" s="15">
        <f t="shared" si="90"/>
        <v>3220.8335284678233</v>
      </c>
      <c r="CN190" s="15">
        <f t="shared" si="115"/>
        <v>3328</v>
      </c>
      <c r="CO190" s="14">
        <f t="shared" si="92"/>
        <v>3.7903383344880699</v>
      </c>
      <c r="CP190" s="14">
        <f t="shared" si="93"/>
        <v>8.5244184076126146</v>
      </c>
      <c r="CQ190" s="14">
        <f t="shared" si="94"/>
        <v>3.9546427024402178</v>
      </c>
      <c r="CR190" s="14">
        <f t="shared" si="95"/>
        <v>5.2375563206871183</v>
      </c>
      <c r="CS190" s="14">
        <f t="shared" si="96"/>
        <v>5.5549452147067377</v>
      </c>
      <c r="CT190" s="14">
        <f t="shared" si="97"/>
        <v>7.7642824035327962</v>
      </c>
      <c r="CU190" s="14">
        <f t="shared" si="98"/>
        <v>10.719973452296626</v>
      </c>
      <c r="CV190" s="14">
        <f t="shared" si="99"/>
        <v>4.5334053339301015</v>
      </c>
      <c r="CW190" s="14">
        <f t="shared" si="100"/>
        <v>7.795308584466861</v>
      </c>
      <c r="CX190" s="14">
        <f t="shared" si="101"/>
        <v>5.3740468625352911</v>
      </c>
      <c r="CY190" s="14">
        <f t="shared" si="102"/>
        <v>16.430511113680247</v>
      </c>
      <c r="CZ190" s="14">
        <f t="shared" si="103"/>
        <v>4.7589133918027011</v>
      </c>
      <c r="DA190" s="14">
        <f t="shared" si="104"/>
        <v>4.3023695359875607</v>
      </c>
      <c r="DB190" s="14">
        <f t="shared" si="105"/>
        <v>1.7729387851590694</v>
      </c>
      <c r="DC190" s="14">
        <f t="shared" si="106"/>
        <v>3.0863495566739627</v>
      </c>
    </row>
    <row r="191" spans="3:107" x14ac:dyDescent="0.2">
      <c r="C191">
        <f t="shared" si="107"/>
        <v>185</v>
      </c>
      <c r="D191" s="14">
        <f>VLOOKUP($D$4,'demand split'!$AO$2:$OO$16,C191+1,TRUE)</f>
        <v>16.538085393685247</v>
      </c>
      <c r="E191" s="16">
        <f t="shared" si="78"/>
        <v>263.44841697671757</v>
      </c>
      <c r="F191" s="16">
        <f t="shared" si="79"/>
        <v>190.41424210746629</v>
      </c>
      <c r="G191" s="15">
        <f t="shared" si="108"/>
        <v>218.45240235551344</v>
      </c>
      <c r="H191">
        <f t="shared" si="111"/>
        <v>0</v>
      </c>
      <c r="I191" s="16" cm="1">
        <f t="array" ref="I191">IF(H191=1,MAX((E191:E197)-G191,27),0)</f>
        <v>0</v>
      </c>
      <c r="J191" s="16">
        <f t="shared" si="80"/>
        <v>0</v>
      </c>
      <c r="K191" s="17">
        <f t="shared" si="113"/>
        <v>7</v>
      </c>
      <c r="L191" s="16">
        <f t="shared" si="112"/>
        <v>16.538085393685247</v>
      </c>
      <c r="O191" s="14">
        <f t="shared" si="81"/>
        <v>218.45240235551344</v>
      </c>
      <c r="P191" s="14">
        <v>135.11936615378033</v>
      </c>
      <c r="Q191" s="14">
        <v>62.68448940061441</v>
      </c>
      <c r="R191" s="14">
        <v>83.019774066225125</v>
      </c>
      <c r="S191" s="14">
        <v>88.05066111722698</v>
      </c>
      <c r="T191" s="14">
        <v>123.07055646956657</v>
      </c>
      <c r="U191" s="14">
        <v>169.92080266333843</v>
      </c>
      <c r="V191" s="14">
        <v>71.858375075978444</v>
      </c>
      <c r="W191" s="14">
        <v>123.5623481322377</v>
      </c>
      <c r="X191" s="14">
        <v>85.183266590716983</v>
      </c>
      <c r="Y191" s="14">
        <v>260.43773793183448</v>
      </c>
      <c r="Z191" s="14">
        <v>75.432871819956276</v>
      </c>
      <c r="AA191" s="14">
        <v>26.754683824054489</v>
      </c>
      <c r="AB191" s="14">
        <v>68.196258895835228</v>
      </c>
      <c r="AC191" s="14">
        <v>48.921295962475043</v>
      </c>
      <c r="AE191" s="14">
        <v>4.5484060013856844</v>
      </c>
      <c r="AF191" s="16">
        <v>0</v>
      </c>
      <c r="AG191" s="14">
        <v>10.229302089135135</v>
      </c>
      <c r="AH191" s="16">
        <v>0</v>
      </c>
      <c r="AI191" s="14">
        <v>4.7455712429282606</v>
      </c>
      <c r="AJ191" s="16">
        <v>0</v>
      </c>
      <c r="AK191" s="14">
        <v>6.2850675848245414</v>
      </c>
      <c r="AL191" s="16">
        <v>0</v>
      </c>
      <c r="AM191" s="14">
        <v>6.6659342576480851</v>
      </c>
      <c r="AN191" s="16">
        <v>0</v>
      </c>
      <c r="AO191" s="14">
        <v>9.3171388842393554</v>
      </c>
      <c r="AP191" s="16">
        <v>0</v>
      </c>
      <c r="AQ191" s="14">
        <v>12.863968142755953</v>
      </c>
      <c r="AR191" s="16">
        <v>0</v>
      </c>
      <c r="AS191" s="14">
        <v>5.4400864007161216</v>
      </c>
      <c r="AT191" s="16">
        <v>0</v>
      </c>
      <c r="AU191" s="14">
        <v>9.3543703013602322</v>
      </c>
      <c r="AV191" s="16">
        <v>0</v>
      </c>
      <c r="AW191" s="14">
        <v>6.4488562350423493</v>
      </c>
      <c r="AX191" s="16">
        <v>0</v>
      </c>
      <c r="AY191" s="14">
        <v>19.716613336416298</v>
      </c>
      <c r="AZ191" s="16">
        <v>0</v>
      </c>
      <c r="BA191" s="14">
        <v>5.710696070163241</v>
      </c>
      <c r="BB191" s="16">
        <v>0</v>
      </c>
      <c r="BC191" s="14">
        <v>5.1628434431850723</v>
      </c>
      <c r="BD191" s="16">
        <v>0</v>
      </c>
      <c r="BE191" s="14">
        <v>2.1275265421908833</v>
      </c>
      <c r="BF191" s="16">
        <v>0</v>
      </c>
      <c r="BG191" s="14">
        <v>3.7036194680087555</v>
      </c>
      <c r="BH191" s="16">
        <v>0</v>
      </c>
      <c r="BI191" s="73">
        <f t="shared" si="82"/>
        <v>112.31999999999995</v>
      </c>
      <c r="BJ191" s="73">
        <f t="shared" si="83"/>
        <v>4465.2751878513827</v>
      </c>
      <c r="BK191" s="73">
        <f t="shared" si="84"/>
        <v>2824.6102973920288</v>
      </c>
      <c r="BL191" s="74">
        <f t="shared" si="85"/>
        <v>0</v>
      </c>
      <c r="BM191" s="14">
        <f t="shared" si="109"/>
        <v>6114.6810174687535</v>
      </c>
      <c r="BN191" s="15">
        <f t="shared" si="86"/>
        <v>0</v>
      </c>
      <c r="BO191">
        <f t="shared" si="87"/>
        <v>0</v>
      </c>
      <c r="BS191">
        <v>185</v>
      </c>
      <c r="BT191" s="16">
        <v>0</v>
      </c>
      <c r="BU191" s="16">
        <v>0</v>
      </c>
      <c r="BV191" s="16">
        <v>0</v>
      </c>
      <c r="BW191" s="16">
        <v>0</v>
      </c>
      <c r="BX191" s="16">
        <v>0</v>
      </c>
      <c r="BY191" s="16">
        <v>0</v>
      </c>
      <c r="BZ191" s="16">
        <v>0</v>
      </c>
      <c r="CA191" s="16">
        <v>0</v>
      </c>
      <c r="CB191" s="16">
        <v>0</v>
      </c>
      <c r="CC191" s="16">
        <v>0</v>
      </c>
      <c r="CD191" s="16">
        <v>0</v>
      </c>
      <c r="CE191" s="16">
        <v>0</v>
      </c>
      <c r="CF191" s="16">
        <v>0</v>
      </c>
      <c r="CG191" s="16">
        <v>0</v>
      </c>
      <c r="CH191" s="16">
        <v>0</v>
      </c>
      <c r="CI191" s="16">
        <f t="shared" si="88"/>
        <v>0</v>
      </c>
      <c r="CJ191" s="15">
        <f t="shared" si="114"/>
        <v>0</v>
      </c>
      <c r="CK191" s="15">
        <f t="shared" si="89"/>
        <v>0</v>
      </c>
      <c r="CL191" s="83">
        <f t="shared" si="110"/>
        <v>3237.3716138615086</v>
      </c>
      <c r="CM191" s="15">
        <f t="shared" si="90"/>
        <v>3237.3716138615086</v>
      </c>
      <c r="CN191" s="15">
        <f t="shared" si="115"/>
        <v>3348</v>
      </c>
      <c r="CO191" s="14">
        <f t="shared" si="92"/>
        <v>4.5484060013856844</v>
      </c>
      <c r="CP191" s="14">
        <f t="shared" si="93"/>
        <v>10.229302089135135</v>
      </c>
      <c r="CQ191" s="14">
        <f t="shared" si="94"/>
        <v>4.7455712429282606</v>
      </c>
      <c r="CR191" s="14">
        <f t="shared" si="95"/>
        <v>6.2850675848245414</v>
      </c>
      <c r="CS191" s="14">
        <f t="shared" si="96"/>
        <v>6.6659342576480851</v>
      </c>
      <c r="CT191" s="14">
        <f t="shared" si="97"/>
        <v>9.3171388842393554</v>
      </c>
      <c r="CU191" s="14">
        <f t="shared" si="98"/>
        <v>12.863968142755953</v>
      </c>
      <c r="CV191" s="14">
        <f t="shared" si="99"/>
        <v>5.4400864007161216</v>
      </c>
      <c r="CW191" s="14">
        <f t="shared" si="100"/>
        <v>9.3543703013602322</v>
      </c>
      <c r="CX191" s="14">
        <f t="shared" si="101"/>
        <v>6.4488562350423493</v>
      </c>
      <c r="CY191" s="14">
        <f t="shared" si="102"/>
        <v>19.716613336416298</v>
      </c>
      <c r="CZ191" s="14">
        <f t="shared" si="103"/>
        <v>5.710696070163241</v>
      </c>
      <c r="DA191" s="14">
        <f t="shared" si="104"/>
        <v>5.1628434431850723</v>
      </c>
      <c r="DB191" s="14">
        <f t="shared" si="105"/>
        <v>2.1275265421908833</v>
      </c>
      <c r="DC191" s="14">
        <f t="shared" si="106"/>
        <v>3.7036194680087555</v>
      </c>
    </row>
    <row r="192" spans="3:107" x14ac:dyDescent="0.2">
      <c r="C192">
        <f t="shared" si="107"/>
        <v>186</v>
      </c>
      <c r="D192" s="14">
        <f>VLOOKUP($D$4,'demand split'!$AO$2:$OO$16,C192+1,TRUE)</f>
        <v>22.969563046785069</v>
      </c>
      <c r="E192" s="16">
        <f t="shared" si="78"/>
        <v>249.9550996890257</v>
      </c>
      <c r="F192" s="16">
        <f t="shared" si="79"/>
        <v>182.25039749184424</v>
      </c>
      <c r="G192" s="15">
        <f t="shared" si="108"/>
        <v>195.48283930872839</v>
      </c>
      <c r="H192">
        <f t="shared" si="111"/>
        <v>0</v>
      </c>
      <c r="I192" s="16" cm="1">
        <f t="array" ref="I192">IF(H192=1,MAX((E192:E198)-G192,27),0)</f>
        <v>0</v>
      </c>
      <c r="J192" s="16">
        <f t="shared" si="80"/>
        <v>0</v>
      </c>
      <c r="K192" s="17">
        <f t="shared" si="113"/>
        <v>1</v>
      </c>
      <c r="L192" s="16">
        <f t="shared" si="112"/>
        <v>22.969563046785069</v>
      </c>
      <c r="O192" s="14">
        <f t="shared" si="81"/>
        <v>195.48283930872839</v>
      </c>
      <c r="P192" s="14">
        <v>120.91200214109264</v>
      </c>
      <c r="Q192" s="14">
        <v>56.093418229880712</v>
      </c>
      <c r="R192" s="14">
        <v>74.290513531746598</v>
      </c>
      <c r="S192" s="14">
        <v>78.792419092715747</v>
      </c>
      <c r="T192" s="14">
        <v>110.1300857970119</v>
      </c>
      <c r="U192" s="14">
        <v>152.05418024284404</v>
      </c>
      <c r="V192" s="14">
        <v>64.302699519428273</v>
      </c>
      <c r="W192" s="14">
        <v>110.57016715812627</v>
      </c>
      <c r="X192" s="14">
        <v>76.226521819824825</v>
      </c>
      <c r="Y192" s="14">
        <v>233.0535527423674</v>
      </c>
      <c r="Z192" s="14">
        <v>67.501349500285102</v>
      </c>
      <c r="AA192" s="14">
        <v>23.799785848789373</v>
      </c>
      <c r="AB192" s="14">
        <v>61.025643002522628</v>
      </c>
      <c r="AC192" s="14">
        <v>43.777380034685102</v>
      </c>
      <c r="AE192" s="14">
        <v>6.3172305574801175</v>
      </c>
      <c r="AF192" s="16">
        <v>0</v>
      </c>
      <c r="AG192" s="14">
        <v>14.207364012687691</v>
      </c>
      <c r="AH192" s="16">
        <v>0</v>
      </c>
      <c r="AI192" s="14">
        <v>6.5910711707336969</v>
      </c>
      <c r="AJ192" s="16">
        <v>0</v>
      </c>
      <c r="AK192" s="14">
        <v>8.7292605344785308</v>
      </c>
      <c r="AL192" s="16">
        <v>0</v>
      </c>
      <c r="AM192" s="14">
        <v>9.2582420245112296</v>
      </c>
      <c r="AN192" s="16">
        <v>0</v>
      </c>
      <c r="AO192" s="14">
        <v>12.94047067255466</v>
      </c>
      <c r="AP192" s="16">
        <v>0</v>
      </c>
      <c r="AQ192" s="14">
        <v>17.86662242049438</v>
      </c>
      <c r="AR192" s="16">
        <v>0</v>
      </c>
      <c r="AS192" s="14">
        <v>7.5556755565501694</v>
      </c>
      <c r="AT192" s="16">
        <v>0</v>
      </c>
      <c r="AU192" s="14">
        <v>12.992180974111434</v>
      </c>
      <c r="AV192" s="16">
        <v>0</v>
      </c>
      <c r="AW192" s="14">
        <v>8.9567447708921524</v>
      </c>
      <c r="AX192" s="16">
        <v>0</v>
      </c>
      <c r="AY192" s="14">
        <v>27.384185189467079</v>
      </c>
      <c r="AZ192" s="16">
        <v>0</v>
      </c>
      <c r="BA192" s="14">
        <v>7.9315223196711688</v>
      </c>
      <c r="BB192" s="16">
        <v>0</v>
      </c>
      <c r="BC192" s="14">
        <v>7.1706158933126014</v>
      </c>
      <c r="BD192" s="16">
        <v>0</v>
      </c>
      <c r="BE192" s="14">
        <v>2.9548979752651161</v>
      </c>
      <c r="BF192" s="16">
        <v>0</v>
      </c>
      <c r="BG192" s="14">
        <v>5.1439159277899389</v>
      </c>
      <c r="BH192" s="16">
        <v>0</v>
      </c>
      <c r="BI192" s="73">
        <f t="shared" si="82"/>
        <v>155.99999999999997</v>
      </c>
      <c r="BJ192" s="73">
        <f t="shared" si="83"/>
        <v>4453.5927791324093</v>
      </c>
      <c r="BK192" s="73">
        <f t="shared" si="84"/>
        <v>2985.5802211623604</v>
      </c>
      <c r="BL192" s="74">
        <f t="shared" si="85"/>
        <v>0</v>
      </c>
      <c r="BM192" s="14">
        <f t="shared" si="109"/>
        <v>6114.6810174687535</v>
      </c>
      <c r="BN192" s="15">
        <f t="shared" si="86"/>
        <v>0</v>
      </c>
      <c r="BO192">
        <f t="shared" si="87"/>
        <v>0</v>
      </c>
      <c r="BS192">
        <v>186</v>
      </c>
      <c r="BT192" s="16">
        <v>0</v>
      </c>
      <c r="BU192" s="16">
        <v>0</v>
      </c>
      <c r="BV192" s="16">
        <v>0</v>
      </c>
      <c r="BW192" s="16">
        <v>0</v>
      </c>
      <c r="BX192" s="16">
        <v>0</v>
      </c>
      <c r="BY192" s="16">
        <v>0</v>
      </c>
      <c r="BZ192" s="16">
        <v>0</v>
      </c>
      <c r="CA192" s="16">
        <v>0</v>
      </c>
      <c r="CB192" s="16">
        <v>0</v>
      </c>
      <c r="CC192" s="16">
        <v>0</v>
      </c>
      <c r="CD192" s="16">
        <v>0</v>
      </c>
      <c r="CE192" s="16">
        <v>0</v>
      </c>
      <c r="CF192" s="16">
        <v>0</v>
      </c>
      <c r="CG192" s="16">
        <v>0</v>
      </c>
      <c r="CH192" s="16">
        <v>0</v>
      </c>
      <c r="CI192" s="16">
        <f t="shared" si="88"/>
        <v>0</v>
      </c>
      <c r="CJ192" s="15">
        <f t="shared" si="114"/>
        <v>0</v>
      </c>
      <c r="CK192" s="15">
        <f t="shared" si="89"/>
        <v>0</v>
      </c>
      <c r="CL192" s="83">
        <f t="shared" si="110"/>
        <v>3260.3411769082936</v>
      </c>
      <c r="CM192" s="15">
        <f t="shared" si="90"/>
        <v>3260.3411769082936</v>
      </c>
      <c r="CN192" s="15">
        <f t="shared" si="115"/>
        <v>3368</v>
      </c>
      <c r="CO192" s="14">
        <f t="shared" si="92"/>
        <v>6.3172305574801175</v>
      </c>
      <c r="CP192" s="14">
        <f t="shared" si="93"/>
        <v>14.207364012687691</v>
      </c>
      <c r="CQ192" s="14">
        <f t="shared" si="94"/>
        <v>6.5910711707336969</v>
      </c>
      <c r="CR192" s="14">
        <f t="shared" si="95"/>
        <v>8.7292605344785308</v>
      </c>
      <c r="CS192" s="14">
        <f t="shared" si="96"/>
        <v>9.2582420245112296</v>
      </c>
      <c r="CT192" s="14">
        <f t="shared" si="97"/>
        <v>12.94047067255466</v>
      </c>
      <c r="CU192" s="14">
        <f t="shared" si="98"/>
        <v>17.86662242049438</v>
      </c>
      <c r="CV192" s="14">
        <f t="shared" si="99"/>
        <v>7.5556755565501694</v>
      </c>
      <c r="CW192" s="14">
        <f t="shared" si="100"/>
        <v>12.992180974111434</v>
      </c>
      <c r="CX192" s="14">
        <f t="shared" si="101"/>
        <v>8.9567447708921524</v>
      </c>
      <c r="CY192" s="14">
        <f t="shared" si="102"/>
        <v>27.384185189467079</v>
      </c>
      <c r="CZ192" s="14">
        <f t="shared" si="103"/>
        <v>7.9315223196711688</v>
      </c>
      <c r="DA192" s="14">
        <f t="shared" si="104"/>
        <v>7.1706158933126014</v>
      </c>
      <c r="DB192" s="14">
        <f t="shared" si="105"/>
        <v>2.9548979752651161</v>
      </c>
      <c r="DC192" s="14">
        <f t="shared" si="106"/>
        <v>5.1439159277899389</v>
      </c>
    </row>
    <row r="193" spans="3:107" x14ac:dyDescent="0.2">
      <c r="C193">
        <f t="shared" si="107"/>
        <v>187</v>
      </c>
      <c r="D193" s="14">
        <f>VLOOKUP($D$4,'demand split'!$AO$2:$OO$16,C193+1,TRUE)</f>
        <v>13.781737828071039</v>
      </c>
      <c r="E193" s="16">
        <f t="shared" si="78"/>
        <v>220.63956035612691</v>
      </c>
      <c r="F193" s="16">
        <f t="shared" si="79"/>
        <v>163.04953278919231</v>
      </c>
      <c r="G193" s="15">
        <f t="shared" si="108"/>
        <v>181.70110148065734</v>
      </c>
      <c r="H193">
        <f t="shared" si="111"/>
        <v>0</v>
      </c>
      <c r="I193" s="16" cm="1">
        <f t="array" ref="I193">IF(H193=1,MAX((E193:E199)-G193,27),0)</f>
        <v>0</v>
      </c>
      <c r="J193" s="16">
        <f t="shared" si="80"/>
        <v>0</v>
      </c>
      <c r="K193" s="17">
        <f t="shared" si="113"/>
        <v>2</v>
      </c>
      <c r="L193" s="16">
        <f t="shared" si="112"/>
        <v>13.781737828071039</v>
      </c>
      <c r="O193" s="14">
        <f t="shared" si="81"/>
        <v>181.70110148065734</v>
      </c>
      <c r="P193" s="14">
        <v>112.38758373348003</v>
      </c>
      <c r="Q193" s="14">
        <v>52.138775527440494</v>
      </c>
      <c r="R193" s="14">
        <v>69.052957211059478</v>
      </c>
      <c r="S193" s="14">
        <v>73.237473878009013</v>
      </c>
      <c r="T193" s="14">
        <v>102.3658033934791</v>
      </c>
      <c r="U193" s="14">
        <v>141.33420679054743</v>
      </c>
      <c r="V193" s="14">
        <v>59.769294185498168</v>
      </c>
      <c r="W193" s="14">
        <v>102.7748585736594</v>
      </c>
      <c r="X193" s="14">
        <v>70.85247495728953</v>
      </c>
      <c r="Y193" s="14">
        <v>216.62304162868716</v>
      </c>
      <c r="Z193" s="14">
        <v>62.742436108482401</v>
      </c>
      <c r="AA193" s="14">
        <v>22.026847063630303</v>
      </c>
      <c r="AB193" s="14">
        <v>56.723273466535069</v>
      </c>
      <c r="AC193" s="14">
        <v>40.691030478011136</v>
      </c>
      <c r="AE193" s="14">
        <v>3.7903383344880699</v>
      </c>
      <c r="AF193" s="16">
        <v>0</v>
      </c>
      <c r="AG193" s="14">
        <v>8.5244184076126146</v>
      </c>
      <c r="AH193" s="16">
        <v>0</v>
      </c>
      <c r="AI193" s="14">
        <v>3.9546427024402178</v>
      </c>
      <c r="AJ193" s="16">
        <v>0</v>
      </c>
      <c r="AK193" s="14">
        <v>5.2375563206871183</v>
      </c>
      <c r="AL193" s="16">
        <v>0</v>
      </c>
      <c r="AM193" s="14">
        <v>5.5549452147067377</v>
      </c>
      <c r="AN193" s="16">
        <v>0</v>
      </c>
      <c r="AO193" s="14">
        <v>7.7642824035327962</v>
      </c>
      <c r="AP193" s="16">
        <v>0</v>
      </c>
      <c r="AQ193" s="14">
        <v>10.719973452296626</v>
      </c>
      <c r="AR193" s="16">
        <v>0</v>
      </c>
      <c r="AS193" s="14">
        <v>4.5334053339301015</v>
      </c>
      <c r="AT193" s="16">
        <v>0</v>
      </c>
      <c r="AU193" s="14">
        <v>7.795308584466861</v>
      </c>
      <c r="AV193" s="16">
        <v>0</v>
      </c>
      <c r="AW193" s="14">
        <v>5.3740468625352911</v>
      </c>
      <c r="AX193" s="16">
        <v>0</v>
      </c>
      <c r="AY193" s="14">
        <v>16.430511113680247</v>
      </c>
      <c r="AZ193" s="16">
        <v>0</v>
      </c>
      <c r="BA193" s="14">
        <v>4.7589133918027011</v>
      </c>
      <c r="BB193" s="16">
        <v>0</v>
      </c>
      <c r="BC193" s="14">
        <v>4.3023695359875607</v>
      </c>
      <c r="BD193" s="16">
        <v>0</v>
      </c>
      <c r="BE193" s="14">
        <v>1.7729387851590694</v>
      </c>
      <c r="BF193" s="16">
        <v>0</v>
      </c>
      <c r="BG193" s="14">
        <v>3.0863495566739627</v>
      </c>
      <c r="BH193" s="16">
        <v>0</v>
      </c>
      <c r="BI193" s="73">
        <f t="shared" si="82"/>
        <v>93.6</v>
      </c>
      <c r="BJ193" s="73">
        <f t="shared" si="83"/>
        <v>4361.1017368101657</v>
      </c>
      <c r="BK193" s="73">
        <f t="shared" si="84"/>
        <v>2996.6805783336995</v>
      </c>
      <c r="BL193" s="74">
        <f t="shared" si="85"/>
        <v>0</v>
      </c>
      <c r="BM193" s="14">
        <f t="shared" si="109"/>
        <v>6114.6810174687535</v>
      </c>
      <c r="BN193" s="15">
        <f t="shared" si="86"/>
        <v>0</v>
      </c>
      <c r="BO193">
        <f t="shared" si="87"/>
        <v>0</v>
      </c>
      <c r="BS193">
        <v>187</v>
      </c>
      <c r="BT193" s="16">
        <v>0</v>
      </c>
      <c r="BU193" s="16">
        <v>0</v>
      </c>
      <c r="BV193" s="16">
        <v>0</v>
      </c>
      <c r="BW193" s="16">
        <v>0</v>
      </c>
      <c r="BX193" s="16">
        <v>0</v>
      </c>
      <c r="BY193" s="16">
        <v>0</v>
      </c>
      <c r="BZ193" s="16">
        <v>0</v>
      </c>
      <c r="CA193" s="16">
        <v>0</v>
      </c>
      <c r="CB193" s="16">
        <v>0</v>
      </c>
      <c r="CC193" s="16">
        <v>0</v>
      </c>
      <c r="CD193" s="16">
        <v>0</v>
      </c>
      <c r="CE193" s="16">
        <v>0</v>
      </c>
      <c r="CF193" s="16">
        <v>0</v>
      </c>
      <c r="CG193" s="16">
        <v>0</v>
      </c>
      <c r="CH193" s="16">
        <v>0</v>
      </c>
      <c r="CI193" s="16">
        <f t="shared" si="88"/>
        <v>0</v>
      </c>
      <c r="CJ193" s="15">
        <f t="shared" si="114"/>
        <v>0</v>
      </c>
      <c r="CK193" s="15">
        <f t="shared" si="89"/>
        <v>0</v>
      </c>
      <c r="CL193" s="83">
        <f t="shared" si="110"/>
        <v>3274.1229147363647</v>
      </c>
      <c r="CM193" s="15">
        <f t="shared" si="90"/>
        <v>3274.1229147363647</v>
      </c>
      <c r="CN193" s="15">
        <f t="shared" si="115"/>
        <v>3388</v>
      </c>
      <c r="CO193" s="14">
        <f t="shared" si="92"/>
        <v>3.7903383344880699</v>
      </c>
      <c r="CP193" s="14">
        <f t="shared" si="93"/>
        <v>8.5244184076126146</v>
      </c>
      <c r="CQ193" s="14">
        <f t="shared" si="94"/>
        <v>3.9546427024402178</v>
      </c>
      <c r="CR193" s="14">
        <f t="shared" si="95"/>
        <v>5.2375563206871183</v>
      </c>
      <c r="CS193" s="14">
        <f t="shared" si="96"/>
        <v>5.5549452147067377</v>
      </c>
      <c r="CT193" s="14">
        <f t="shared" si="97"/>
        <v>7.7642824035327962</v>
      </c>
      <c r="CU193" s="14">
        <f t="shared" si="98"/>
        <v>10.719973452296626</v>
      </c>
      <c r="CV193" s="14">
        <f t="shared" si="99"/>
        <v>4.5334053339301015</v>
      </c>
      <c r="CW193" s="14">
        <f t="shared" si="100"/>
        <v>7.795308584466861</v>
      </c>
      <c r="CX193" s="14">
        <f t="shared" si="101"/>
        <v>5.3740468625352911</v>
      </c>
      <c r="CY193" s="14">
        <f t="shared" si="102"/>
        <v>16.430511113680247</v>
      </c>
      <c r="CZ193" s="14">
        <f t="shared" si="103"/>
        <v>4.7589133918027011</v>
      </c>
      <c r="DA193" s="14">
        <f t="shared" si="104"/>
        <v>4.3023695359875607</v>
      </c>
      <c r="DB193" s="14">
        <f t="shared" si="105"/>
        <v>1.7729387851590694</v>
      </c>
      <c r="DC193" s="14">
        <f t="shared" si="106"/>
        <v>3.0863495566739627</v>
      </c>
    </row>
    <row r="194" spans="3:107" x14ac:dyDescent="0.2">
      <c r="C194">
        <f t="shared" si="107"/>
        <v>188</v>
      </c>
      <c r="D194" s="14">
        <f>VLOOKUP($D$4,'demand split'!$AO$2:$OO$16,C194+1,TRUE)</f>
        <v>9.1878252187140266</v>
      </c>
      <c r="E194" s="16">
        <f t="shared" si="78"/>
        <v>215.75467155977327</v>
      </c>
      <c r="F194" s="16">
        <f t="shared" si="79"/>
        <v>156.47096545701748</v>
      </c>
      <c r="G194" s="15">
        <f t="shared" si="108"/>
        <v>172.5132762619433</v>
      </c>
      <c r="H194">
        <f t="shared" si="111"/>
        <v>0</v>
      </c>
      <c r="I194" s="16" cm="1">
        <f t="array" ref="I194">IF(H194=1,MAX((E194:E200)-G194,27),0)</f>
        <v>0</v>
      </c>
      <c r="J194" s="16">
        <f t="shared" si="80"/>
        <v>0</v>
      </c>
      <c r="K194" s="17">
        <f t="shared" si="113"/>
        <v>3</v>
      </c>
      <c r="L194" s="16">
        <f t="shared" si="112"/>
        <v>9.1878252187140266</v>
      </c>
      <c r="O194" s="14">
        <f t="shared" si="81"/>
        <v>172.5132762619433</v>
      </c>
      <c r="P194" s="14">
        <v>106.70463812840495</v>
      </c>
      <c r="Q194" s="14">
        <v>49.502347059147013</v>
      </c>
      <c r="R194" s="14">
        <v>65.56125299726807</v>
      </c>
      <c r="S194" s="14">
        <v>69.534177068204514</v>
      </c>
      <c r="T194" s="14">
        <v>97.189615124457234</v>
      </c>
      <c r="U194" s="14">
        <v>134.18755782234967</v>
      </c>
      <c r="V194" s="14">
        <v>56.747023962878103</v>
      </c>
      <c r="W194" s="14">
        <v>97.577986184014833</v>
      </c>
      <c r="X194" s="14">
        <v>67.269777048932667</v>
      </c>
      <c r="Y194" s="14">
        <v>205.66936755290033</v>
      </c>
      <c r="Z194" s="14">
        <v>59.569827180613935</v>
      </c>
      <c r="AA194" s="14">
        <v>20.844887873524257</v>
      </c>
      <c r="AB194" s="14">
        <v>53.855027109210027</v>
      </c>
      <c r="AC194" s="14">
        <v>38.633464106895161</v>
      </c>
      <c r="AE194" s="14">
        <v>2.5268922229920472</v>
      </c>
      <c r="AF194" s="16">
        <v>0</v>
      </c>
      <c r="AG194" s="14">
        <v>5.6829456050750764</v>
      </c>
      <c r="AH194" s="16">
        <v>0</v>
      </c>
      <c r="AI194" s="14">
        <v>2.6364284682934787</v>
      </c>
      <c r="AJ194" s="16">
        <v>0</v>
      </c>
      <c r="AK194" s="14">
        <v>3.4917042137914125</v>
      </c>
      <c r="AL194" s="16">
        <v>0</v>
      </c>
      <c r="AM194" s="14">
        <v>3.7032968098044923</v>
      </c>
      <c r="AN194" s="16">
        <v>0</v>
      </c>
      <c r="AO194" s="14">
        <v>5.176188269021865</v>
      </c>
      <c r="AP194" s="16">
        <v>0</v>
      </c>
      <c r="AQ194" s="14">
        <v>7.1466489681977521</v>
      </c>
      <c r="AR194" s="16">
        <v>0</v>
      </c>
      <c r="AS194" s="14">
        <v>3.0222702226200679</v>
      </c>
      <c r="AT194" s="16">
        <v>0</v>
      </c>
      <c r="AU194" s="14">
        <v>5.1968723896445743</v>
      </c>
      <c r="AV194" s="16">
        <v>0</v>
      </c>
      <c r="AW194" s="14">
        <v>3.5826979083568609</v>
      </c>
      <c r="AX194" s="16">
        <v>0</v>
      </c>
      <c r="AY194" s="14">
        <v>10.953674075786832</v>
      </c>
      <c r="AZ194" s="16">
        <v>0</v>
      </c>
      <c r="BA194" s="14">
        <v>3.1726089278684677</v>
      </c>
      <c r="BB194" s="16">
        <v>0</v>
      </c>
      <c r="BC194" s="14">
        <v>2.8682463573250407</v>
      </c>
      <c r="BD194" s="16">
        <v>0</v>
      </c>
      <c r="BE194" s="14">
        <v>1.1819591901060467</v>
      </c>
      <c r="BF194" s="16">
        <v>0</v>
      </c>
      <c r="BG194" s="14">
        <v>2.0575663711159753</v>
      </c>
      <c r="BH194" s="16">
        <v>0</v>
      </c>
      <c r="BI194" s="73">
        <f t="shared" si="82"/>
        <v>62.4</v>
      </c>
      <c r="BJ194" s="73">
        <f t="shared" si="83"/>
        <v>4306.6848259617655</v>
      </c>
      <c r="BK194" s="73">
        <f t="shared" si="84"/>
        <v>3011.3246004810217</v>
      </c>
      <c r="BL194" s="74">
        <f t="shared" si="85"/>
        <v>0</v>
      </c>
      <c r="BM194" s="14">
        <f t="shared" si="109"/>
        <v>6114.6810174687535</v>
      </c>
      <c r="BN194" s="15">
        <f t="shared" si="86"/>
        <v>0</v>
      </c>
      <c r="BO194">
        <f t="shared" si="87"/>
        <v>0</v>
      </c>
      <c r="BS194">
        <v>188</v>
      </c>
      <c r="BT194" s="16">
        <v>0</v>
      </c>
      <c r="BU194" s="16">
        <v>0</v>
      </c>
      <c r="BV194" s="16">
        <v>0</v>
      </c>
      <c r="BW194" s="16">
        <v>0</v>
      </c>
      <c r="BX194" s="16">
        <v>0</v>
      </c>
      <c r="BY194" s="16">
        <v>0</v>
      </c>
      <c r="BZ194" s="16">
        <v>0</v>
      </c>
      <c r="CA194" s="16">
        <v>0</v>
      </c>
      <c r="CB194" s="16">
        <v>0</v>
      </c>
      <c r="CC194" s="16">
        <v>0</v>
      </c>
      <c r="CD194" s="16">
        <v>0</v>
      </c>
      <c r="CE194" s="16">
        <v>0</v>
      </c>
      <c r="CF194" s="16">
        <v>0</v>
      </c>
      <c r="CG194" s="16">
        <v>0</v>
      </c>
      <c r="CH194" s="16">
        <v>0</v>
      </c>
      <c r="CI194" s="16">
        <f t="shared" si="88"/>
        <v>0</v>
      </c>
      <c r="CJ194" s="15">
        <f t="shared" si="114"/>
        <v>0</v>
      </c>
      <c r="CK194" s="15">
        <f t="shared" si="89"/>
        <v>0</v>
      </c>
      <c r="CL194" s="83">
        <f t="shared" si="110"/>
        <v>3283.3107399550786</v>
      </c>
      <c r="CM194" s="15">
        <f t="shared" si="90"/>
        <v>3283.3107399550786</v>
      </c>
      <c r="CN194" s="15">
        <f t="shared" si="115"/>
        <v>3408</v>
      </c>
      <c r="CO194" s="14">
        <f t="shared" si="92"/>
        <v>2.5268922229920472</v>
      </c>
      <c r="CP194" s="14">
        <f t="shared" si="93"/>
        <v>5.6829456050750764</v>
      </c>
      <c r="CQ194" s="14">
        <f t="shared" si="94"/>
        <v>2.6364284682934787</v>
      </c>
      <c r="CR194" s="14">
        <f t="shared" si="95"/>
        <v>3.4917042137914125</v>
      </c>
      <c r="CS194" s="14">
        <f t="shared" si="96"/>
        <v>3.7032968098044923</v>
      </c>
      <c r="CT194" s="14">
        <f t="shared" si="97"/>
        <v>5.176188269021865</v>
      </c>
      <c r="CU194" s="14">
        <f t="shared" si="98"/>
        <v>7.1466489681977521</v>
      </c>
      <c r="CV194" s="14">
        <f t="shared" si="99"/>
        <v>3.0222702226200679</v>
      </c>
      <c r="CW194" s="14">
        <f t="shared" si="100"/>
        <v>5.1968723896445743</v>
      </c>
      <c r="CX194" s="14">
        <f t="shared" si="101"/>
        <v>3.5826979083568609</v>
      </c>
      <c r="CY194" s="14">
        <f t="shared" si="102"/>
        <v>10.953674075786832</v>
      </c>
      <c r="CZ194" s="14">
        <f t="shared" si="103"/>
        <v>3.1726089278684677</v>
      </c>
      <c r="DA194" s="14">
        <f t="shared" si="104"/>
        <v>2.8682463573250407</v>
      </c>
      <c r="DB194" s="14">
        <f t="shared" si="105"/>
        <v>1.1819591901060467</v>
      </c>
      <c r="DC194" s="14">
        <f t="shared" si="106"/>
        <v>2.0575663711159753</v>
      </c>
    </row>
    <row r="195" spans="3:107" x14ac:dyDescent="0.2">
      <c r="C195">
        <f t="shared" si="107"/>
        <v>189</v>
      </c>
      <c r="D195" s="14">
        <f>VLOOKUP($D$4,'demand split'!$AO$2:$OO$16,C195+1,TRUE)</f>
        <v>6.4314776530998197</v>
      </c>
      <c r="E195" s="16">
        <f t="shared" si="78"/>
        <v>226.24120422099867</v>
      </c>
      <c r="F195" s="16">
        <f t="shared" si="79"/>
        <v>154.24071816028498</v>
      </c>
      <c r="G195" s="15">
        <f t="shared" si="108"/>
        <v>166.08179860884348</v>
      </c>
      <c r="H195">
        <f t="shared" si="111"/>
        <v>0</v>
      </c>
      <c r="I195" s="16" cm="1">
        <f t="array" ref="I195">IF(H195=1,MAX((E195:E201)-G195,27),0)</f>
        <v>0</v>
      </c>
      <c r="J195" s="16">
        <f t="shared" si="80"/>
        <v>0</v>
      </c>
      <c r="K195" s="17">
        <f t="shared" si="113"/>
        <v>4</v>
      </c>
      <c r="L195" s="16">
        <f t="shared" si="112"/>
        <v>6.4314776530998197</v>
      </c>
      <c r="O195" s="14">
        <f t="shared" si="81"/>
        <v>166.08179860884348</v>
      </c>
      <c r="P195" s="14">
        <v>102.72657620485239</v>
      </c>
      <c r="Q195" s="14">
        <v>47.656847131341578</v>
      </c>
      <c r="R195" s="14">
        <v>63.117060047614082</v>
      </c>
      <c r="S195" s="14">
        <v>66.94186930134137</v>
      </c>
      <c r="T195" s="14">
        <v>93.566283336141922</v>
      </c>
      <c r="U195" s="14">
        <v>129.18490354461125</v>
      </c>
      <c r="V195" s="14">
        <v>54.631434807044059</v>
      </c>
      <c r="W195" s="14">
        <v>93.940175511263632</v>
      </c>
      <c r="X195" s="14">
        <v>64.761888513082866</v>
      </c>
      <c r="Y195" s="14">
        <v>198.00179569984954</v>
      </c>
      <c r="Z195" s="14">
        <v>57.349000931106005</v>
      </c>
      <c r="AA195" s="14">
        <v>20.017516440450024</v>
      </c>
      <c r="AB195" s="14">
        <v>51.847254659082502</v>
      </c>
      <c r="AC195" s="14">
        <v>37.193167647113981</v>
      </c>
      <c r="AE195" s="14">
        <v>1.7688245560944333</v>
      </c>
      <c r="AF195" s="16">
        <v>0</v>
      </c>
      <c r="AG195" s="14">
        <v>3.9780619235525538</v>
      </c>
      <c r="AH195" s="16">
        <v>0</v>
      </c>
      <c r="AI195" s="14">
        <v>1.8454999278054354</v>
      </c>
      <c r="AJ195" s="16">
        <v>0</v>
      </c>
      <c r="AK195" s="14">
        <v>2.4441929496539889</v>
      </c>
      <c r="AL195" s="16">
        <v>0</v>
      </c>
      <c r="AM195" s="14">
        <v>2.5923077668631449</v>
      </c>
      <c r="AN195" s="16">
        <v>0</v>
      </c>
      <c r="AO195" s="14">
        <v>3.6233317883153058</v>
      </c>
      <c r="AP195" s="16">
        <v>0</v>
      </c>
      <c r="AQ195" s="14">
        <v>5.0026542777384266</v>
      </c>
      <c r="AR195" s="16">
        <v>0</v>
      </c>
      <c r="AS195" s="14">
        <v>2.1155891558340478</v>
      </c>
      <c r="AT195" s="16">
        <v>0</v>
      </c>
      <c r="AU195" s="14">
        <v>3.6378106727512023</v>
      </c>
      <c r="AV195" s="16">
        <v>0</v>
      </c>
      <c r="AW195" s="14">
        <v>2.5078885358498031</v>
      </c>
      <c r="AX195" s="16">
        <v>0</v>
      </c>
      <c r="AY195" s="14">
        <v>7.6675718530507844</v>
      </c>
      <c r="AZ195" s="16">
        <v>0</v>
      </c>
      <c r="BA195" s="14">
        <v>2.2208262495079278</v>
      </c>
      <c r="BB195" s="16">
        <v>0</v>
      </c>
      <c r="BC195" s="14">
        <v>2.0077724501275287</v>
      </c>
      <c r="BD195" s="16">
        <v>0</v>
      </c>
      <c r="BE195" s="14">
        <v>0.82737143307423278</v>
      </c>
      <c r="BF195" s="16">
        <v>0</v>
      </c>
      <c r="BG195" s="14">
        <v>1.4402964597811829</v>
      </c>
      <c r="BH195" s="16">
        <v>0</v>
      </c>
      <c r="BI195" s="73">
        <f t="shared" si="82"/>
        <v>43.679999999999993</v>
      </c>
      <c r="BJ195" s="73">
        <f t="shared" si="83"/>
        <v>4270.7635662038074</v>
      </c>
      <c r="BK195" s="73">
        <f t="shared" si="84"/>
        <v>3023.7459938200686</v>
      </c>
      <c r="BL195" s="74">
        <f t="shared" si="85"/>
        <v>0</v>
      </c>
      <c r="BM195" s="14">
        <f t="shared" si="109"/>
        <v>6114.6810174687535</v>
      </c>
      <c r="BN195" s="15">
        <f t="shared" si="86"/>
        <v>0</v>
      </c>
      <c r="BO195">
        <f t="shared" si="87"/>
        <v>0</v>
      </c>
      <c r="BS195">
        <v>189</v>
      </c>
      <c r="BT195" s="16">
        <v>0</v>
      </c>
      <c r="BU195" s="16">
        <v>0</v>
      </c>
      <c r="BV195" s="16">
        <v>0</v>
      </c>
      <c r="BW195" s="16">
        <v>0</v>
      </c>
      <c r="BX195" s="16">
        <v>0</v>
      </c>
      <c r="BY195" s="16">
        <v>0</v>
      </c>
      <c r="BZ195" s="16">
        <v>0</v>
      </c>
      <c r="CA195" s="16">
        <v>0</v>
      </c>
      <c r="CB195" s="16">
        <v>0</v>
      </c>
      <c r="CC195" s="16">
        <v>0</v>
      </c>
      <c r="CD195" s="16">
        <v>0</v>
      </c>
      <c r="CE195" s="16">
        <v>0</v>
      </c>
      <c r="CF195" s="16">
        <v>0</v>
      </c>
      <c r="CG195" s="16">
        <v>0</v>
      </c>
      <c r="CH195" s="16">
        <v>0</v>
      </c>
      <c r="CI195" s="16">
        <f t="shared" si="88"/>
        <v>0</v>
      </c>
      <c r="CJ195" s="15">
        <f t="shared" si="114"/>
        <v>0</v>
      </c>
      <c r="CK195" s="15">
        <f t="shared" si="89"/>
        <v>0</v>
      </c>
      <c r="CL195" s="83">
        <f t="shared" si="110"/>
        <v>3289.7422176081786</v>
      </c>
      <c r="CM195" s="15">
        <f t="shared" si="90"/>
        <v>3289.7422176081786</v>
      </c>
      <c r="CN195" s="15">
        <f t="shared" si="115"/>
        <v>3428</v>
      </c>
      <c r="CO195" s="14">
        <f t="shared" si="92"/>
        <v>1.7688245560944333</v>
      </c>
      <c r="CP195" s="14">
        <f t="shared" si="93"/>
        <v>3.9780619235525538</v>
      </c>
      <c r="CQ195" s="14">
        <f t="shared" si="94"/>
        <v>1.8454999278054354</v>
      </c>
      <c r="CR195" s="14">
        <f t="shared" si="95"/>
        <v>2.4441929496539889</v>
      </c>
      <c r="CS195" s="14">
        <f t="shared" si="96"/>
        <v>2.5923077668631449</v>
      </c>
      <c r="CT195" s="14">
        <f t="shared" si="97"/>
        <v>3.6233317883153058</v>
      </c>
      <c r="CU195" s="14">
        <f t="shared" si="98"/>
        <v>5.0026542777384266</v>
      </c>
      <c r="CV195" s="14">
        <f t="shared" si="99"/>
        <v>2.1155891558340478</v>
      </c>
      <c r="CW195" s="14">
        <f t="shared" si="100"/>
        <v>3.6378106727512023</v>
      </c>
      <c r="CX195" s="14">
        <f t="shared" si="101"/>
        <v>2.5078885358498031</v>
      </c>
      <c r="CY195" s="14">
        <f t="shared" si="102"/>
        <v>7.6675718530507844</v>
      </c>
      <c r="CZ195" s="14">
        <f t="shared" si="103"/>
        <v>2.2208262495079278</v>
      </c>
      <c r="DA195" s="14">
        <f t="shared" si="104"/>
        <v>2.0077724501275287</v>
      </c>
      <c r="DB195" s="14">
        <f t="shared" si="105"/>
        <v>0.82737143307423278</v>
      </c>
      <c r="DC195" s="14">
        <f t="shared" si="106"/>
        <v>1.4402964597811829</v>
      </c>
    </row>
    <row r="196" spans="3:107" x14ac:dyDescent="0.2">
      <c r="C196">
        <f t="shared" si="107"/>
        <v>190</v>
      </c>
      <c r="D196" s="14">
        <f>VLOOKUP($D$4,'demand split'!$AO$2:$OO$16,C196+1,TRUE)</f>
        <v>6.1252168124760171</v>
      </c>
      <c r="E196" s="16">
        <f t="shared" si="78"/>
        <v>228.70845202575686</v>
      </c>
      <c r="F196" s="16">
        <f t="shared" si="79"/>
        <v>153.53073103876935</v>
      </c>
      <c r="G196" s="15">
        <f t="shared" si="108"/>
        <v>159.95658179636746</v>
      </c>
      <c r="H196">
        <f t="shared" si="111"/>
        <v>0</v>
      </c>
      <c r="I196" s="16" cm="1">
        <f t="array" ref="I196">IF(H196=1,MAX((E196:E202)-G196,27),0)</f>
        <v>0</v>
      </c>
      <c r="J196" s="16">
        <f t="shared" si="80"/>
        <v>0</v>
      </c>
      <c r="K196" s="17">
        <f t="shared" si="113"/>
        <v>5</v>
      </c>
      <c r="L196" s="16">
        <f t="shared" si="112"/>
        <v>6.1252168124760171</v>
      </c>
      <c r="O196" s="14">
        <f t="shared" si="81"/>
        <v>159.95658179636746</v>
      </c>
      <c r="P196" s="14">
        <v>98.937945801469013</v>
      </c>
      <c r="Q196" s="14">
        <v>45.89922815247926</v>
      </c>
      <c r="R196" s="14">
        <v>60.789257238419808</v>
      </c>
      <c r="S196" s="14">
        <v>64.473004761471714</v>
      </c>
      <c r="T196" s="14">
        <v>90.115491156794008</v>
      </c>
      <c r="U196" s="14">
        <v>124.42047089914608</v>
      </c>
      <c r="V196" s="14">
        <v>52.61658799196401</v>
      </c>
      <c r="W196" s="14">
        <v>90.475593918167249</v>
      </c>
      <c r="X196" s="14">
        <v>62.373423240844957</v>
      </c>
      <c r="Y196" s="14">
        <v>190.69934631599165</v>
      </c>
      <c r="Z196" s="14">
        <v>55.233928312527027</v>
      </c>
      <c r="AA196" s="14">
        <v>19.229543647045993</v>
      </c>
      <c r="AB196" s="14">
        <v>49.935090420865805</v>
      </c>
      <c r="AC196" s="14">
        <v>35.821456733036662</v>
      </c>
      <c r="AE196" s="14">
        <v>1.6845948153280315</v>
      </c>
      <c r="AF196" s="16">
        <v>0</v>
      </c>
      <c r="AG196" s="14">
        <v>3.788630403383384</v>
      </c>
      <c r="AH196" s="16">
        <v>0</v>
      </c>
      <c r="AI196" s="14">
        <v>1.7576189788623193</v>
      </c>
      <c r="AJ196" s="16">
        <v>0</v>
      </c>
      <c r="AK196" s="14">
        <v>2.3278028091942748</v>
      </c>
      <c r="AL196" s="16">
        <v>0</v>
      </c>
      <c r="AM196" s="14">
        <v>2.4688645398696614</v>
      </c>
      <c r="AN196" s="16">
        <v>0</v>
      </c>
      <c r="AO196" s="14">
        <v>3.4507921793479097</v>
      </c>
      <c r="AP196" s="16">
        <v>0</v>
      </c>
      <c r="AQ196" s="14">
        <v>4.7644326454651686</v>
      </c>
      <c r="AR196" s="16">
        <v>0</v>
      </c>
      <c r="AS196" s="14">
        <v>2.0148468150800452</v>
      </c>
      <c r="AT196" s="16">
        <v>0</v>
      </c>
      <c r="AU196" s="14">
        <v>3.4645815930963826</v>
      </c>
      <c r="AV196" s="16">
        <v>0</v>
      </c>
      <c r="AW196" s="14">
        <v>2.3884652722379074</v>
      </c>
      <c r="AX196" s="16">
        <v>0</v>
      </c>
      <c r="AY196" s="14">
        <v>7.3024493838578879</v>
      </c>
      <c r="AZ196" s="16">
        <v>0</v>
      </c>
      <c r="BA196" s="14">
        <v>2.1150726185789783</v>
      </c>
      <c r="BB196" s="16">
        <v>0</v>
      </c>
      <c r="BC196" s="14">
        <v>1.9121642382166939</v>
      </c>
      <c r="BD196" s="16">
        <v>0</v>
      </c>
      <c r="BE196" s="14">
        <v>0.78797279340403092</v>
      </c>
      <c r="BF196" s="16">
        <v>27</v>
      </c>
      <c r="BG196" s="14">
        <v>1.3717109140773167</v>
      </c>
      <c r="BH196" s="16">
        <v>0</v>
      </c>
      <c r="BI196" s="73">
        <f t="shared" si="82"/>
        <v>68.599999999999994</v>
      </c>
      <c r="BJ196" s="73">
        <f t="shared" si="83"/>
        <v>4245.7667224657844</v>
      </c>
      <c r="BK196" s="73">
        <f t="shared" si="84"/>
        <v>3044.7897720791934</v>
      </c>
      <c r="BL196" s="74">
        <f t="shared" si="85"/>
        <v>27</v>
      </c>
      <c r="BM196" s="14">
        <f t="shared" si="109"/>
        <v>6087.6810174687535</v>
      </c>
      <c r="BN196" s="15">
        <f t="shared" si="86"/>
        <v>0</v>
      </c>
      <c r="BO196">
        <f t="shared" si="87"/>
        <v>0</v>
      </c>
      <c r="BS196">
        <v>190</v>
      </c>
      <c r="BT196" s="16">
        <v>0</v>
      </c>
      <c r="BU196" s="16">
        <v>0</v>
      </c>
      <c r="BV196" s="16">
        <v>0</v>
      </c>
      <c r="BW196" s="16">
        <v>0</v>
      </c>
      <c r="BX196" s="16">
        <v>0</v>
      </c>
      <c r="BY196" s="16">
        <v>0</v>
      </c>
      <c r="BZ196" s="16">
        <v>0</v>
      </c>
      <c r="CA196" s="16">
        <v>0</v>
      </c>
      <c r="CB196" s="16">
        <v>0</v>
      </c>
      <c r="CC196" s="16">
        <v>0</v>
      </c>
      <c r="CD196" s="16">
        <v>0</v>
      </c>
      <c r="CE196" s="16">
        <v>0</v>
      </c>
      <c r="CF196" s="16">
        <v>0</v>
      </c>
      <c r="CG196" s="16">
        <v>27</v>
      </c>
      <c r="CH196" s="16">
        <v>0</v>
      </c>
      <c r="CI196" s="16">
        <f t="shared" si="88"/>
        <v>27</v>
      </c>
      <c r="CJ196" s="15">
        <f t="shared" si="114"/>
        <v>0</v>
      </c>
      <c r="CK196" s="15">
        <f t="shared" si="89"/>
        <v>27</v>
      </c>
      <c r="CL196" s="83">
        <f t="shared" si="110"/>
        <v>3295.8674344206547</v>
      </c>
      <c r="CM196" s="15">
        <f t="shared" si="90"/>
        <v>3295.8674344206547</v>
      </c>
      <c r="CN196" s="15">
        <f t="shared" si="115"/>
        <v>3448</v>
      </c>
      <c r="CO196" s="14">
        <f t="shared" si="92"/>
        <v>1.6845948153280315</v>
      </c>
      <c r="CP196" s="14">
        <f t="shared" si="93"/>
        <v>3.788630403383384</v>
      </c>
      <c r="CQ196" s="14">
        <f t="shared" si="94"/>
        <v>1.7576189788623193</v>
      </c>
      <c r="CR196" s="14">
        <f t="shared" si="95"/>
        <v>2.3278028091942748</v>
      </c>
      <c r="CS196" s="14">
        <f t="shared" si="96"/>
        <v>2.4688645398696614</v>
      </c>
      <c r="CT196" s="14">
        <f t="shared" si="97"/>
        <v>3.4507921793479097</v>
      </c>
      <c r="CU196" s="14">
        <f t="shared" si="98"/>
        <v>4.7644326454651686</v>
      </c>
      <c r="CV196" s="14">
        <f t="shared" si="99"/>
        <v>2.0148468150800452</v>
      </c>
      <c r="CW196" s="14">
        <f t="shared" si="100"/>
        <v>3.4645815930963826</v>
      </c>
      <c r="CX196" s="14">
        <f t="shared" si="101"/>
        <v>2.3884652722379074</v>
      </c>
      <c r="CY196" s="14">
        <f t="shared" si="102"/>
        <v>7.3024493838578879</v>
      </c>
      <c r="CZ196" s="14">
        <f t="shared" si="103"/>
        <v>2.1150726185789783</v>
      </c>
      <c r="DA196" s="14">
        <f t="shared" si="104"/>
        <v>1.9121642382166939</v>
      </c>
      <c r="DB196" s="14">
        <f t="shared" si="105"/>
        <v>27.78797279340403</v>
      </c>
      <c r="DC196" s="14">
        <f t="shared" si="106"/>
        <v>1.3717109140773167</v>
      </c>
    </row>
    <row r="197" spans="3:107" x14ac:dyDescent="0.2">
      <c r="C197">
        <f t="shared" si="107"/>
        <v>191</v>
      </c>
      <c r="D197" s="14">
        <f>VLOOKUP($D$4,'demand split'!$AO$2:$OO$16,C197+1,TRUE)</f>
        <v>9.1878252187140266</v>
      </c>
      <c r="E197" s="16">
        <f t="shared" si="78"/>
        <v>228.70845202575686</v>
      </c>
      <c r="F197" s="16">
        <f t="shared" si="79"/>
        <v>153.53073103876937</v>
      </c>
      <c r="G197" s="15">
        <f t="shared" si="108"/>
        <v>150.76875657765342</v>
      </c>
      <c r="H197">
        <f t="shared" si="111"/>
        <v>1</v>
      </c>
      <c r="I197" s="16" cm="1">
        <f t="array" ref="I197">IF(H197=1,MAX((E197:E203)-G197,27),0)</f>
        <v>77.939695448103436</v>
      </c>
      <c r="J197" s="16">
        <f t="shared" si="80"/>
        <v>0</v>
      </c>
      <c r="K197" s="17">
        <f t="shared" si="113"/>
        <v>1</v>
      </c>
      <c r="L197" s="16">
        <f t="shared" si="112"/>
        <v>87.12752066681746</v>
      </c>
      <c r="O197" s="14">
        <f t="shared" si="81"/>
        <v>150.76875657765342</v>
      </c>
      <c r="P197" s="14">
        <v>93.255000196393937</v>
      </c>
      <c r="Q197" s="14">
        <v>43.262799684185779</v>
      </c>
      <c r="R197" s="14">
        <v>57.297553024628392</v>
      </c>
      <c r="S197" s="14">
        <v>60.769707951667222</v>
      </c>
      <c r="T197" s="14">
        <v>84.939302887772143</v>
      </c>
      <c r="U197" s="14">
        <v>117.27382193094833</v>
      </c>
      <c r="V197" s="14">
        <v>49.594317769343945</v>
      </c>
      <c r="W197" s="14">
        <v>85.278721528522681</v>
      </c>
      <c r="X197" s="14">
        <v>58.790725332488094</v>
      </c>
      <c r="Y197" s="14">
        <v>179.74567224020481</v>
      </c>
      <c r="Z197" s="14">
        <v>52.06131938465856</v>
      </c>
      <c r="AA197" s="14">
        <v>45.047584456939944</v>
      </c>
      <c r="AB197" s="14">
        <v>47.066844063540763</v>
      </c>
      <c r="AC197" s="14">
        <v>33.763890361920687</v>
      </c>
      <c r="AE197" s="14">
        <v>2.5268922229920472</v>
      </c>
      <c r="AF197" s="16">
        <v>27</v>
      </c>
      <c r="AG197" s="14">
        <v>5.6829456050750764</v>
      </c>
      <c r="AH197" s="16">
        <v>48.208040440900234</v>
      </c>
      <c r="AI197" s="14">
        <v>2.6364284682934787</v>
      </c>
      <c r="AJ197" s="16">
        <v>27</v>
      </c>
      <c r="AK197" s="14">
        <v>3.4917042137914125</v>
      </c>
      <c r="AL197" s="16">
        <v>29.619888987815507</v>
      </c>
      <c r="AM197" s="14">
        <v>3.7032968098044923</v>
      </c>
      <c r="AN197" s="16">
        <v>31.414814565931984</v>
      </c>
      <c r="AO197" s="14">
        <v>5.176188269021865</v>
      </c>
      <c r="AP197" s="16">
        <v>43.909252479889474</v>
      </c>
      <c r="AQ197" s="14">
        <v>7.1466489681977521</v>
      </c>
      <c r="AR197" s="16">
        <v>60.624536361587033</v>
      </c>
      <c r="AS197" s="14">
        <v>3.0222702226200679</v>
      </c>
      <c r="AT197" s="16">
        <v>27</v>
      </c>
      <c r="AU197" s="14">
        <v>5.1968723896445743</v>
      </c>
      <c r="AV197" s="16">
        <v>44.084714466112416</v>
      </c>
      <c r="AW197" s="14">
        <v>3.5826979083568609</v>
      </c>
      <c r="AX197" s="16">
        <v>30.391782300248593</v>
      </c>
      <c r="AY197" s="14">
        <v>10.953674075786832</v>
      </c>
      <c r="AZ197" s="16">
        <v>92.919271011568156</v>
      </c>
      <c r="BA197" s="14">
        <v>3.1726089278684677</v>
      </c>
      <c r="BB197" s="16">
        <v>27</v>
      </c>
      <c r="BC197" s="14">
        <v>2.8682463573250407</v>
      </c>
      <c r="BD197" s="16">
        <v>27</v>
      </c>
      <c r="BE197" s="14">
        <v>1.1819591901060467</v>
      </c>
      <c r="BF197" s="16">
        <v>0</v>
      </c>
      <c r="BG197" s="14">
        <v>2.0575663711159753</v>
      </c>
      <c r="BH197" s="16">
        <v>27</v>
      </c>
      <c r="BI197" s="73">
        <f t="shared" si="82"/>
        <v>605.57230061405335</v>
      </c>
      <c r="BJ197" s="73">
        <f t="shared" si="83"/>
        <v>4198.5550328373884</v>
      </c>
      <c r="BK197" s="73">
        <f t="shared" si="84"/>
        <v>3039.6390154465198</v>
      </c>
      <c r="BL197" s="74">
        <f t="shared" si="85"/>
        <v>543.17230061405337</v>
      </c>
      <c r="BM197" s="14">
        <f t="shared" si="109"/>
        <v>5544.5087168546997</v>
      </c>
      <c r="BN197" s="15">
        <f t="shared" si="86"/>
        <v>0</v>
      </c>
      <c r="BO197">
        <f t="shared" si="87"/>
        <v>0</v>
      </c>
      <c r="BS197">
        <v>191</v>
      </c>
      <c r="BT197" s="16">
        <v>27</v>
      </c>
      <c r="BU197" s="16">
        <v>48.208040440900234</v>
      </c>
      <c r="BV197" s="16">
        <v>27</v>
      </c>
      <c r="BW197" s="16">
        <v>29.619888987815507</v>
      </c>
      <c r="BX197" s="16">
        <v>31.414814565931984</v>
      </c>
      <c r="BY197" s="16">
        <v>43.909252479889474</v>
      </c>
      <c r="BZ197" s="16">
        <v>60.624536361587033</v>
      </c>
      <c r="CA197" s="16">
        <v>27</v>
      </c>
      <c r="CB197" s="16">
        <v>44.084714466112416</v>
      </c>
      <c r="CC197" s="16">
        <v>30.391782300248593</v>
      </c>
      <c r="CD197" s="16">
        <v>92.919271011568156</v>
      </c>
      <c r="CE197" s="16">
        <v>27</v>
      </c>
      <c r="CF197" s="16">
        <v>27</v>
      </c>
      <c r="CG197" s="16">
        <v>0</v>
      </c>
      <c r="CH197" s="16">
        <v>27</v>
      </c>
      <c r="CI197" s="16">
        <f t="shared" si="88"/>
        <v>543.17230061405348</v>
      </c>
      <c r="CJ197" s="15">
        <f t="shared" si="114"/>
        <v>0</v>
      </c>
      <c r="CK197" s="15">
        <f t="shared" si="89"/>
        <v>543.17230061405348</v>
      </c>
      <c r="CL197" s="83">
        <f t="shared" si="110"/>
        <v>3382.9949550874721</v>
      </c>
      <c r="CM197" s="15">
        <f t="shared" si="90"/>
        <v>3382.9949550874721</v>
      </c>
      <c r="CN197" s="15">
        <f t="shared" si="115"/>
        <v>3468</v>
      </c>
      <c r="CO197" s="14">
        <f t="shared" si="92"/>
        <v>29.526892222992046</v>
      </c>
      <c r="CP197" s="14">
        <f t="shared" si="93"/>
        <v>53.890986045975311</v>
      </c>
      <c r="CQ197" s="14">
        <f t="shared" si="94"/>
        <v>29.636428468293477</v>
      </c>
      <c r="CR197" s="14">
        <f t="shared" si="95"/>
        <v>33.111593201606922</v>
      </c>
      <c r="CS197" s="14">
        <f t="shared" si="96"/>
        <v>35.118111375736476</v>
      </c>
      <c r="CT197" s="14">
        <f t="shared" si="97"/>
        <v>49.085440748911338</v>
      </c>
      <c r="CU197" s="14">
        <f t="shared" si="98"/>
        <v>67.771185329784785</v>
      </c>
      <c r="CV197" s="14">
        <f t="shared" si="99"/>
        <v>30.022270222620069</v>
      </c>
      <c r="CW197" s="14">
        <f t="shared" si="100"/>
        <v>49.281586855756991</v>
      </c>
      <c r="CX197" s="14">
        <f t="shared" si="101"/>
        <v>33.974480208605456</v>
      </c>
      <c r="CY197" s="14">
        <f t="shared" si="102"/>
        <v>103.87294508735499</v>
      </c>
      <c r="CZ197" s="14">
        <f t="shared" si="103"/>
        <v>30.172608927868467</v>
      </c>
      <c r="DA197" s="14">
        <f t="shared" si="104"/>
        <v>29.868246357325042</v>
      </c>
      <c r="DB197" s="14">
        <f t="shared" si="105"/>
        <v>1.1819591901060467</v>
      </c>
      <c r="DC197" s="14">
        <f t="shared" si="106"/>
        <v>29.057566371115975</v>
      </c>
    </row>
    <row r="198" spans="3:107" x14ac:dyDescent="0.2">
      <c r="C198">
        <f t="shared" si="107"/>
        <v>192</v>
      </c>
      <c r="D198" s="14">
        <f>VLOOKUP($D$4,'demand split'!$AO$2:$OO$16,C198+1,TRUE)</f>
        <v>11.025390262456831</v>
      </c>
      <c r="E198" s="16">
        <f t="shared" si="78"/>
        <v>225.1337087390819</v>
      </c>
      <c r="F198" s="16">
        <f t="shared" si="79"/>
        <v>153.53073103876932</v>
      </c>
      <c r="G198" s="15">
        <f t="shared" si="108"/>
        <v>217.68306176330003</v>
      </c>
      <c r="H198">
        <f t="shared" si="111"/>
        <v>0</v>
      </c>
      <c r="I198" s="16" cm="1">
        <f t="array" ref="I198">IF(H198=1,MAX((E198:E204)-G198,27),0)</f>
        <v>0</v>
      </c>
      <c r="J198" s="16">
        <f t="shared" si="80"/>
        <v>0</v>
      </c>
      <c r="K198" s="17">
        <f t="shared" si="113"/>
        <v>2</v>
      </c>
      <c r="L198" s="16">
        <f t="shared" si="112"/>
        <v>11.025390262456831</v>
      </c>
      <c r="O198" s="14">
        <f t="shared" si="81"/>
        <v>217.68306176330003</v>
      </c>
      <c r="P198" s="14">
        <v>134.6435059112041</v>
      </c>
      <c r="Q198" s="14">
        <v>67.099085522233608</v>
      </c>
      <c r="R198" s="14">
        <v>82.727396955894207</v>
      </c>
      <c r="S198" s="14">
        <v>87.740566345833813</v>
      </c>
      <c r="T198" s="14">
        <v>122.63712944483538</v>
      </c>
      <c r="U198" s="14">
        <v>169.32237953069807</v>
      </c>
      <c r="V198" s="14">
        <v>72.967593502199861</v>
      </c>
      <c r="W198" s="14">
        <v>123.12718912706161</v>
      </c>
      <c r="X198" s="14">
        <v>84.883270142708454</v>
      </c>
      <c r="Y198" s="14">
        <v>259.52053436082878</v>
      </c>
      <c r="Z198" s="14">
        <v>75.254188671216397</v>
      </c>
      <c r="AA198" s="14">
        <v>43.62923342881269</v>
      </c>
      <c r="AB198" s="14">
        <v>70.624948434750706</v>
      </c>
      <c r="AC198" s="14">
        <v>58.294810716581516</v>
      </c>
      <c r="AE198" s="14">
        <v>3.0322706675904563</v>
      </c>
      <c r="AF198" s="16">
        <v>0</v>
      </c>
      <c r="AG198" s="14">
        <v>6.8195347260900903</v>
      </c>
      <c r="AH198" s="16">
        <v>0</v>
      </c>
      <c r="AI198" s="14">
        <v>3.163714161952174</v>
      </c>
      <c r="AJ198" s="16">
        <v>0</v>
      </c>
      <c r="AK198" s="14">
        <v>4.1900450565496952</v>
      </c>
      <c r="AL198" s="16">
        <v>0</v>
      </c>
      <c r="AM198" s="14">
        <v>4.4439561717653904</v>
      </c>
      <c r="AN198" s="16">
        <v>0</v>
      </c>
      <c r="AO198" s="14">
        <v>6.2114259228262361</v>
      </c>
      <c r="AP198" s="16">
        <v>0</v>
      </c>
      <c r="AQ198" s="14">
        <v>8.5759787618373018</v>
      </c>
      <c r="AR198" s="16">
        <v>0</v>
      </c>
      <c r="AS198" s="14">
        <v>3.6267242671440818</v>
      </c>
      <c r="AT198" s="16">
        <v>0</v>
      </c>
      <c r="AU198" s="14">
        <v>6.2362468675734881</v>
      </c>
      <c r="AV198" s="16">
        <v>0</v>
      </c>
      <c r="AW198" s="14">
        <v>4.2992374900282329</v>
      </c>
      <c r="AX198" s="16">
        <v>0</v>
      </c>
      <c r="AY198" s="14">
        <v>13.144408890944199</v>
      </c>
      <c r="AZ198" s="16">
        <v>0</v>
      </c>
      <c r="BA198" s="14">
        <v>3.8071307134421608</v>
      </c>
      <c r="BB198" s="16">
        <v>0</v>
      </c>
      <c r="BC198" s="14">
        <v>3.4418956287900486</v>
      </c>
      <c r="BD198" s="16">
        <v>0</v>
      </c>
      <c r="BE198" s="14">
        <v>1.4183510281272556</v>
      </c>
      <c r="BF198" s="16">
        <v>0</v>
      </c>
      <c r="BG198" s="14">
        <v>2.4690796453391699</v>
      </c>
      <c r="BH198" s="16">
        <v>0</v>
      </c>
      <c r="BI198" s="73">
        <f t="shared" si="82"/>
        <v>74.879999999999981</v>
      </c>
      <c r="BJ198" s="73">
        <f t="shared" si="83"/>
        <v>3568.9348466730298</v>
      </c>
      <c r="BK198" s="73">
        <f t="shared" si="84"/>
        <v>1898.7799528148707</v>
      </c>
      <c r="BL198" s="74">
        <f t="shared" si="85"/>
        <v>0</v>
      </c>
      <c r="BM198" s="14">
        <f t="shared" si="109"/>
        <v>5544.5087168546997</v>
      </c>
      <c r="BN198" s="15">
        <f t="shared" si="86"/>
        <v>0</v>
      </c>
      <c r="BO198">
        <f t="shared" si="87"/>
        <v>0</v>
      </c>
      <c r="BS198">
        <v>192</v>
      </c>
      <c r="BT198" s="16">
        <v>0</v>
      </c>
      <c r="BU198" s="16">
        <v>0</v>
      </c>
      <c r="BV198" s="16">
        <v>0</v>
      </c>
      <c r="BW198" s="16">
        <v>0</v>
      </c>
      <c r="BX198" s="16">
        <v>0</v>
      </c>
      <c r="BY198" s="16">
        <v>0</v>
      </c>
      <c r="BZ198" s="16">
        <v>0</v>
      </c>
      <c r="CA198" s="16">
        <v>0</v>
      </c>
      <c r="CB198" s="16">
        <v>0</v>
      </c>
      <c r="CC198" s="16">
        <v>0</v>
      </c>
      <c r="CD198" s="16">
        <v>0</v>
      </c>
      <c r="CE198" s="16">
        <v>0</v>
      </c>
      <c r="CF198" s="16">
        <v>0</v>
      </c>
      <c r="CG198" s="16">
        <v>0</v>
      </c>
      <c r="CH198" s="16">
        <v>0</v>
      </c>
      <c r="CI198" s="16">
        <f t="shared" si="88"/>
        <v>0</v>
      </c>
      <c r="CJ198" s="15">
        <f t="shared" si="114"/>
        <v>0</v>
      </c>
      <c r="CK198" s="15">
        <f t="shared" si="89"/>
        <v>0</v>
      </c>
      <c r="CL198" s="83">
        <f t="shared" si="110"/>
        <v>3394.0203453499289</v>
      </c>
      <c r="CM198" s="15">
        <f t="shared" si="90"/>
        <v>3394.0203453499289</v>
      </c>
      <c r="CN198" s="15">
        <f t="shared" si="115"/>
        <v>3488</v>
      </c>
      <c r="CO198" s="14">
        <f t="shared" si="92"/>
        <v>3.0322706675904563</v>
      </c>
      <c r="CP198" s="14">
        <f t="shared" si="93"/>
        <v>6.8195347260900903</v>
      </c>
      <c r="CQ198" s="14">
        <f t="shared" si="94"/>
        <v>3.163714161952174</v>
      </c>
      <c r="CR198" s="14">
        <f t="shared" si="95"/>
        <v>4.1900450565496952</v>
      </c>
      <c r="CS198" s="14">
        <f t="shared" si="96"/>
        <v>4.4439561717653904</v>
      </c>
      <c r="CT198" s="14">
        <f t="shared" si="97"/>
        <v>6.2114259228262361</v>
      </c>
      <c r="CU198" s="14">
        <f t="shared" si="98"/>
        <v>8.5759787618373018</v>
      </c>
      <c r="CV198" s="14">
        <f t="shared" si="99"/>
        <v>3.6267242671440818</v>
      </c>
      <c r="CW198" s="14">
        <f t="shared" si="100"/>
        <v>6.2362468675734881</v>
      </c>
      <c r="CX198" s="14">
        <f t="shared" si="101"/>
        <v>4.2992374900282329</v>
      </c>
      <c r="CY198" s="14">
        <f t="shared" si="102"/>
        <v>13.144408890944199</v>
      </c>
      <c r="CZ198" s="14">
        <f t="shared" si="103"/>
        <v>3.8071307134421608</v>
      </c>
      <c r="DA198" s="14">
        <f t="shared" si="104"/>
        <v>3.4418956287900486</v>
      </c>
      <c r="DB198" s="14">
        <f t="shared" si="105"/>
        <v>1.4183510281272556</v>
      </c>
      <c r="DC198" s="14">
        <f t="shared" si="106"/>
        <v>2.4690796453391699</v>
      </c>
    </row>
    <row r="199" spans="3:107" x14ac:dyDescent="0.2">
      <c r="C199">
        <f t="shared" si="107"/>
        <v>193</v>
      </c>
      <c r="D199" s="14">
        <f>VLOOKUP($D$4,'demand split'!$AO$2:$OO$16,C199+1,TRUE)</f>
        <v>15.313042031190044</v>
      </c>
      <c r="E199" s="16">
        <f t="shared" si="78"/>
        <v>218.36631538611482</v>
      </c>
      <c r="F199" s="16">
        <f t="shared" si="79"/>
        <v>153.53073103876932</v>
      </c>
      <c r="G199" s="15">
        <f t="shared" si="108"/>
        <v>202.37001973210999</v>
      </c>
      <c r="H199">
        <f t="shared" si="111"/>
        <v>0</v>
      </c>
      <c r="I199" s="16" cm="1">
        <f t="array" ref="I199">IF(H199=1,MAX((E199:E205)-G199,27),0)</f>
        <v>0</v>
      </c>
      <c r="J199" s="16">
        <f t="shared" si="80"/>
        <v>0</v>
      </c>
      <c r="K199" s="17">
        <f t="shared" si="113"/>
        <v>3</v>
      </c>
      <c r="L199" s="16">
        <f t="shared" si="112"/>
        <v>15.313042031190044</v>
      </c>
      <c r="O199" s="14">
        <f t="shared" si="81"/>
        <v>202.37001973210999</v>
      </c>
      <c r="P199" s="14">
        <v>125.17192990274565</v>
      </c>
      <c r="Q199" s="14">
        <v>62.705038075077809</v>
      </c>
      <c r="R199" s="14">
        <v>76.907889932908517</v>
      </c>
      <c r="S199" s="14">
        <v>81.568404996159657</v>
      </c>
      <c r="T199" s="14">
        <v>114.0101489964656</v>
      </c>
      <c r="U199" s="14">
        <v>157.41129791703514</v>
      </c>
      <c r="V199" s="14">
        <v>67.930476464499748</v>
      </c>
      <c r="W199" s="14">
        <v>114.46573514432066</v>
      </c>
      <c r="X199" s="14">
        <v>78.912106962113683</v>
      </c>
      <c r="Y199" s="14">
        <v>241.26441090118405</v>
      </c>
      <c r="Z199" s="14">
        <v>69.966507124768953</v>
      </c>
      <c r="AA199" s="14">
        <v>41.65930144530261</v>
      </c>
      <c r="AB199" s="14">
        <v>65.844537839208968</v>
      </c>
      <c r="AC199" s="14">
        <v>54.865533431388222</v>
      </c>
      <c r="AE199" s="14">
        <v>4.2114870383200786</v>
      </c>
      <c r="AF199" s="16">
        <v>0</v>
      </c>
      <c r="AG199" s="14">
        <v>9.4715760084584595</v>
      </c>
      <c r="AH199" s="16">
        <v>0</v>
      </c>
      <c r="AI199" s="14">
        <v>4.3940474471557973</v>
      </c>
      <c r="AJ199" s="16">
        <v>0</v>
      </c>
      <c r="AK199" s="14">
        <v>5.8195070229856878</v>
      </c>
      <c r="AL199" s="16">
        <v>0</v>
      </c>
      <c r="AM199" s="14">
        <v>6.1721613496741545</v>
      </c>
      <c r="AN199" s="16">
        <v>0</v>
      </c>
      <c r="AO199" s="14">
        <v>8.626980448369773</v>
      </c>
      <c r="AP199" s="16">
        <v>0</v>
      </c>
      <c r="AQ199" s="14">
        <v>11.911081613662921</v>
      </c>
      <c r="AR199" s="16">
        <v>0</v>
      </c>
      <c r="AS199" s="14">
        <v>5.0371170377001135</v>
      </c>
      <c r="AT199" s="16">
        <v>0</v>
      </c>
      <c r="AU199" s="14">
        <v>8.6614539827409569</v>
      </c>
      <c r="AV199" s="16">
        <v>0</v>
      </c>
      <c r="AW199" s="14">
        <v>5.9711631805947682</v>
      </c>
      <c r="AX199" s="16">
        <v>0</v>
      </c>
      <c r="AY199" s="14">
        <v>18.256123459644723</v>
      </c>
      <c r="AZ199" s="16">
        <v>0</v>
      </c>
      <c r="BA199" s="14">
        <v>5.2876815464474456</v>
      </c>
      <c r="BB199" s="16">
        <v>0</v>
      </c>
      <c r="BC199" s="14">
        <v>4.7804105955417349</v>
      </c>
      <c r="BD199" s="16">
        <v>0</v>
      </c>
      <c r="BE199" s="14">
        <v>1.9699319835100777</v>
      </c>
      <c r="BF199" s="16">
        <v>0</v>
      </c>
      <c r="BG199" s="14">
        <v>3.429277285193292</v>
      </c>
      <c r="BH199" s="16">
        <v>0</v>
      </c>
      <c r="BI199" s="73">
        <f t="shared" si="82"/>
        <v>104</v>
      </c>
      <c r="BJ199" s="73">
        <f t="shared" si="83"/>
        <v>3606.6600537655063</v>
      </c>
      <c r="BK199" s="73">
        <f t="shared" si="84"/>
        <v>2051.6067149002174</v>
      </c>
      <c r="BL199" s="74">
        <f t="shared" si="85"/>
        <v>0</v>
      </c>
      <c r="BM199" s="14">
        <f t="shared" si="109"/>
        <v>5544.5087168546997</v>
      </c>
      <c r="BN199" s="15">
        <f t="shared" si="86"/>
        <v>0</v>
      </c>
      <c r="BO199">
        <f t="shared" si="87"/>
        <v>0</v>
      </c>
      <c r="BS199">
        <v>193</v>
      </c>
      <c r="BT199" s="16">
        <v>0</v>
      </c>
      <c r="BU199" s="16">
        <v>0</v>
      </c>
      <c r="BV199" s="16">
        <v>0</v>
      </c>
      <c r="BW199" s="16">
        <v>0</v>
      </c>
      <c r="BX199" s="16">
        <v>0</v>
      </c>
      <c r="BY199" s="16">
        <v>0</v>
      </c>
      <c r="BZ199" s="16">
        <v>0</v>
      </c>
      <c r="CA199" s="16">
        <v>0</v>
      </c>
      <c r="CB199" s="16">
        <v>0</v>
      </c>
      <c r="CC199" s="16">
        <v>0</v>
      </c>
      <c r="CD199" s="16">
        <v>0</v>
      </c>
      <c r="CE199" s="16">
        <v>0</v>
      </c>
      <c r="CF199" s="16">
        <v>0</v>
      </c>
      <c r="CG199" s="16">
        <v>0</v>
      </c>
      <c r="CH199" s="16">
        <v>0</v>
      </c>
      <c r="CI199" s="16">
        <f t="shared" si="88"/>
        <v>0</v>
      </c>
      <c r="CJ199" s="15">
        <f t="shared" si="114"/>
        <v>0</v>
      </c>
      <c r="CK199" s="15">
        <f t="shared" si="89"/>
        <v>0</v>
      </c>
      <c r="CL199" s="83">
        <f t="shared" si="110"/>
        <v>3409.3333873811189</v>
      </c>
      <c r="CM199" s="15">
        <f t="shared" si="90"/>
        <v>3409.3333873811189</v>
      </c>
      <c r="CN199" s="15">
        <f t="shared" si="115"/>
        <v>3508</v>
      </c>
      <c r="CO199" s="14">
        <f t="shared" si="92"/>
        <v>4.2114870383200786</v>
      </c>
      <c r="CP199" s="14">
        <f t="shared" si="93"/>
        <v>9.4715760084584595</v>
      </c>
      <c r="CQ199" s="14">
        <f t="shared" si="94"/>
        <v>4.3940474471557973</v>
      </c>
      <c r="CR199" s="14">
        <f t="shared" si="95"/>
        <v>5.8195070229856878</v>
      </c>
      <c r="CS199" s="14">
        <f t="shared" si="96"/>
        <v>6.1721613496741545</v>
      </c>
      <c r="CT199" s="14">
        <f t="shared" si="97"/>
        <v>8.626980448369773</v>
      </c>
      <c r="CU199" s="14">
        <f t="shared" si="98"/>
        <v>11.911081613662921</v>
      </c>
      <c r="CV199" s="14">
        <f t="shared" si="99"/>
        <v>5.0371170377001135</v>
      </c>
      <c r="CW199" s="14">
        <f t="shared" si="100"/>
        <v>8.6614539827409569</v>
      </c>
      <c r="CX199" s="14">
        <f t="shared" si="101"/>
        <v>5.9711631805947682</v>
      </c>
      <c r="CY199" s="14">
        <f t="shared" si="102"/>
        <v>18.256123459644723</v>
      </c>
      <c r="CZ199" s="14">
        <f t="shared" si="103"/>
        <v>5.2876815464474456</v>
      </c>
      <c r="DA199" s="14">
        <f t="shared" si="104"/>
        <v>4.7804105955417349</v>
      </c>
      <c r="DB199" s="14">
        <f t="shared" si="105"/>
        <v>1.9699319835100777</v>
      </c>
      <c r="DC199" s="14">
        <f t="shared" si="106"/>
        <v>3.429277285193292</v>
      </c>
    </row>
    <row r="200" spans="3:107" x14ac:dyDescent="0.2">
      <c r="C200">
        <f t="shared" si="107"/>
        <v>194</v>
      </c>
      <c r="D200" s="14">
        <f>VLOOKUP($D$4,'demand split'!$AO$2:$OO$16,C200+1,TRUE)</f>
        <v>9.1878252187140266</v>
      </c>
      <c r="E200" s="16">
        <f t="shared" ref="E200:E263" si="116">IF(C200&lt;=343,AVERAGE($D200:$D218)*21+STDEV($D200:$D218)*SQRT(21)*2.33,"")</f>
        <v>203.43997074628919</v>
      </c>
      <c r="F200" s="16">
        <f t="shared" ref="F200:F263" si="117">IF(C200&lt;=350,AVERAGE($D200:$D213)*$F$2+$F$3*STDEV($D200:$D213)*SQRT(14),"")</f>
        <v>153.53073103876932</v>
      </c>
      <c r="G200" s="15">
        <f t="shared" si="108"/>
        <v>193.18219451339596</v>
      </c>
      <c r="H200">
        <f t="shared" si="111"/>
        <v>0</v>
      </c>
      <c r="I200" s="16" cm="1">
        <f t="array" ref="I200">IF(H200=1,MAX((E200:E206)-G200,27),0)</f>
        <v>0</v>
      </c>
      <c r="J200" s="16">
        <f t="shared" ref="J200:J263" si="118">IF(I200=27,1,0)</f>
        <v>0</v>
      </c>
      <c r="K200" s="17">
        <f t="shared" si="113"/>
        <v>4</v>
      </c>
      <c r="L200" s="16">
        <f t="shared" si="112"/>
        <v>9.1878252187140266</v>
      </c>
      <c r="O200" s="14">
        <f t="shared" ref="O200:O263" si="119">G200</f>
        <v>193.18219451339596</v>
      </c>
      <c r="P200" s="14">
        <v>119.48898429767057</v>
      </c>
      <c r="Q200" s="14">
        <v>60.068609606784328</v>
      </c>
      <c r="R200" s="14">
        <v>73.416185719117109</v>
      </c>
      <c r="S200" s="14">
        <v>77.865108186355158</v>
      </c>
      <c r="T200" s="14">
        <v>108.83396072744374</v>
      </c>
      <c r="U200" s="14">
        <v>150.26464894883739</v>
      </c>
      <c r="V200" s="14">
        <v>64.908206241879682</v>
      </c>
      <c r="W200" s="14">
        <v>109.26886275467609</v>
      </c>
      <c r="X200" s="14">
        <v>75.32940905375682</v>
      </c>
      <c r="Y200" s="14">
        <v>230.31073682539721</v>
      </c>
      <c r="Z200" s="14">
        <v>66.793898196900486</v>
      </c>
      <c r="AA200" s="14">
        <v>40.477342255196561</v>
      </c>
      <c r="AB200" s="14">
        <v>62.976291481883926</v>
      </c>
      <c r="AC200" s="14">
        <v>52.807967060272247</v>
      </c>
      <c r="AE200" s="14">
        <v>2.5268922229920472</v>
      </c>
      <c r="AF200" s="16">
        <v>0</v>
      </c>
      <c r="AG200" s="14">
        <v>5.6829456050750764</v>
      </c>
      <c r="AH200" s="16">
        <v>0</v>
      </c>
      <c r="AI200" s="14">
        <v>2.6364284682934787</v>
      </c>
      <c r="AJ200" s="16">
        <v>0</v>
      </c>
      <c r="AK200" s="14">
        <v>3.4917042137914125</v>
      </c>
      <c r="AL200" s="16">
        <v>0</v>
      </c>
      <c r="AM200" s="14">
        <v>3.7032968098044923</v>
      </c>
      <c r="AN200" s="16">
        <v>0</v>
      </c>
      <c r="AO200" s="14">
        <v>5.176188269021865</v>
      </c>
      <c r="AP200" s="16">
        <v>0</v>
      </c>
      <c r="AQ200" s="14">
        <v>7.1466489681977521</v>
      </c>
      <c r="AR200" s="16">
        <v>0</v>
      </c>
      <c r="AS200" s="14">
        <v>3.0222702226200679</v>
      </c>
      <c r="AT200" s="16">
        <v>0</v>
      </c>
      <c r="AU200" s="14">
        <v>5.1968723896445743</v>
      </c>
      <c r="AV200" s="16">
        <v>0</v>
      </c>
      <c r="AW200" s="14">
        <v>3.5826979083568609</v>
      </c>
      <c r="AX200" s="16">
        <v>0</v>
      </c>
      <c r="AY200" s="14">
        <v>10.953674075786832</v>
      </c>
      <c r="AZ200" s="16">
        <v>0</v>
      </c>
      <c r="BA200" s="14">
        <v>3.1726089278684677</v>
      </c>
      <c r="BB200" s="16">
        <v>0</v>
      </c>
      <c r="BC200" s="14">
        <v>2.8682463573250407</v>
      </c>
      <c r="BD200" s="16">
        <v>0</v>
      </c>
      <c r="BE200" s="14">
        <v>1.1819591901060467</v>
      </c>
      <c r="BF200" s="16">
        <v>0</v>
      </c>
      <c r="BG200" s="14">
        <v>2.0575663711159753</v>
      </c>
      <c r="BH200" s="16">
        <v>0</v>
      </c>
      <c r="BI200" s="73">
        <f t="shared" ref="BI200:BI263" si="120">SUM(AE200:BH200)</f>
        <v>62.4</v>
      </c>
      <c r="BJ200" s="73">
        <f t="shared" ref="BJ200:BJ263" si="121">SUM(BI200:BI255)+2.33*STDEV(BI200:BI255)</f>
        <v>3615.7921559561059</v>
      </c>
      <c r="BK200" s="73">
        <f t="shared" ref="BK200:BK263" si="122">BJ200-SUM(O200:AC200)</f>
        <v>2129.7997500865386</v>
      </c>
      <c r="BL200" s="74">
        <f t="shared" ref="BL200:BL263" si="123">BB200+AZ200+AX200+AV200+AT200+AR200+AP200+AN200+AL200+AJ200+AH200+AF200+BD200+BF200+BH200</f>
        <v>0</v>
      </c>
      <c r="BM200" s="14">
        <f t="shared" si="109"/>
        <v>5544.5087168546997</v>
      </c>
      <c r="BN200" s="15">
        <f t="shared" ref="BN200:BN263" si="124">IF(BO200=1,BK200-BM200,0)</f>
        <v>0</v>
      </c>
      <c r="BO200">
        <f t="shared" ref="BO200:BO263" si="125">IF(BM200&lt;BK200,1,0)</f>
        <v>0</v>
      </c>
      <c r="BS200">
        <v>194</v>
      </c>
      <c r="BT200" s="16">
        <v>0</v>
      </c>
      <c r="BU200" s="16">
        <v>0</v>
      </c>
      <c r="BV200" s="16">
        <v>0</v>
      </c>
      <c r="BW200" s="16">
        <v>0</v>
      </c>
      <c r="BX200" s="16">
        <v>0</v>
      </c>
      <c r="BY200" s="16">
        <v>0</v>
      </c>
      <c r="BZ200" s="16">
        <v>0</v>
      </c>
      <c r="CA200" s="16">
        <v>0</v>
      </c>
      <c r="CB200" s="16">
        <v>0</v>
      </c>
      <c r="CC200" s="16">
        <v>0</v>
      </c>
      <c r="CD200" s="16">
        <v>0</v>
      </c>
      <c r="CE200" s="16">
        <v>0</v>
      </c>
      <c r="CF200" s="16">
        <v>0</v>
      </c>
      <c r="CG200" s="16">
        <v>0</v>
      </c>
      <c r="CH200" s="16">
        <v>0</v>
      </c>
      <c r="CI200" s="16">
        <f t="shared" ref="CI200:CI263" si="126">SUM(BT200:CH200)</f>
        <v>0</v>
      </c>
      <c r="CJ200" s="15">
        <f t="shared" si="114"/>
        <v>0</v>
      </c>
      <c r="CK200" s="15">
        <f t="shared" ref="CK200:CK263" si="127">SUM(CI200:CJ200)</f>
        <v>0</v>
      </c>
      <c r="CL200" s="83">
        <f t="shared" si="110"/>
        <v>3418.5212125998328</v>
      </c>
      <c r="CM200" s="15">
        <f t="shared" ref="CM200:CM263" si="128">CL200</f>
        <v>3418.5212125998328</v>
      </c>
      <c r="CN200" s="15">
        <f t="shared" si="115"/>
        <v>3528</v>
      </c>
      <c r="CO200" s="14">
        <f t="shared" ref="CO200:CO263" si="129">AE200+AF200</f>
        <v>2.5268922229920472</v>
      </c>
      <c r="CP200" s="14">
        <f t="shared" ref="CP200:CP263" si="130">AG200+AH200</f>
        <v>5.6829456050750764</v>
      </c>
      <c r="CQ200" s="14">
        <f t="shared" ref="CQ200:CQ263" si="131">AI200+AJ200</f>
        <v>2.6364284682934787</v>
      </c>
      <c r="CR200" s="14">
        <f t="shared" ref="CR200:CR263" si="132">AK200+AL200</f>
        <v>3.4917042137914125</v>
      </c>
      <c r="CS200" s="14">
        <f t="shared" ref="CS200:CS263" si="133">AM200+AN200</f>
        <v>3.7032968098044923</v>
      </c>
      <c r="CT200" s="14">
        <f t="shared" ref="CT200:CT263" si="134">AO200+AP200</f>
        <v>5.176188269021865</v>
      </c>
      <c r="CU200" s="14">
        <f t="shared" ref="CU200:CU263" si="135">AQ200+AR200</f>
        <v>7.1466489681977521</v>
      </c>
      <c r="CV200" s="14">
        <f t="shared" ref="CV200:CV263" si="136">AS200+AT200</f>
        <v>3.0222702226200679</v>
      </c>
      <c r="CW200" s="14">
        <f t="shared" ref="CW200:CW263" si="137">AU200+AV200</f>
        <v>5.1968723896445743</v>
      </c>
      <c r="CX200" s="14">
        <f t="shared" ref="CX200:CX263" si="138">AW200+AX200</f>
        <v>3.5826979083568609</v>
      </c>
      <c r="CY200" s="14">
        <f t="shared" ref="CY200:CY263" si="139">AY200+AZ200</f>
        <v>10.953674075786832</v>
      </c>
      <c r="CZ200" s="14">
        <f t="shared" ref="CZ200:CZ263" si="140">BA200+BB200</f>
        <v>3.1726089278684677</v>
      </c>
      <c r="DA200" s="14">
        <f t="shared" ref="DA200:DA263" si="141">BC200+BD200</f>
        <v>2.8682463573250407</v>
      </c>
      <c r="DB200" s="14">
        <f t="shared" ref="DB200:DB263" si="142">BE200+BF200</f>
        <v>1.1819591901060467</v>
      </c>
      <c r="DC200" s="14">
        <f t="shared" ref="DC200:DC263" si="143">BG200+BH200</f>
        <v>2.0575663711159753</v>
      </c>
    </row>
    <row r="201" spans="3:107" x14ac:dyDescent="0.2">
      <c r="C201">
        <f t="shared" ref="C201:C264" si="144">IF(C200&lt;=364,C200+1,"")</f>
        <v>195</v>
      </c>
      <c r="D201" s="14">
        <f>VLOOKUP($D$4,'demand split'!$AO$2:$OO$16,C201+1,TRUE)</f>
        <v>6.1252168124760171</v>
      </c>
      <c r="E201" s="16">
        <f t="shared" si="116"/>
        <v>199.64424768740383</v>
      </c>
      <c r="F201" s="16">
        <f t="shared" si="117"/>
        <v>153.53073103876935</v>
      </c>
      <c r="G201" s="15">
        <f t="shared" ref="G201:G264" si="145">G200-D201+I200</f>
        <v>187.05697770091993</v>
      </c>
      <c r="H201">
        <f t="shared" si="111"/>
        <v>0</v>
      </c>
      <c r="I201" s="16" cm="1">
        <f t="array" ref="I201">IF(H201=1,MAX((E201:E207)-G201,27),0)</f>
        <v>0</v>
      </c>
      <c r="J201" s="16">
        <f t="shared" si="118"/>
        <v>0</v>
      </c>
      <c r="K201" s="17">
        <f t="shared" si="113"/>
        <v>5</v>
      </c>
      <c r="L201" s="16">
        <f t="shared" si="112"/>
        <v>6.1252168124760171</v>
      </c>
      <c r="O201" s="14">
        <f t="shared" si="119"/>
        <v>187.05697770091993</v>
      </c>
      <c r="P201" s="14">
        <v>115.70035389428719</v>
      </c>
      <c r="Q201" s="14">
        <v>58.31099062792201</v>
      </c>
      <c r="R201" s="14">
        <v>71.088382909922828</v>
      </c>
      <c r="S201" s="14">
        <v>75.396243646485502</v>
      </c>
      <c r="T201" s="14">
        <v>105.38316854809582</v>
      </c>
      <c r="U201" s="14">
        <v>145.50021630337221</v>
      </c>
      <c r="V201" s="14">
        <v>62.893359426799634</v>
      </c>
      <c r="W201" s="14">
        <v>105.80428116157971</v>
      </c>
      <c r="X201" s="14">
        <v>72.940943781518911</v>
      </c>
      <c r="Y201" s="14">
        <v>223.00828744153932</v>
      </c>
      <c r="Z201" s="14">
        <v>64.678825578321508</v>
      </c>
      <c r="AA201" s="14">
        <v>39.689369461792531</v>
      </c>
      <c r="AB201" s="14">
        <v>61.06412724366723</v>
      </c>
      <c r="AC201" s="14">
        <v>51.436256146194928</v>
      </c>
      <c r="AE201" s="14">
        <v>1.6845948153280315</v>
      </c>
      <c r="AF201" s="16">
        <v>0</v>
      </c>
      <c r="AG201" s="14">
        <v>3.788630403383384</v>
      </c>
      <c r="AH201" s="16">
        <v>0</v>
      </c>
      <c r="AI201" s="14">
        <v>1.7576189788623193</v>
      </c>
      <c r="AJ201" s="16">
        <v>0</v>
      </c>
      <c r="AK201" s="14">
        <v>2.3278028091942748</v>
      </c>
      <c r="AL201" s="16">
        <v>0</v>
      </c>
      <c r="AM201" s="14">
        <v>2.4688645398696614</v>
      </c>
      <c r="AN201" s="16">
        <v>0</v>
      </c>
      <c r="AO201" s="14">
        <v>3.4507921793479097</v>
      </c>
      <c r="AP201" s="16">
        <v>0</v>
      </c>
      <c r="AQ201" s="14">
        <v>4.7644326454651686</v>
      </c>
      <c r="AR201" s="16">
        <v>0</v>
      </c>
      <c r="AS201" s="14">
        <v>2.0148468150800452</v>
      </c>
      <c r="AT201" s="16">
        <v>0</v>
      </c>
      <c r="AU201" s="14">
        <v>3.4645815930963826</v>
      </c>
      <c r="AV201" s="16">
        <v>0</v>
      </c>
      <c r="AW201" s="14">
        <v>2.3884652722379074</v>
      </c>
      <c r="AX201" s="16">
        <v>0</v>
      </c>
      <c r="AY201" s="14">
        <v>7.3024493838578879</v>
      </c>
      <c r="AZ201" s="16">
        <v>0</v>
      </c>
      <c r="BA201" s="14">
        <v>2.1150726185789783</v>
      </c>
      <c r="BB201" s="16">
        <v>0</v>
      </c>
      <c r="BC201" s="14">
        <v>1.9121642382166939</v>
      </c>
      <c r="BD201" s="16">
        <v>0</v>
      </c>
      <c r="BE201" s="14">
        <v>0.78797279340403092</v>
      </c>
      <c r="BF201" s="16">
        <v>0</v>
      </c>
      <c r="BG201" s="14">
        <v>1.3717109140773167</v>
      </c>
      <c r="BH201" s="16">
        <v>0</v>
      </c>
      <c r="BI201" s="73">
        <f t="shared" si="120"/>
        <v>41.599999999999994</v>
      </c>
      <c r="BJ201" s="73">
        <f t="shared" si="121"/>
        <v>3638.7832305426423</v>
      </c>
      <c r="BK201" s="73">
        <f t="shared" si="122"/>
        <v>2198.8314466702232</v>
      </c>
      <c r="BL201" s="74">
        <f t="shared" si="123"/>
        <v>0</v>
      </c>
      <c r="BM201" s="14">
        <f t="shared" ref="BM201:BM264" si="146">BM200-BL201+BN200</f>
        <v>5544.5087168546997</v>
      </c>
      <c r="BN201" s="15">
        <f t="shared" si="124"/>
        <v>0</v>
      </c>
      <c r="BO201">
        <f t="shared" si="125"/>
        <v>0</v>
      </c>
      <c r="BS201">
        <v>195</v>
      </c>
      <c r="BT201" s="16">
        <v>0</v>
      </c>
      <c r="BU201" s="16">
        <v>0</v>
      </c>
      <c r="BV201" s="16">
        <v>0</v>
      </c>
      <c r="BW201" s="16">
        <v>0</v>
      </c>
      <c r="BX201" s="16">
        <v>0</v>
      </c>
      <c r="BY201" s="16">
        <v>0</v>
      </c>
      <c r="BZ201" s="16">
        <v>0</v>
      </c>
      <c r="CA201" s="16">
        <v>0</v>
      </c>
      <c r="CB201" s="16">
        <v>0</v>
      </c>
      <c r="CC201" s="16">
        <v>0</v>
      </c>
      <c r="CD201" s="16">
        <v>0</v>
      </c>
      <c r="CE201" s="16">
        <v>0</v>
      </c>
      <c r="CF201" s="16">
        <v>0</v>
      </c>
      <c r="CG201" s="16">
        <v>0</v>
      </c>
      <c r="CH201" s="16">
        <v>0</v>
      </c>
      <c r="CI201" s="16">
        <f t="shared" si="126"/>
        <v>0</v>
      </c>
      <c r="CJ201" s="15">
        <f t="shared" si="114"/>
        <v>0</v>
      </c>
      <c r="CK201" s="15">
        <f t="shared" si="127"/>
        <v>0</v>
      </c>
      <c r="CL201" s="83">
        <f t="shared" ref="CL201:CL264" si="147">CL200+L201</f>
        <v>3424.6464294123089</v>
      </c>
      <c r="CM201" s="15">
        <f t="shared" si="128"/>
        <v>3424.6464294123089</v>
      </c>
      <c r="CN201" s="15">
        <f t="shared" si="115"/>
        <v>3548</v>
      </c>
      <c r="CO201" s="14">
        <f t="shared" si="129"/>
        <v>1.6845948153280315</v>
      </c>
      <c r="CP201" s="14">
        <f t="shared" si="130"/>
        <v>3.788630403383384</v>
      </c>
      <c r="CQ201" s="14">
        <f t="shared" si="131"/>
        <v>1.7576189788623193</v>
      </c>
      <c r="CR201" s="14">
        <f t="shared" si="132"/>
        <v>2.3278028091942748</v>
      </c>
      <c r="CS201" s="14">
        <f t="shared" si="133"/>
        <v>2.4688645398696614</v>
      </c>
      <c r="CT201" s="14">
        <f t="shared" si="134"/>
        <v>3.4507921793479097</v>
      </c>
      <c r="CU201" s="14">
        <f t="shared" si="135"/>
        <v>4.7644326454651686</v>
      </c>
      <c r="CV201" s="14">
        <f t="shared" si="136"/>
        <v>2.0148468150800452</v>
      </c>
      <c r="CW201" s="14">
        <f t="shared" si="137"/>
        <v>3.4645815930963826</v>
      </c>
      <c r="CX201" s="14">
        <f t="shared" si="138"/>
        <v>2.3884652722379074</v>
      </c>
      <c r="CY201" s="14">
        <f t="shared" si="139"/>
        <v>7.3024493838578879</v>
      </c>
      <c r="CZ201" s="14">
        <f t="shared" si="140"/>
        <v>2.1150726185789783</v>
      </c>
      <c r="DA201" s="14">
        <f t="shared" si="141"/>
        <v>1.9121642382166939</v>
      </c>
      <c r="DB201" s="14">
        <f t="shared" si="142"/>
        <v>0.78797279340403092</v>
      </c>
      <c r="DC201" s="14">
        <f t="shared" si="143"/>
        <v>1.3717109140773167</v>
      </c>
    </row>
    <row r="202" spans="3:107" x14ac:dyDescent="0.2">
      <c r="C202">
        <f t="shared" si="144"/>
        <v>196</v>
      </c>
      <c r="D202" s="14">
        <f>VLOOKUP($D$4,'demand split'!$AO$2:$OO$16,C202+1,TRUE)</f>
        <v>4.2876517687332125</v>
      </c>
      <c r="E202" s="16">
        <f t="shared" si="116"/>
        <v>201.12322210220634</v>
      </c>
      <c r="F202" s="16">
        <f t="shared" si="117"/>
        <v>153.53073103876932</v>
      </c>
      <c r="G202" s="15">
        <f t="shared" si="145"/>
        <v>182.76932593218672</v>
      </c>
      <c r="H202">
        <f t="shared" ref="H202:H265" si="148">IF(G202&lt;MAX(F202:F208),1,0)</f>
        <v>0</v>
      </c>
      <c r="I202" s="16" cm="1">
        <f t="array" ref="I202">IF(H202=1,MAX((E202:E208)-G202,27),0)</f>
        <v>0</v>
      </c>
      <c r="J202" s="16">
        <f t="shared" si="118"/>
        <v>0</v>
      </c>
      <c r="K202" s="17">
        <f t="shared" si="113"/>
        <v>6</v>
      </c>
      <c r="L202" s="16">
        <f t="shared" si="112"/>
        <v>4.2876517687332125</v>
      </c>
      <c r="O202" s="14">
        <f t="shared" si="119"/>
        <v>182.76932593218672</v>
      </c>
      <c r="P202" s="14">
        <v>113.04831261191882</v>
      </c>
      <c r="Q202" s="14">
        <v>57.080657342718389</v>
      </c>
      <c r="R202" s="14">
        <v>69.458920943486831</v>
      </c>
      <c r="S202" s="14">
        <v>73.668038468576739</v>
      </c>
      <c r="T202" s="14">
        <v>102.96761402255228</v>
      </c>
      <c r="U202" s="14">
        <v>142.1651134515466</v>
      </c>
      <c r="V202" s="14">
        <v>61.482966656243605</v>
      </c>
      <c r="W202" s="14">
        <v>103.37907404641224</v>
      </c>
      <c r="X202" s="14">
        <v>71.269018090952372</v>
      </c>
      <c r="Y202" s="14">
        <v>217.89657287283879</v>
      </c>
      <c r="Z202" s="14">
        <v>63.198274745316226</v>
      </c>
      <c r="AA202" s="14">
        <v>39.137788506409706</v>
      </c>
      <c r="AB202" s="14">
        <v>59.725612276915541</v>
      </c>
      <c r="AC202" s="14">
        <v>50.476058506340806</v>
      </c>
      <c r="AE202" s="14">
        <v>1.1792163707296222</v>
      </c>
      <c r="AF202" s="16">
        <v>0</v>
      </c>
      <c r="AG202" s="14">
        <v>2.6520412823683692</v>
      </c>
      <c r="AH202" s="16">
        <v>0</v>
      </c>
      <c r="AI202" s="14">
        <v>1.2303332852036235</v>
      </c>
      <c r="AJ202" s="16">
        <v>0</v>
      </c>
      <c r="AK202" s="14">
        <v>1.6294619664359926</v>
      </c>
      <c r="AL202" s="16">
        <v>0</v>
      </c>
      <c r="AM202" s="14">
        <v>1.7282051779087633</v>
      </c>
      <c r="AN202" s="16">
        <v>0</v>
      </c>
      <c r="AO202" s="14">
        <v>2.4155545255435369</v>
      </c>
      <c r="AP202" s="16">
        <v>0</v>
      </c>
      <c r="AQ202" s="14">
        <v>3.3351028518256181</v>
      </c>
      <c r="AR202" s="16">
        <v>0</v>
      </c>
      <c r="AS202" s="14">
        <v>1.410392770556032</v>
      </c>
      <c r="AT202" s="16">
        <v>0</v>
      </c>
      <c r="AU202" s="14">
        <v>2.4252071151674683</v>
      </c>
      <c r="AV202" s="16">
        <v>0</v>
      </c>
      <c r="AW202" s="14">
        <v>1.6719256905665352</v>
      </c>
      <c r="AX202" s="16">
        <v>0</v>
      </c>
      <c r="AY202" s="14">
        <v>5.1117145687005223</v>
      </c>
      <c r="AZ202" s="16">
        <v>0</v>
      </c>
      <c r="BA202" s="14">
        <v>1.480550833005285</v>
      </c>
      <c r="BB202" s="16">
        <v>0</v>
      </c>
      <c r="BC202" s="14">
        <v>1.338514966751686</v>
      </c>
      <c r="BD202" s="16">
        <v>0</v>
      </c>
      <c r="BE202" s="14">
        <v>0.55158095538282181</v>
      </c>
      <c r="BF202" s="16">
        <v>0</v>
      </c>
      <c r="BG202" s="14">
        <v>0.96019763985412188</v>
      </c>
      <c r="BH202" s="16">
        <v>0</v>
      </c>
      <c r="BI202" s="73">
        <f t="shared" si="120"/>
        <v>29.119999999999994</v>
      </c>
      <c r="BJ202" s="73">
        <f t="shared" si="121"/>
        <v>3618.4576155358623</v>
      </c>
      <c r="BK202" s="73">
        <f t="shared" si="122"/>
        <v>2210.7342670614462</v>
      </c>
      <c r="BL202" s="74">
        <f t="shared" si="123"/>
        <v>0</v>
      </c>
      <c r="BM202" s="14">
        <f t="shared" si="146"/>
        <v>5544.5087168546997</v>
      </c>
      <c r="BN202" s="15">
        <f t="shared" si="124"/>
        <v>0</v>
      </c>
      <c r="BO202">
        <f t="shared" si="125"/>
        <v>0</v>
      </c>
      <c r="BS202">
        <v>196</v>
      </c>
      <c r="BT202" s="16">
        <v>0</v>
      </c>
      <c r="BU202" s="16">
        <v>0</v>
      </c>
      <c r="BV202" s="16">
        <v>0</v>
      </c>
      <c r="BW202" s="16">
        <v>0</v>
      </c>
      <c r="BX202" s="16">
        <v>0</v>
      </c>
      <c r="BY202" s="16">
        <v>0</v>
      </c>
      <c r="BZ202" s="16">
        <v>0</v>
      </c>
      <c r="CA202" s="16">
        <v>0</v>
      </c>
      <c r="CB202" s="16">
        <v>0</v>
      </c>
      <c r="CC202" s="16">
        <v>0</v>
      </c>
      <c r="CD202" s="16">
        <v>0</v>
      </c>
      <c r="CE202" s="16">
        <v>0</v>
      </c>
      <c r="CF202" s="16">
        <v>0</v>
      </c>
      <c r="CG202" s="16">
        <v>0</v>
      </c>
      <c r="CH202" s="16">
        <v>0</v>
      </c>
      <c r="CI202" s="16">
        <f t="shared" si="126"/>
        <v>0</v>
      </c>
      <c r="CJ202" s="15">
        <f t="shared" si="114"/>
        <v>0</v>
      </c>
      <c r="CK202" s="15">
        <f t="shared" si="127"/>
        <v>0</v>
      </c>
      <c r="CL202" s="83">
        <f t="shared" si="147"/>
        <v>3428.9340811810421</v>
      </c>
      <c r="CM202" s="15">
        <f t="shared" si="128"/>
        <v>3428.9340811810421</v>
      </c>
      <c r="CN202" s="15">
        <f t="shared" si="115"/>
        <v>3568</v>
      </c>
      <c r="CO202" s="14">
        <f t="shared" si="129"/>
        <v>1.1792163707296222</v>
      </c>
      <c r="CP202" s="14">
        <f t="shared" si="130"/>
        <v>2.6520412823683692</v>
      </c>
      <c r="CQ202" s="14">
        <f t="shared" si="131"/>
        <v>1.2303332852036235</v>
      </c>
      <c r="CR202" s="14">
        <f t="shared" si="132"/>
        <v>1.6294619664359926</v>
      </c>
      <c r="CS202" s="14">
        <f t="shared" si="133"/>
        <v>1.7282051779087633</v>
      </c>
      <c r="CT202" s="14">
        <f t="shared" si="134"/>
        <v>2.4155545255435369</v>
      </c>
      <c r="CU202" s="14">
        <f t="shared" si="135"/>
        <v>3.3351028518256181</v>
      </c>
      <c r="CV202" s="14">
        <f t="shared" si="136"/>
        <v>1.410392770556032</v>
      </c>
      <c r="CW202" s="14">
        <f t="shared" si="137"/>
        <v>2.4252071151674683</v>
      </c>
      <c r="CX202" s="14">
        <f t="shared" si="138"/>
        <v>1.6719256905665352</v>
      </c>
      <c r="CY202" s="14">
        <f t="shared" si="139"/>
        <v>5.1117145687005223</v>
      </c>
      <c r="CZ202" s="14">
        <f t="shared" si="140"/>
        <v>1.480550833005285</v>
      </c>
      <c r="DA202" s="14">
        <f t="shared" si="141"/>
        <v>1.338514966751686</v>
      </c>
      <c r="DB202" s="14">
        <f t="shared" si="142"/>
        <v>0.55158095538282181</v>
      </c>
      <c r="DC202" s="14">
        <f t="shared" si="143"/>
        <v>0.96019763985412188</v>
      </c>
    </row>
    <row r="203" spans="3:107" x14ac:dyDescent="0.2">
      <c r="C203">
        <f t="shared" si="144"/>
        <v>197</v>
      </c>
      <c r="D203" s="14">
        <f>VLOOKUP($D$4,'demand split'!$AO$2:$OO$16,C203+1,TRUE)</f>
        <v>6.1252168124760171</v>
      </c>
      <c r="E203" s="16">
        <f t="shared" si="116"/>
        <v>201.29086393714832</v>
      </c>
      <c r="F203" s="16">
        <f t="shared" si="117"/>
        <v>153.53073103876935</v>
      </c>
      <c r="G203" s="15">
        <f t="shared" si="145"/>
        <v>176.64410911971069</v>
      </c>
      <c r="H203">
        <f t="shared" si="148"/>
        <v>0</v>
      </c>
      <c r="I203" s="16" cm="1">
        <f t="array" ref="I203">IF(H203=1,MAX((E203:E209)-G203,27),0)</f>
        <v>0</v>
      </c>
      <c r="J203" s="16">
        <f t="shared" si="118"/>
        <v>0</v>
      </c>
      <c r="K203" s="17">
        <f t="shared" si="113"/>
        <v>7</v>
      </c>
      <c r="L203" s="16">
        <f t="shared" si="112"/>
        <v>6.1252168124760171</v>
      </c>
      <c r="O203" s="14">
        <f t="shared" si="119"/>
        <v>176.64410911971069</v>
      </c>
      <c r="P203" s="14">
        <v>109.25968220853544</v>
      </c>
      <c r="Q203" s="14">
        <v>55.323038363856071</v>
      </c>
      <c r="R203" s="14">
        <v>67.131118134292549</v>
      </c>
      <c r="S203" s="14">
        <v>71.199173928707083</v>
      </c>
      <c r="T203" s="14">
        <v>99.516821843204369</v>
      </c>
      <c r="U203" s="14">
        <v>137.40068080608143</v>
      </c>
      <c r="V203" s="14">
        <v>59.468119841163556</v>
      </c>
      <c r="W203" s="14">
        <v>99.914492453315859</v>
      </c>
      <c r="X203" s="14">
        <v>68.880552818714463</v>
      </c>
      <c r="Y203" s="14">
        <v>210.5941234889809</v>
      </c>
      <c r="Z203" s="14">
        <v>61.083202126737248</v>
      </c>
      <c r="AA203" s="14">
        <v>38.349815713005675</v>
      </c>
      <c r="AB203" s="14">
        <v>57.813448038698844</v>
      </c>
      <c r="AC203" s="14">
        <v>49.104347592263487</v>
      </c>
      <c r="AE203" s="14">
        <v>1.6845948153280315</v>
      </c>
      <c r="AF203" s="16">
        <v>0</v>
      </c>
      <c r="AG203" s="14">
        <v>3.788630403383384</v>
      </c>
      <c r="AH203" s="16">
        <v>0</v>
      </c>
      <c r="AI203" s="14">
        <v>1.7576189788623193</v>
      </c>
      <c r="AJ203" s="16">
        <v>0</v>
      </c>
      <c r="AK203" s="14">
        <v>2.3278028091942748</v>
      </c>
      <c r="AL203" s="16">
        <v>0</v>
      </c>
      <c r="AM203" s="14">
        <v>2.4688645398696614</v>
      </c>
      <c r="AN203" s="16">
        <v>0</v>
      </c>
      <c r="AO203" s="14">
        <v>3.4507921793479097</v>
      </c>
      <c r="AP203" s="16">
        <v>0</v>
      </c>
      <c r="AQ203" s="14">
        <v>4.7644326454651686</v>
      </c>
      <c r="AR203" s="16">
        <v>0</v>
      </c>
      <c r="AS203" s="14">
        <v>2.0148468150800452</v>
      </c>
      <c r="AT203" s="16">
        <v>0</v>
      </c>
      <c r="AU203" s="14">
        <v>3.4645815930963826</v>
      </c>
      <c r="AV203" s="16">
        <v>0</v>
      </c>
      <c r="AW203" s="14">
        <v>2.3884652722379074</v>
      </c>
      <c r="AX203" s="16">
        <v>0</v>
      </c>
      <c r="AY203" s="14">
        <v>7.3024493838578879</v>
      </c>
      <c r="AZ203" s="16">
        <v>0</v>
      </c>
      <c r="BA203" s="14">
        <v>2.1150726185789783</v>
      </c>
      <c r="BB203" s="16">
        <v>0</v>
      </c>
      <c r="BC203" s="14">
        <v>1.9121642382166939</v>
      </c>
      <c r="BD203" s="16">
        <v>0</v>
      </c>
      <c r="BE203" s="14">
        <v>0.78797279340403092</v>
      </c>
      <c r="BF203" s="16">
        <v>0</v>
      </c>
      <c r="BG203" s="14">
        <v>1.3717109140773167</v>
      </c>
      <c r="BH203" s="16">
        <v>0</v>
      </c>
      <c r="BI203" s="73">
        <f t="shared" si="120"/>
        <v>41.599999999999994</v>
      </c>
      <c r="BJ203" s="73">
        <f t="shared" si="121"/>
        <v>3604.324561630021</v>
      </c>
      <c r="BK203" s="73">
        <f t="shared" si="122"/>
        <v>2242.6418351527532</v>
      </c>
      <c r="BL203" s="74">
        <f t="shared" si="123"/>
        <v>0</v>
      </c>
      <c r="BM203" s="14">
        <f t="shared" si="146"/>
        <v>5544.5087168546997</v>
      </c>
      <c r="BN203" s="15">
        <f t="shared" si="124"/>
        <v>0</v>
      </c>
      <c r="BO203">
        <f t="shared" si="125"/>
        <v>0</v>
      </c>
      <c r="BS203">
        <v>197</v>
      </c>
      <c r="BT203" s="16">
        <v>0</v>
      </c>
      <c r="BU203" s="16">
        <v>0</v>
      </c>
      <c r="BV203" s="16">
        <v>0</v>
      </c>
      <c r="BW203" s="16">
        <v>0</v>
      </c>
      <c r="BX203" s="16">
        <v>0</v>
      </c>
      <c r="BY203" s="16">
        <v>0</v>
      </c>
      <c r="BZ203" s="16">
        <v>0</v>
      </c>
      <c r="CA203" s="16">
        <v>0</v>
      </c>
      <c r="CB203" s="16">
        <v>0</v>
      </c>
      <c r="CC203" s="16">
        <v>0</v>
      </c>
      <c r="CD203" s="16">
        <v>0</v>
      </c>
      <c r="CE203" s="16">
        <v>0</v>
      </c>
      <c r="CF203" s="16">
        <v>0</v>
      </c>
      <c r="CG203" s="16">
        <v>0</v>
      </c>
      <c r="CH203" s="16">
        <v>0</v>
      </c>
      <c r="CI203" s="16">
        <f t="shared" si="126"/>
        <v>0</v>
      </c>
      <c r="CJ203" s="15">
        <f t="shared" si="114"/>
        <v>0</v>
      </c>
      <c r="CK203" s="15">
        <f t="shared" si="127"/>
        <v>0</v>
      </c>
      <c r="CL203" s="83">
        <f t="shared" si="147"/>
        <v>3435.0592979935182</v>
      </c>
      <c r="CM203" s="15">
        <f t="shared" si="128"/>
        <v>3435.0592979935182</v>
      </c>
      <c r="CN203" s="15">
        <f t="shared" si="115"/>
        <v>3588</v>
      </c>
      <c r="CO203" s="14">
        <f t="shared" si="129"/>
        <v>1.6845948153280315</v>
      </c>
      <c r="CP203" s="14">
        <f t="shared" si="130"/>
        <v>3.788630403383384</v>
      </c>
      <c r="CQ203" s="14">
        <f t="shared" si="131"/>
        <v>1.7576189788623193</v>
      </c>
      <c r="CR203" s="14">
        <f t="shared" si="132"/>
        <v>2.3278028091942748</v>
      </c>
      <c r="CS203" s="14">
        <f t="shared" si="133"/>
        <v>2.4688645398696614</v>
      </c>
      <c r="CT203" s="14">
        <f t="shared" si="134"/>
        <v>3.4507921793479097</v>
      </c>
      <c r="CU203" s="14">
        <f t="shared" si="135"/>
        <v>4.7644326454651686</v>
      </c>
      <c r="CV203" s="14">
        <f t="shared" si="136"/>
        <v>2.0148468150800452</v>
      </c>
      <c r="CW203" s="14">
        <f t="shared" si="137"/>
        <v>3.4645815930963826</v>
      </c>
      <c r="CX203" s="14">
        <f t="shared" si="138"/>
        <v>2.3884652722379074</v>
      </c>
      <c r="CY203" s="14">
        <f t="shared" si="139"/>
        <v>7.3024493838578879</v>
      </c>
      <c r="CZ203" s="14">
        <f t="shared" si="140"/>
        <v>2.1150726185789783</v>
      </c>
      <c r="DA203" s="14">
        <f t="shared" si="141"/>
        <v>1.9121642382166939</v>
      </c>
      <c r="DB203" s="14">
        <f t="shared" si="142"/>
        <v>0.78797279340403092</v>
      </c>
      <c r="DC203" s="14">
        <f t="shared" si="143"/>
        <v>1.3717109140773167</v>
      </c>
    </row>
    <row r="204" spans="3:107" x14ac:dyDescent="0.2">
      <c r="C204">
        <f t="shared" si="144"/>
        <v>198</v>
      </c>
      <c r="D204" s="14">
        <f>VLOOKUP($D$4,'demand split'!$AO$2:$OO$16,C204+1,TRUE)</f>
        <v>9.1878252187140266</v>
      </c>
      <c r="E204" s="16">
        <f t="shared" si="116"/>
        <v>199.47012134205454</v>
      </c>
      <c r="F204" s="16">
        <f t="shared" si="117"/>
        <v>152.72183389831932</v>
      </c>
      <c r="G204" s="15">
        <f t="shared" si="145"/>
        <v>167.45628390099665</v>
      </c>
      <c r="H204">
        <f t="shared" si="148"/>
        <v>0</v>
      </c>
      <c r="I204" s="16" cm="1">
        <f t="array" ref="I204">IF(H204=1,MAX((E204:E210)-G204,27),0)</f>
        <v>0</v>
      </c>
      <c r="J204" s="16">
        <f t="shared" si="118"/>
        <v>0</v>
      </c>
      <c r="K204" s="17">
        <f t="shared" si="113"/>
        <v>1</v>
      </c>
      <c r="L204" s="16">
        <f t="shared" si="112"/>
        <v>9.1878252187140266</v>
      </c>
      <c r="O204" s="14">
        <f t="shared" si="119"/>
        <v>167.45628390099665</v>
      </c>
      <c r="P204" s="14">
        <v>103.57673660346036</v>
      </c>
      <c r="Q204" s="14">
        <v>52.68660989556259</v>
      </c>
      <c r="R204" s="14">
        <v>63.639413920501134</v>
      </c>
      <c r="S204" s="14">
        <v>67.495877118902584</v>
      </c>
      <c r="T204" s="14">
        <v>94.340633574182505</v>
      </c>
      <c r="U204" s="14">
        <v>130.25403183788367</v>
      </c>
      <c r="V204" s="14">
        <v>56.445849618543491</v>
      </c>
      <c r="W204" s="14">
        <v>94.717620063671291</v>
      </c>
      <c r="X204" s="14">
        <v>65.2978549103576</v>
      </c>
      <c r="Y204" s="14">
        <v>199.64044941319406</v>
      </c>
      <c r="Z204" s="14">
        <v>57.910593198868781</v>
      </c>
      <c r="AA204" s="14">
        <v>37.167856522899626</v>
      </c>
      <c r="AB204" s="14">
        <v>54.945201681373803</v>
      </c>
      <c r="AC204" s="14">
        <v>47.046781221147512</v>
      </c>
      <c r="AE204" s="14">
        <v>2.5268922229920472</v>
      </c>
      <c r="AF204" s="16">
        <v>0</v>
      </c>
      <c r="AG204" s="14">
        <v>5.6829456050750764</v>
      </c>
      <c r="AH204" s="16">
        <v>0</v>
      </c>
      <c r="AI204" s="14">
        <v>2.6364284682934787</v>
      </c>
      <c r="AJ204" s="16">
        <v>0</v>
      </c>
      <c r="AK204" s="14">
        <v>3.4917042137914125</v>
      </c>
      <c r="AL204" s="16">
        <v>0</v>
      </c>
      <c r="AM204" s="14">
        <v>3.7032968098044923</v>
      </c>
      <c r="AN204" s="16">
        <v>0</v>
      </c>
      <c r="AO204" s="14">
        <v>5.176188269021865</v>
      </c>
      <c r="AP204" s="16">
        <v>0</v>
      </c>
      <c r="AQ204" s="14">
        <v>7.1466489681977521</v>
      </c>
      <c r="AR204" s="16">
        <v>0</v>
      </c>
      <c r="AS204" s="14">
        <v>3.0222702226200679</v>
      </c>
      <c r="AT204" s="16">
        <v>0</v>
      </c>
      <c r="AU204" s="14">
        <v>5.1968723896445743</v>
      </c>
      <c r="AV204" s="16">
        <v>0</v>
      </c>
      <c r="AW204" s="14">
        <v>3.5826979083568609</v>
      </c>
      <c r="AX204" s="16">
        <v>0</v>
      </c>
      <c r="AY204" s="14">
        <v>10.953674075786832</v>
      </c>
      <c r="AZ204" s="16">
        <v>0</v>
      </c>
      <c r="BA204" s="14">
        <v>3.1726089278684677</v>
      </c>
      <c r="BB204" s="16">
        <v>0</v>
      </c>
      <c r="BC204" s="14">
        <v>2.8682463573250407</v>
      </c>
      <c r="BD204" s="16">
        <v>0</v>
      </c>
      <c r="BE204" s="14">
        <v>1.1819591901060467</v>
      </c>
      <c r="BF204" s="16">
        <v>0</v>
      </c>
      <c r="BG204" s="14">
        <v>2.0575663711159753</v>
      </c>
      <c r="BH204" s="16">
        <v>0</v>
      </c>
      <c r="BI204" s="73">
        <f t="shared" si="120"/>
        <v>62.4</v>
      </c>
      <c r="BJ204" s="73">
        <f t="shared" si="121"/>
        <v>3641.0430457300426</v>
      </c>
      <c r="BK204" s="73">
        <f t="shared" si="122"/>
        <v>2348.4212522484968</v>
      </c>
      <c r="BL204" s="74">
        <f t="shared" si="123"/>
        <v>0</v>
      </c>
      <c r="BM204" s="14">
        <f t="shared" si="146"/>
        <v>5544.5087168546997</v>
      </c>
      <c r="BN204" s="15">
        <f t="shared" si="124"/>
        <v>0</v>
      </c>
      <c r="BO204">
        <f t="shared" si="125"/>
        <v>0</v>
      </c>
      <c r="BS204">
        <v>198</v>
      </c>
      <c r="BT204" s="16">
        <v>0</v>
      </c>
      <c r="BU204" s="16">
        <v>0</v>
      </c>
      <c r="BV204" s="16">
        <v>0</v>
      </c>
      <c r="BW204" s="16">
        <v>0</v>
      </c>
      <c r="BX204" s="16">
        <v>0</v>
      </c>
      <c r="BY204" s="16">
        <v>0</v>
      </c>
      <c r="BZ204" s="16">
        <v>0</v>
      </c>
      <c r="CA204" s="16">
        <v>0</v>
      </c>
      <c r="CB204" s="16">
        <v>0</v>
      </c>
      <c r="CC204" s="16">
        <v>0</v>
      </c>
      <c r="CD204" s="16">
        <v>0</v>
      </c>
      <c r="CE204" s="16">
        <v>0</v>
      </c>
      <c r="CF204" s="16">
        <v>0</v>
      </c>
      <c r="CG204" s="16">
        <v>0</v>
      </c>
      <c r="CH204" s="16">
        <v>0</v>
      </c>
      <c r="CI204" s="16">
        <f t="shared" si="126"/>
        <v>0</v>
      </c>
      <c r="CJ204" s="15">
        <f t="shared" si="114"/>
        <v>0</v>
      </c>
      <c r="CK204" s="15">
        <f t="shared" si="127"/>
        <v>0</v>
      </c>
      <c r="CL204" s="83">
        <f t="shared" si="147"/>
        <v>3444.2471232122321</v>
      </c>
      <c r="CM204" s="15">
        <f t="shared" si="128"/>
        <v>3444.2471232122321</v>
      </c>
      <c r="CN204" s="15">
        <f t="shared" si="115"/>
        <v>3608</v>
      </c>
      <c r="CO204" s="14">
        <f t="shared" si="129"/>
        <v>2.5268922229920472</v>
      </c>
      <c r="CP204" s="14">
        <f t="shared" si="130"/>
        <v>5.6829456050750764</v>
      </c>
      <c r="CQ204" s="14">
        <f t="shared" si="131"/>
        <v>2.6364284682934787</v>
      </c>
      <c r="CR204" s="14">
        <f t="shared" si="132"/>
        <v>3.4917042137914125</v>
      </c>
      <c r="CS204" s="14">
        <f t="shared" si="133"/>
        <v>3.7032968098044923</v>
      </c>
      <c r="CT204" s="14">
        <f t="shared" si="134"/>
        <v>5.176188269021865</v>
      </c>
      <c r="CU204" s="14">
        <f t="shared" si="135"/>
        <v>7.1466489681977521</v>
      </c>
      <c r="CV204" s="14">
        <f t="shared" si="136"/>
        <v>3.0222702226200679</v>
      </c>
      <c r="CW204" s="14">
        <f t="shared" si="137"/>
        <v>5.1968723896445743</v>
      </c>
      <c r="CX204" s="14">
        <f t="shared" si="138"/>
        <v>3.5826979083568609</v>
      </c>
      <c r="CY204" s="14">
        <f t="shared" si="139"/>
        <v>10.953674075786832</v>
      </c>
      <c r="CZ204" s="14">
        <f t="shared" si="140"/>
        <v>3.1726089278684677</v>
      </c>
      <c r="DA204" s="14">
        <f t="shared" si="141"/>
        <v>2.8682463573250407</v>
      </c>
      <c r="DB204" s="14">
        <f t="shared" si="142"/>
        <v>1.1819591901060467</v>
      </c>
      <c r="DC204" s="14">
        <f t="shared" si="143"/>
        <v>2.0575663711159753</v>
      </c>
    </row>
    <row r="205" spans="3:107" x14ac:dyDescent="0.2">
      <c r="C205">
        <f t="shared" si="144"/>
        <v>199</v>
      </c>
      <c r="D205" s="14">
        <f>VLOOKUP($D$4,'demand split'!$AO$2:$OO$16,C205+1,TRUE)</f>
        <v>11.025390262456831</v>
      </c>
      <c r="E205" s="16">
        <f t="shared" si="116"/>
        <v>193.64559421405554</v>
      </c>
      <c r="F205" s="16">
        <f t="shared" si="117"/>
        <v>149.29900270177188</v>
      </c>
      <c r="G205" s="15">
        <f t="shared" si="145"/>
        <v>156.43089363853983</v>
      </c>
      <c r="H205">
        <f t="shared" si="148"/>
        <v>0</v>
      </c>
      <c r="I205" s="16" cm="1">
        <f t="array" ref="I205">IF(H205=1,MAX((E205:E211)-G205,27),0)</f>
        <v>0</v>
      </c>
      <c r="J205" s="16">
        <f t="shared" si="118"/>
        <v>0</v>
      </c>
      <c r="K205" s="17">
        <f t="shared" si="113"/>
        <v>2</v>
      </c>
      <c r="L205" s="16">
        <f t="shared" ref="L205:L268" si="149">I205+D205</f>
        <v>11.025390262456831</v>
      </c>
      <c r="O205" s="14">
        <f t="shared" si="119"/>
        <v>156.43089363853983</v>
      </c>
      <c r="P205" s="14">
        <v>96.757201877370278</v>
      </c>
      <c r="Q205" s="14">
        <v>49.522895733610419</v>
      </c>
      <c r="R205" s="14">
        <v>59.449368863951442</v>
      </c>
      <c r="S205" s="14">
        <v>63.051920947137191</v>
      </c>
      <c r="T205" s="14">
        <v>88.129207651356268</v>
      </c>
      <c r="U205" s="14">
        <v>121.67805307604637</v>
      </c>
      <c r="V205" s="14">
        <v>52.819125351399407</v>
      </c>
      <c r="W205" s="14">
        <v>88.481373196097806</v>
      </c>
      <c r="X205" s="14">
        <v>60.998617420329367</v>
      </c>
      <c r="Y205" s="14">
        <v>186.49604052224987</v>
      </c>
      <c r="Z205" s="14">
        <v>54.103462485426618</v>
      </c>
      <c r="AA205" s="14">
        <v>35.749505494772372</v>
      </c>
      <c r="AB205" s="14">
        <v>51.503306052583753</v>
      </c>
      <c r="AC205" s="14">
        <v>44.577701575808341</v>
      </c>
      <c r="AE205" s="14">
        <v>3.0322706675904563</v>
      </c>
      <c r="AF205" s="16">
        <v>0</v>
      </c>
      <c r="AG205" s="14">
        <v>6.8195347260900903</v>
      </c>
      <c r="AH205" s="16">
        <v>0</v>
      </c>
      <c r="AI205" s="14">
        <v>3.163714161952174</v>
      </c>
      <c r="AJ205" s="16">
        <v>0</v>
      </c>
      <c r="AK205" s="14">
        <v>4.1900450565496952</v>
      </c>
      <c r="AL205" s="16">
        <v>0</v>
      </c>
      <c r="AM205" s="14">
        <v>4.4439561717653904</v>
      </c>
      <c r="AN205" s="16">
        <v>0</v>
      </c>
      <c r="AO205" s="14">
        <v>6.2114259228262361</v>
      </c>
      <c r="AP205" s="16">
        <v>0</v>
      </c>
      <c r="AQ205" s="14">
        <v>8.5759787618373018</v>
      </c>
      <c r="AR205" s="16">
        <v>0</v>
      </c>
      <c r="AS205" s="14">
        <v>3.6267242671440818</v>
      </c>
      <c r="AT205" s="16">
        <v>0</v>
      </c>
      <c r="AU205" s="14">
        <v>6.2362468675734881</v>
      </c>
      <c r="AV205" s="16">
        <v>0</v>
      </c>
      <c r="AW205" s="14">
        <v>4.2992374900282329</v>
      </c>
      <c r="AX205" s="16">
        <v>0</v>
      </c>
      <c r="AY205" s="14">
        <v>13.144408890944199</v>
      </c>
      <c r="AZ205" s="16">
        <v>0</v>
      </c>
      <c r="BA205" s="14">
        <v>3.8071307134421608</v>
      </c>
      <c r="BB205" s="16">
        <v>0</v>
      </c>
      <c r="BC205" s="14">
        <v>3.4418956287900486</v>
      </c>
      <c r="BD205" s="16">
        <v>0</v>
      </c>
      <c r="BE205" s="14">
        <v>1.4183510281272556</v>
      </c>
      <c r="BF205" s="16">
        <v>0</v>
      </c>
      <c r="BG205" s="14">
        <v>2.4690796453391699</v>
      </c>
      <c r="BH205" s="16">
        <v>0</v>
      </c>
      <c r="BI205" s="73">
        <f t="shared" si="120"/>
        <v>74.879999999999981</v>
      </c>
      <c r="BJ205" s="73">
        <f t="shared" si="121"/>
        <v>3602.5913463968536</v>
      </c>
      <c r="BK205" s="73">
        <f t="shared" si="122"/>
        <v>2392.8426725101745</v>
      </c>
      <c r="BL205" s="74">
        <f t="shared" si="123"/>
        <v>0</v>
      </c>
      <c r="BM205" s="14">
        <f t="shared" si="146"/>
        <v>5544.5087168546997</v>
      </c>
      <c r="BN205" s="15">
        <f t="shared" si="124"/>
        <v>0</v>
      </c>
      <c r="BO205">
        <f t="shared" si="125"/>
        <v>0</v>
      </c>
      <c r="BS205">
        <v>199</v>
      </c>
      <c r="BT205" s="16">
        <v>0</v>
      </c>
      <c r="BU205" s="16">
        <v>0</v>
      </c>
      <c r="BV205" s="16">
        <v>0</v>
      </c>
      <c r="BW205" s="16">
        <v>0</v>
      </c>
      <c r="BX205" s="16">
        <v>0</v>
      </c>
      <c r="BY205" s="16">
        <v>0</v>
      </c>
      <c r="BZ205" s="16">
        <v>0</v>
      </c>
      <c r="CA205" s="16">
        <v>0</v>
      </c>
      <c r="CB205" s="16">
        <v>0</v>
      </c>
      <c r="CC205" s="16">
        <v>0</v>
      </c>
      <c r="CD205" s="16">
        <v>0</v>
      </c>
      <c r="CE205" s="16">
        <v>0</v>
      </c>
      <c r="CF205" s="16">
        <v>0</v>
      </c>
      <c r="CG205" s="16">
        <v>0</v>
      </c>
      <c r="CH205" s="16">
        <v>0</v>
      </c>
      <c r="CI205" s="16">
        <f t="shared" si="126"/>
        <v>0</v>
      </c>
      <c r="CJ205" s="15">
        <f t="shared" si="114"/>
        <v>0</v>
      </c>
      <c r="CK205" s="15">
        <f t="shared" si="127"/>
        <v>0</v>
      </c>
      <c r="CL205" s="83">
        <f t="shared" si="147"/>
        <v>3455.2725134746888</v>
      </c>
      <c r="CM205" s="15">
        <f t="shared" si="128"/>
        <v>3455.2725134746888</v>
      </c>
      <c r="CN205" s="15">
        <f t="shared" si="115"/>
        <v>3628</v>
      </c>
      <c r="CO205" s="14">
        <f t="shared" si="129"/>
        <v>3.0322706675904563</v>
      </c>
      <c r="CP205" s="14">
        <f t="shared" si="130"/>
        <v>6.8195347260900903</v>
      </c>
      <c r="CQ205" s="14">
        <f t="shared" si="131"/>
        <v>3.163714161952174</v>
      </c>
      <c r="CR205" s="14">
        <f t="shared" si="132"/>
        <v>4.1900450565496952</v>
      </c>
      <c r="CS205" s="14">
        <f t="shared" si="133"/>
        <v>4.4439561717653904</v>
      </c>
      <c r="CT205" s="14">
        <f t="shared" si="134"/>
        <v>6.2114259228262361</v>
      </c>
      <c r="CU205" s="14">
        <f t="shared" si="135"/>
        <v>8.5759787618373018</v>
      </c>
      <c r="CV205" s="14">
        <f t="shared" si="136"/>
        <v>3.6267242671440818</v>
      </c>
      <c r="CW205" s="14">
        <f t="shared" si="137"/>
        <v>6.2362468675734881</v>
      </c>
      <c r="CX205" s="14">
        <f t="shared" si="138"/>
        <v>4.2992374900282329</v>
      </c>
      <c r="CY205" s="14">
        <f t="shared" si="139"/>
        <v>13.144408890944199</v>
      </c>
      <c r="CZ205" s="14">
        <f t="shared" si="140"/>
        <v>3.8071307134421608</v>
      </c>
      <c r="DA205" s="14">
        <f t="shared" si="141"/>
        <v>3.4418956287900486</v>
      </c>
      <c r="DB205" s="14">
        <f t="shared" si="142"/>
        <v>1.4183510281272556</v>
      </c>
      <c r="DC205" s="14">
        <f t="shared" si="143"/>
        <v>2.4690796453391699</v>
      </c>
    </row>
    <row r="206" spans="3:107" x14ac:dyDescent="0.2">
      <c r="C206">
        <f t="shared" si="144"/>
        <v>200</v>
      </c>
      <c r="D206" s="14">
        <f>VLOOKUP($D$4,'demand split'!$AO$2:$OO$16,C206+1,TRUE)</f>
        <v>15.313042031190044</v>
      </c>
      <c r="E206" s="16">
        <f t="shared" si="116"/>
        <v>184.48078682557906</v>
      </c>
      <c r="F206" s="16">
        <f t="shared" si="117"/>
        <v>143.53984143436688</v>
      </c>
      <c r="G206" s="15">
        <f t="shared" si="145"/>
        <v>141.11785160734979</v>
      </c>
      <c r="H206">
        <f t="shared" si="148"/>
        <v>1</v>
      </c>
      <c r="I206" s="16" cm="1">
        <f t="array" ref="I206">IF(H206=1,MAX((E206:E212)-G206,27),0)</f>
        <v>43.362935218229268</v>
      </c>
      <c r="J206" s="16">
        <f t="shared" si="118"/>
        <v>0</v>
      </c>
      <c r="K206" s="17">
        <f t="shared" ref="K206:K269" si="150">IF(AND($K205=0,$I206=0),0,IF(AND($K205=0,$I206&gt;0),1,IF(AND($K205&gt;0,$K205&lt;7,$I206=0),$K205+1,IF(AND($K205=7,$I206=0),1,1))))</f>
        <v>1</v>
      </c>
      <c r="L206" s="16">
        <f t="shared" si="149"/>
        <v>58.675977249419311</v>
      </c>
      <c r="O206" s="14">
        <f t="shared" si="119"/>
        <v>141.11785160734979</v>
      </c>
      <c r="P206" s="14">
        <v>87.285625868911822</v>
      </c>
      <c r="Q206" s="14">
        <v>45.12884828645462</v>
      </c>
      <c r="R206" s="14">
        <v>53.629861840965752</v>
      </c>
      <c r="S206" s="14">
        <v>56.879759597463035</v>
      </c>
      <c r="T206" s="14">
        <v>79.502227202986489</v>
      </c>
      <c r="U206" s="14">
        <v>109.76697146238345</v>
      </c>
      <c r="V206" s="14">
        <v>47.782008313699293</v>
      </c>
      <c r="W206" s="14">
        <v>79.819919213356854</v>
      </c>
      <c r="X206" s="14">
        <v>55.027454239734595</v>
      </c>
      <c r="Y206" s="14">
        <v>168.23991706260514</v>
      </c>
      <c r="Z206" s="14">
        <v>48.815780938979174</v>
      </c>
      <c r="AA206" s="14">
        <v>33.779573511262292</v>
      </c>
      <c r="AB206" s="14">
        <v>46.722895457042014</v>
      </c>
      <c r="AC206" s="14">
        <v>41.148424290615047</v>
      </c>
      <c r="AE206" s="14">
        <v>4.2114870383200786</v>
      </c>
      <c r="AF206" s="16">
        <v>0</v>
      </c>
      <c r="AG206" s="14">
        <v>9.4715760084584595</v>
      </c>
      <c r="AH206" s="16">
        <v>27</v>
      </c>
      <c r="AI206" s="14">
        <v>4.3940474471557973</v>
      </c>
      <c r="AJ206" s="16">
        <v>0</v>
      </c>
      <c r="AK206" s="14">
        <v>5.8195070229856878</v>
      </c>
      <c r="AL206" s="16">
        <v>27</v>
      </c>
      <c r="AM206" s="14">
        <v>6.1721613496741545</v>
      </c>
      <c r="AN206" s="16">
        <v>27</v>
      </c>
      <c r="AO206" s="14">
        <v>8.626980448369773</v>
      </c>
      <c r="AP206" s="16">
        <v>27</v>
      </c>
      <c r="AQ206" s="14">
        <v>11.911081613662921</v>
      </c>
      <c r="AR206" s="16">
        <v>33.729383054019337</v>
      </c>
      <c r="AS206" s="14">
        <v>5.0371170377001135</v>
      </c>
      <c r="AT206" s="16">
        <v>0</v>
      </c>
      <c r="AU206" s="14">
        <v>8.6614539827409569</v>
      </c>
      <c r="AV206" s="16">
        <v>27</v>
      </c>
      <c r="AW206" s="14">
        <v>5.9711631805947682</v>
      </c>
      <c r="AX206" s="16">
        <v>27</v>
      </c>
      <c r="AY206" s="14">
        <v>18.256123459644723</v>
      </c>
      <c r="AZ206" s="16">
        <v>51.69704995938352</v>
      </c>
      <c r="BA206" s="14">
        <v>5.2876815464474456</v>
      </c>
      <c r="BB206" s="16">
        <v>27</v>
      </c>
      <c r="BC206" s="14">
        <v>4.7804105955417349</v>
      </c>
      <c r="BD206" s="16">
        <v>0</v>
      </c>
      <c r="BE206" s="14">
        <v>1.9699319835100777</v>
      </c>
      <c r="BF206" s="16">
        <v>0</v>
      </c>
      <c r="BG206" s="14">
        <v>3.429277285193292</v>
      </c>
      <c r="BH206" s="16">
        <v>0</v>
      </c>
      <c r="BI206" s="73">
        <f t="shared" si="120"/>
        <v>378.42643301340286</v>
      </c>
      <c r="BJ206" s="73">
        <f t="shared" si="121"/>
        <v>3582.744596336523</v>
      </c>
      <c r="BK206" s="73">
        <f t="shared" si="122"/>
        <v>2488.0974774427136</v>
      </c>
      <c r="BL206" s="74">
        <f t="shared" si="123"/>
        <v>274.42643301340286</v>
      </c>
      <c r="BM206" s="14">
        <f t="shared" si="146"/>
        <v>5270.0822838412969</v>
      </c>
      <c r="BN206" s="15">
        <f t="shared" si="124"/>
        <v>0</v>
      </c>
      <c r="BO206">
        <f t="shared" si="125"/>
        <v>0</v>
      </c>
      <c r="BS206">
        <v>200</v>
      </c>
      <c r="BT206" s="16">
        <v>0</v>
      </c>
      <c r="BU206" s="16">
        <v>27</v>
      </c>
      <c r="BV206" s="16">
        <v>0</v>
      </c>
      <c r="BW206" s="16">
        <v>27</v>
      </c>
      <c r="BX206" s="16">
        <v>27</v>
      </c>
      <c r="BY206" s="16">
        <v>27</v>
      </c>
      <c r="BZ206" s="16">
        <v>33.729383054019337</v>
      </c>
      <c r="CA206" s="16">
        <v>0</v>
      </c>
      <c r="CB206" s="16">
        <v>27</v>
      </c>
      <c r="CC206" s="16">
        <v>27</v>
      </c>
      <c r="CD206" s="16">
        <v>51.69704995938352</v>
      </c>
      <c r="CE206" s="16">
        <v>27</v>
      </c>
      <c r="CF206" s="16">
        <v>0</v>
      </c>
      <c r="CG206" s="16">
        <v>0</v>
      </c>
      <c r="CH206" s="16">
        <v>0</v>
      </c>
      <c r="CI206" s="16">
        <f t="shared" si="126"/>
        <v>274.42643301340286</v>
      </c>
      <c r="CJ206" s="15">
        <f t="shared" si="114"/>
        <v>0</v>
      </c>
      <c r="CK206" s="15">
        <f t="shared" si="127"/>
        <v>274.42643301340286</v>
      </c>
      <c r="CL206" s="83">
        <f t="shared" si="147"/>
        <v>3513.9484907241081</v>
      </c>
      <c r="CM206" s="15">
        <f t="shared" si="128"/>
        <v>3513.9484907241081</v>
      </c>
      <c r="CN206" s="15">
        <f t="shared" si="115"/>
        <v>3648</v>
      </c>
      <c r="CO206" s="14">
        <f t="shared" si="129"/>
        <v>4.2114870383200786</v>
      </c>
      <c r="CP206" s="14">
        <f t="shared" si="130"/>
        <v>36.471576008458456</v>
      </c>
      <c r="CQ206" s="14">
        <f t="shared" si="131"/>
        <v>4.3940474471557973</v>
      </c>
      <c r="CR206" s="14">
        <f t="shared" si="132"/>
        <v>32.81950702298569</v>
      </c>
      <c r="CS206" s="14">
        <f t="shared" si="133"/>
        <v>33.172161349674155</v>
      </c>
      <c r="CT206" s="14">
        <f t="shared" si="134"/>
        <v>35.626980448369771</v>
      </c>
      <c r="CU206" s="14">
        <f t="shared" si="135"/>
        <v>45.640464667682259</v>
      </c>
      <c r="CV206" s="14">
        <f t="shared" si="136"/>
        <v>5.0371170377001135</v>
      </c>
      <c r="CW206" s="14">
        <f t="shared" si="137"/>
        <v>35.661453982740959</v>
      </c>
      <c r="CX206" s="14">
        <f t="shared" si="138"/>
        <v>32.971163180594772</v>
      </c>
      <c r="CY206" s="14">
        <f t="shared" si="139"/>
        <v>69.953173419028246</v>
      </c>
      <c r="CZ206" s="14">
        <f t="shared" si="140"/>
        <v>32.287681546447445</v>
      </c>
      <c r="DA206" s="14">
        <f t="shared" si="141"/>
        <v>4.7804105955417349</v>
      </c>
      <c r="DB206" s="14">
        <f t="shared" si="142"/>
        <v>1.9699319835100777</v>
      </c>
      <c r="DC206" s="14">
        <f t="shared" si="143"/>
        <v>3.429277285193292</v>
      </c>
    </row>
    <row r="207" spans="3:107" x14ac:dyDescent="0.2">
      <c r="C207">
        <f t="shared" si="144"/>
        <v>201</v>
      </c>
      <c r="D207" s="14">
        <f>VLOOKUP($D$4,'demand split'!$AO$2:$OO$16,C207+1,TRUE)</f>
        <v>9.1878252187140266</v>
      </c>
      <c r="E207" s="16">
        <f t="shared" si="116"/>
        <v>165.78147838843307</v>
      </c>
      <c r="F207" s="16">
        <f t="shared" si="117"/>
        <v>130.2522837354343</v>
      </c>
      <c r="G207" s="15">
        <f t="shared" si="145"/>
        <v>175.29296160686502</v>
      </c>
      <c r="H207">
        <f t="shared" si="148"/>
        <v>0</v>
      </c>
      <c r="I207" s="16" cm="1">
        <f t="array" ref="I207">IF(H207=1,MAX((E207:E213)-G207,27),0)</f>
        <v>0</v>
      </c>
      <c r="J207" s="16">
        <f t="shared" si="118"/>
        <v>0</v>
      </c>
      <c r="K207" s="17">
        <f t="shared" si="150"/>
        <v>2</v>
      </c>
      <c r="L207" s="16">
        <f t="shared" si="149"/>
        <v>9.1878252187140266</v>
      </c>
      <c r="O207" s="14">
        <f t="shared" si="119"/>
        <v>175.29296160686502</v>
      </c>
      <c r="P207" s="14">
        <v>108.60268026383675</v>
      </c>
      <c r="Q207" s="14">
        <v>42.492419818161139</v>
      </c>
      <c r="R207" s="14">
        <v>77.138157627174337</v>
      </c>
      <c r="S207" s="14">
        <v>80.176462787658551</v>
      </c>
      <c r="T207" s="14">
        <v>101.32603893396463</v>
      </c>
      <c r="U207" s="14">
        <v>136.34970554820504</v>
      </c>
      <c r="V207" s="14">
        <v>44.759738091079228</v>
      </c>
      <c r="W207" s="14">
        <v>101.62304682371229</v>
      </c>
      <c r="X207" s="14">
        <v>78.444756331377732</v>
      </c>
      <c r="Y207" s="14">
        <v>208.98329294620183</v>
      </c>
      <c r="Z207" s="14">
        <v>72.643172011110707</v>
      </c>
      <c r="AA207" s="14">
        <v>32.597614321156243</v>
      </c>
      <c r="AB207" s="14">
        <v>43.854649099716973</v>
      </c>
      <c r="AC207" s="14">
        <v>39.090857919499072</v>
      </c>
      <c r="AE207" s="14">
        <v>2.5268922229920472</v>
      </c>
      <c r="AF207" s="16">
        <v>0</v>
      </c>
      <c r="AG207" s="14">
        <v>5.6829456050750764</v>
      </c>
      <c r="AH207" s="16">
        <v>0</v>
      </c>
      <c r="AI207" s="14">
        <v>2.6364284682934787</v>
      </c>
      <c r="AJ207" s="16">
        <v>0</v>
      </c>
      <c r="AK207" s="14">
        <v>3.4917042137914125</v>
      </c>
      <c r="AL207" s="16">
        <v>0</v>
      </c>
      <c r="AM207" s="14">
        <v>3.7032968098044923</v>
      </c>
      <c r="AN207" s="16">
        <v>0</v>
      </c>
      <c r="AO207" s="14">
        <v>5.176188269021865</v>
      </c>
      <c r="AP207" s="16">
        <v>0</v>
      </c>
      <c r="AQ207" s="14">
        <v>7.1466489681977521</v>
      </c>
      <c r="AR207" s="16">
        <v>0</v>
      </c>
      <c r="AS207" s="14">
        <v>3.0222702226200679</v>
      </c>
      <c r="AT207" s="16">
        <v>0</v>
      </c>
      <c r="AU207" s="14">
        <v>5.1968723896445743</v>
      </c>
      <c r="AV207" s="16">
        <v>0</v>
      </c>
      <c r="AW207" s="14">
        <v>3.5826979083568609</v>
      </c>
      <c r="AX207" s="16">
        <v>0</v>
      </c>
      <c r="AY207" s="14">
        <v>10.953674075786832</v>
      </c>
      <c r="AZ207" s="16">
        <v>0</v>
      </c>
      <c r="BA207" s="14">
        <v>3.1726089278684677</v>
      </c>
      <c r="BB207" s="16">
        <v>0</v>
      </c>
      <c r="BC207" s="14">
        <v>2.8682463573250407</v>
      </c>
      <c r="BD207" s="16">
        <v>0</v>
      </c>
      <c r="BE207" s="14">
        <v>1.1819591901060467</v>
      </c>
      <c r="BF207" s="16">
        <v>0</v>
      </c>
      <c r="BG207" s="14">
        <v>2.0575663711159753</v>
      </c>
      <c r="BH207" s="16">
        <v>0</v>
      </c>
      <c r="BI207" s="73">
        <f t="shared" si="120"/>
        <v>62.4</v>
      </c>
      <c r="BJ207" s="73">
        <f t="shared" si="121"/>
        <v>3384.834969120478</v>
      </c>
      <c r="BK207" s="73">
        <f t="shared" si="122"/>
        <v>2041.4594149907587</v>
      </c>
      <c r="BL207" s="74">
        <f t="shared" si="123"/>
        <v>0</v>
      </c>
      <c r="BM207" s="14">
        <f t="shared" si="146"/>
        <v>5270.0822838412969</v>
      </c>
      <c r="BN207" s="15">
        <f t="shared" si="124"/>
        <v>0</v>
      </c>
      <c r="BO207">
        <f t="shared" si="125"/>
        <v>0</v>
      </c>
      <c r="BS207">
        <v>201</v>
      </c>
      <c r="BT207" s="16">
        <v>0</v>
      </c>
      <c r="BU207" s="16">
        <v>0</v>
      </c>
      <c r="BV207" s="16">
        <v>0</v>
      </c>
      <c r="BW207" s="16">
        <v>0</v>
      </c>
      <c r="BX207" s="16">
        <v>0</v>
      </c>
      <c r="BY207" s="16">
        <v>0</v>
      </c>
      <c r="BZ207" s="16">
        <v>0</v>
      </c>
      <c r="CA207" s="16">
        <v>0</v>
      </c>
      <c r="CB207" s="16">
        <v>0</v>
      </c>
      <c r="CC207" s="16">
        <v>0</v>
      </c>
      <c r="CD207" s="16">
        <v>0</v>
      </c>
      <c r="CE207" s="16">
        <v>0</v>
      </c>
      <c r="CF207" s="16">
        <v>0</v>
      </c>
      <c r="CG207" s="16">
        <v>0</v>
      </c>
      <c r="CH207" s="16">
        <v>0</v>
      </c>
      <c r="CI207" s="16">
        <f t="shared" si="126"/>
        <v>0</v>
      </c>
      <c r="CJ207" s="15">
        <f t="shared" si="114"/>
        <v>0</v>
      </c>
      <c r="CK207" s="15">
        <f t="shared" si="127"/>
        <v>0</v>
      </c>
      <c r="CL207" s="83">
        <f t="shared" si="147"/>
        <v>3523.136315942822</v>
      </c>
      <c r="CM207" s="15">
        <f t="shared" si="128"/>
        <v>3523.136315942822</v>
      </c>
      <c r="CN207" s="15">
        <f t="shared" si="115"/>
        <v>3668</v>
      </c>
      <c r="CO207" s="14">
        <f t="shared" si="129"/>
        <v>2.5268922229920472</v>
      </c>
      <c r="CP207" s="14">
        <f t="shared" si="130"/>
        <v>5.6829456050750764</v>
      </c>
      <c r="CQ207" s="14">
        <f t="shared" si="131"/>
        <v>2.6364284682934787</v>
      </c>
      <c r="CR207" s="14">
        <f t="shared" si="132"/>
        <v>3.4917042137914125</v>
      </c>
      <c r="CS207" s="14">
        <f t="shared" si="133"/>
        <v>3.7032968098044923</v>
      </c>
      <c r="CT207" s="14">
        <f t="shared" si="134"/>
        <v>5.176188269021865</v>
      </c>
      <c r="CU207" s="14">
        <f t="shared" si="135"/>
        <v>7.1466489681977521</v>
      </c>
      <c r="CV207" s="14">
        <f t="shared" si="136"/>
        <v>3.0222702226200679</v>
      </c>
      <c r="CW207" s="14">
        <f t="shared" si="137"/>
        <v>5.1968723896445743</v>
      </c>
      <c r="CX207" s="14">
        <f t="shared" si="138"/>
        <v>3.5826979083568609</v>
      </c>
      <c r="CY207" s="14">
        <f t="shared" si="139"/>
        <v>10.953674075786832</v>
      </c>
      <c r="CZ207" s="14">
        <f t="shared" si="140"/>
        <v>3.1726089278684677</v>
      </c>
      <c r="DA207" s="14">
        <f t="shared" si="141"/>
        <v>2.8682463573250407</v>
      </c>
      <c r="DB207" s="14">
        <f t="shared" si="142"/>
        <v>1.1819591901060467</v>
      </c>
      <c r="DC207" s="14">
        <f t="shared" si="143"/>
        <v>2.0575663711159753</v>
      </c>
    </row>
    <row r="208" spans="3:107" x14ac:dyDescent="0.2">
      <c r="C208">
        <f t="shared" si="144"/>
        <v>202</v>
      </c>
      <c r="D208" s="14">
        <f>VLOOKUP($D$4,'demand split'!$AO$2:$OO$16,C208+1,TRUE)</f>
        <v>6.1252168124760171</v>
      </c>
      <c r="E208" s="16">
        <f t="shared" si="116"/>
        <v>159.64004924572481</v>
      </c>
      <c r="F208" s="16">
        <f t="shared" si="117"/>
        <v>125.85305190472177</v>
      </c>
      <c r="G208" s="15">
        <f t="shared" si="145"/>
        <v>169.16774479438899</v>
      </c>
      <c r="H208">
        <f t="shared" si="148"/>
        <v>0</v>
      </c>
      <c r="I208" s="16" cm="1">
        <f t="array" ref="I208">IF(H208=1,MAX((E208:E214)-G208,27),0)</f>
        <v>0</v>
      </c>
      <c r="J208" s="16">
        <f t="shared" si="118"/>
        <v>0</v>
      </c>
      <c r="K208" s="17">
        <f t="shared" si="150"/>
        <v>3</v>
      </c>
      <c r="L208" s="16">
        <f t="shared" si="149"/>
        <v>6.1252168124760171</v>
      </c>
      <c r="O208" s="14">
        <f t="shared" si="119"/>
        <v>169.16774479438899</v>
      </c>
      <c r="P208" s="14">
        <v>104.81404986045337</v>
      </c>
      <c r="Q208" s="14">
        <v>40.734800839298821</v>
      </c>
      <c r="R208" s="14">
        <v>74.810354817980055</v>
      </c>
      <c r="S208" s="14">
        <v>77.707598247788894</v>
      </c>
      <c r="T208" s="14">
        <v>97.875246754616711</v>
      </c>
      <c r="U208" s="14">
        <v>131.58527290273986</v>
      </c>
      <c r="V208" s="14">
        <v>42.74489127599918</v>
      </c>
      <c r="W208" s="14">
        <v>98.158465230615903</v>
      </c>
      <c r="X208" s="14">
        <v>76.056291059139824</v>
      </c>
      <c r="Y208" s="14">
        <v>201.68084356234394</v>
      </c>
      <c r="Z208" s="14">
        <v>70.528099392531729</v>
      </c>
      <c r="AA208" s="14">
        <v>31.809641527752213</v>
      </c>
      <c r="AB208" s="14">
        <v>41.942484861500276</v>
      </c>
      <c r="AC208" s="14">
        <v>37.719147005421753</v>
      </c>
      <c r="AE208" s="14">
        <v>1.6845948153280315</v>
      </c>
      <c r="AF208" s="16">
        <v>0</v>
      </c>
      <c r="AG208" s="14">
        <v>3.788630403383384</v>
      </c>
      <c r="AH208" s="16">
        <v>0</v>
      </c>
      <c r="AI208" s="14">
        <v>1.7576189788623193</v>
      </c>
      <c r="AJ208" s="16">
        <v>0</v>
      </c>
      <c r="AK208" s="14">
        <v>2.3278028091942748</v>
      </c>
      <c r="AL208" s="16">
        <v>0</v>
      </c>
      <c r="AM208" s="14">
        <v>2.4688645398696614</v>
      </c>
      <c r="AN208" s="16">
        <v>0</v>
      </c>
      <c r="AO208" s="14">
        <v>3.4507921793479097</v>
      </c>
      <c r="AP208" s="16">
        <v>0</v>
      </c>
      <c r="AQ208" s="14">
        <v>4.7644326454651686</v>
      </c>
      <c r="AR208" s="16">
        <v>0</v>
      </c>
      <c r="AS208" s="14">
        <v>2.0148468150800452</v>
      </c>
      <c r="AT208" s="16">
        <v>0</v>
      </c>
      <c r="AU208" s="14">
        <v>3.4645815930963826</v>
      </c>
      <c r="AV208" s="16">
        <v>0</v>
      </c>
      <c r="AW208" s="14">
        <v>2.3884652722379074</v>
      </c>
      <c r="AX208" s="16">
        <v>0</v>
      </c>
      <c r="AY208" s="14">
        <v>7.3024493838578879</v>
      </c>
      <c r="AZ208" s="16">
        <v>0</v>
      </c>
      <c r="BA208" s="14">
        <v>2.1150726185789783</v>
      </c>
      <c r="BB208" s="16">
        <v>0</v>
      </c>
      <c r="BC208" s="14">
        <v>1.9121642382166939</v>
      </c>
      <c r="BD208" s="16">
        <v>0</v>
      </c>
      <c r="BE208" s="14">
        <v>0.78797279340403092</v>
      </c>
      <c r="BF208" s="16">
        <v>0</v>
      </c>
      <c r="BG208" s="14">
        <v>1.3717109140773167</v>
      </c>
      <c r="BH208" s="16">
        <v>0</v>
      </c>
      <c r="BI208" s="73">
        <f t="shared" si="120"/>
        <v>41.599999999999994</v>
      </c>
      <c r="BJ208" s="73">
        <f t="shared" si="121"/>
        <v>3402.8110975297709</v>
      </c>
      <c r="BK208" s="73">
        <f t="shared" si="122"/>
        <v>2105.4761653971991</v>
      </c>
      <c r="BL208" s="74">
        <f t="shared" si="123"/>
        <v>0</v>
      </c>
      <c r="BM208" s="14">
        <f t="shared" si="146"/>
        <v>5270.0822838412969</v>
      </c>
      <c r="BN208" s="15">
        <f t="shared" si="124"/>
        <v>0</v>
      </c>
      <c r="BO208">
        <f t="shared" si="125"/>
        <v>0</v>
      </c>
      <c r="BS208">
        <v>202</v>
      </c>
      <c r="BT208" s="16">
        <v>0</v>
      </c>
      <c r="BU208" s="16">
        <v>0</v>
      </c>
      <c r="BV208" s="16">
        <v>0</v>
      </c>
      <c r="BW208" s="16">
        <v>0</v>
      </c>
      <c r="BX208" s="16">
        <v>0</v>
      </c>
      <c r="BY208" s="16">
        <v>0</v>
      </c>
      <c r="BZ208" s="16">
        <v>0</v>
      </c>
      <c r="CA208" s="16">
        <v>0</v>
      </c>
      <c r="CB208" s="16">
        <v>0</v>
      </c>
      <c r="CC208" s="16">
        <v>0</v>
      </c>
      <c r="CD208" s="16">
        <v>0</v>
      </c>
      <c r="CE208" s="16">
        <v>0</v>
      </c>
      <c r="CF208" s="16">
        <v>0</v>
      </c>
      <c r="CG208" s="16">
        <v>0</v>
      </c>
      <c r="CH208" s="16">
        <v>0</v>
      </c>
      <c r="CI208" s="16">
        <f t="shared" si="126"/>
        <v>0</v>
      </c>
      <c r="CJ208" s="15">
        <f t="shared" si="114"/>
        <v>0</v>
      </c>
      <c r="CK208" s="15">
        <f t="shared" si="127"/>
        <v>0</v>
      </c>
      <c r="CL208" s="83">
        <f t="shared" si="147"/>
        <v>3529.261532755298</v>
      </c>
      <c r="CM208" s="15">
        <f t="shared" si="128"/>
        <v>3529.261532755298</v>
      </c>
      <c r="CN208" s="15">
        <f t="shared" si="115"/>
        <v>3688</v>
      </c>
      <c r="CO208" s="14">
        <f t="shared" si="129"/>
        <v>1.6845948153280315</v>
      </c>
      <c r="CP208" s="14">
        <f t="shared" si="130"/>
        <v>3.788630403383384</v>
      </c>
      <c r="CQ208" s="14">
        <f t="shared" si="131"/>
        <v>1.7576189788623193</v>
      </c>
      <c r="CR208" s="14">
        <f t="shared" si="132"/>
        <v>2.3278028091942748</v>
      </c>
      <c r="CS208" s="14">
        <f t="shared" si="133"/>
        <v>2.4688645398696614</v>
      </c>
      <c r="CT208" s="14">
        <f t="shared" si="134"/>
        <v>3.4507921793479097</v>
      </c>
      <c r="CU208" s="14">
        <f t="shared" si="135"/>
        <v>4.7644326454651686</v>
      </c>
      <c r="CV208" s="14">
        <f t="shared" si="136"/>
        <v>2.0148468150800452</v>
      </c>
      <c r="CW208" s="14">
        <f t="shared" si="137"/>
        <v>3.4645815930963826</v>
      </c>
      <c r="CX208" s="14">
        <f t="shared" si="138"/>
        <v>2.3884652722379074</v>
      </c>
      <c r="CY208" s="14">
        <f t="shared" si="139"/>
        <v>7.3024493838578879</v>
      </c>
      <c r="CZ208" s="14">
        <f t="shared" si="140"/>
        <v>2.1150726185789783</v>
      </c>
      <c r="DA208" s="14">
        <f t="shared" si="141"/>
        <v>1.9121642382166939</v>
      </c>
      <c r="DB208" s="14">
        <f t="shared" si="142"/>
        <v>0.78797279340403092</v>
      </c>
      <c r="DC208" s="14">
        <f t="shared" si="143"/>
        <v>1.3717109140773167</v>
      </c>
    </row>
    <row r="209" spans="3:107" x14ac:dyDescent="0.2">
      <c r="C209">
        <f t="shared" si="144"/>
        <v>203</v>
      </c>
      <c r="D209" s="14">
        <f>VLOOKUP($D$4,'demand split'!$AO$2:$OO$16,C209+1,TRUE)</f>
        <v>4.2876517687332125</v>
      </c>
      <c r="E209" s="16">
        <f t="shared" si="116"/>
        <v>159.2141859452488</v>
      </c>
      <c r="F209" s="16">
        <f t="shared" si="117"/>
        <v>124.14723791097197</v>
      </c>
      <c r="G209" s="15">
        <f t="shared" si="145"/>
        <v>164.88009302565578</v>
      </c>
      <c r="H209">
        <f t="shared" si="148"/>
        <v>0</v>
      </c>
      <c r="I209" s="16" cm="1">
        <f t="array" ref="I209">IF(H209=1,MAX((E209:E215)-G209,27),0)</f>
        <v>0</v>
      </c>
      <c r="J209" s="16">
        <f t="shared" si="118"/>
        <v>0</v>
      </c>
      <c r="K209" s="17">
        <f t="shared" si="150"/>
        <v>4</v>
      </c>
      <c r="L209" s="16">
        <f t="shared" si="149"/>
        <v>4.2876517687332125</v>
      </c>
      <c r="O209" s="14">
        <f t="shared" si="119"/>
        <v>164.88009302565578</v>
      </c>
      <c r="P209" s="14">
        <v>102.16200857808499</v>
      </c>
      <c r="Q209" s="14">
        <v>39.5044675540952</v>
      </c>
      <c r="R209" s="14">
        <v>73.180892851544058</v>
      </c>
      <c r="S209" s="14">
        <v>75.979393069880132</v>
      </c>
      <c r="T209" s="14">
        <v>95.45969222907317</v>
      </c>
      <c r="U209" s="14">
        <v>128.25017005091425</v>
      </c>
      <c r="V209" s="14">
        <v>41.33449850544315</v>
      </c>
      <c r="W209" s="14">
        <v>95.733258115448436</v>
      </c>
      <c r="X209" s="14">
        <v>74.384365368573285</v>
      </c>
      <c r="Y209" s="14">
        <v>196.5691289936434</v>
      </c>
      <c r="Z209" s="14">
        <v>69.047548559526447</v>
      </c>
      <c r="AA209" s="14">
        <v>31.258060572369391</v>
      </c>
      <c r="AB209" s="14">
        <v>40.603969894748587</v>
      </c>
      <c r="AC209" s="14">
        <v>36.758949365567631</v>
      </c>
      <c r="AE209" s="14">
        <v>1.1792163707296222</v>
      </c>
      <c r="AF209" s="16">
        <v>0</v>
      </c>
      <c r="AG209" s="14">
        <v>2.6520412823683692</v>
      </c>
      <c r="AH209" s="16">
        <v>0</v>
      </c>
      <c r="AI209" s="14">
        <v>1.2303332852036235</v>
      </c>
      <c r="AJ209" s="16">
        <v>0</v>
      </c>
      <c r="AK209" s="14">
        <v>1.6294619664359926</v>
      </c>
      <c r="AL209" s="16">
        <v>0</v>
      </c>
      <c r="AM209" s="14">
        <v>1.7282051779087633</v>
      </c>
      <c r="AN209" s="16">
        <v>0</v>
      </c>
      <c r="AO209" s="14">
        <v>2.4155545255435369</v>
      </c>
      <c r="AP209" s="16">
        <v>0</v>
      </c>
      <c r="AQ209" s="14">
        <v>3.3351028518256181</v>
      </c>
      <c r="AR209" s="16">
        <v>0</v>
      </c>
      <c r="AS209" s="14">
        <v>1.410392770556032</v>
      </c>
      <c r="AT209" s="16">
        <v>0</v>
      </c>
      <c r="AU209" s="14">
        <v>2.4252071151674683</v>
      </c>
      <c r="AV209" s="16">
        <v>0</v>
      </c>
      <c r="AW209" s="14">
        <v>1.6719256905665352</v>
      </c>
      <c r="AX209" s="16">
        <v>0</v>
      </c>
      <c r="AY209" s="14">
        <v>5.1117145687005223</v>
      </c>
      <c r="AZ209" s="16">
        <v>0</v>
      </c>
      <c r="BA209" s="14">
        <v>1.480550833005285</v>
      </c>
      <c r="BB209" s="16">
        <v>0</v>
      </c>
      <c r="BC209" s="14">
        <v>1.338514966751686</v>
      </c>
      <c r="BD209" s="16">
        <v>0</v>
      </c>
      <c r="BE209" s="14">
        <v>0.55158095538282181</v>
      </c>
      <c r="BF209" s="16">
        <v>0</v>
      </c>
      <c r="BG209" s="14">
        <v>0.96019763985412188</v>
      </c>
      <c r="BH209" s="16">
        <v>0</v>
      </c>
      <c r="BI209" s="73">
        <f t="shared" si="120"/>
        <v>29.119999999999994</v>
      </c>
      <c r="BJ209" s="73">
        <f t="shared" si="121"/>
        <v>3442.8444267160357</v>
      </c>
      <c r="BK209" s="73">
        <f t="shared" si="122"/>
        <v>2177.7379299814679</v>
      </c>
      <c r="BL209" s="74">
        <f t="shared" si="123"/>
        <v>0</v>
      </c>
      <c r="BM209" s="14">
        <f t="shared" si="146"/>
        <v>5270.0822838412969</v>
      </c>
      <c r="BN209" s="15">
        <f t="shared" si="124"/>
        <v>0</v>
      </c>
      <c r="BO209">
        <f t="shared" si="125"/>
        <v>0</v>
      </c>
      <c r="BS209">
        <v>203</v>
      </c>
      <c r="BT209" s="16">
        <v>0</v>
      </c>
      <c r="BU209" s="16">
        <v>0</v>
      </c>
      <c r="BV209" s="16">
        <v>0</v>
      </c>
      <c r="BW209" s="16">
        <v>0</v>
      </c>
      <c r="BX209" s="16">
        <v>0</v>
      </c>
      <c r="BY209" s="16">
        <v>0</v>
      </c>
      <c r="BZ209" s="16">
        <v>0</v>
      </c>
      <c r="CA209" s="16">
        <v>0</v>
      </c>
      <c r="CB209" s="16">
        <v>0</v>
      </c>
      <c r="CC209" s="16">
        <v>0</v>
      </c>
      <c r="CD209" s="16">
        <v>0</v>
      </c>
      <c r="CE209" s="16">
        <v>0</v>
      </c>
      <c r="CF209" s="16">
        <v>0</v>
      </c>
      <c r="CG209" s="16">
        <v>0</v>
      </c>
      <c r="CH209" s="16">
        <v>0</v>
      </c>
      <c r="CI209" s="16">
        <f t="shared" si="126"/>
        <v>0</v>
      </c>
      <c r="CJ209" s="15">
        <f t="shared" si="114"/>
        <v>0</v>
      </c>
      <c r="CK209" s="15">
        <f t="shared" si="127"/>
        <v>0</v>
      </c>
      <c r="CL209" s="83">
        <f t="shared" si="147"/>
        <v>3533.5491845240313</v>
      </c>
      <c r="CM209" s="15">
        <f t="shared" si="128"/>
        <v>3533.5491845240313</v>
      </c>
      <c r="CN209" s="15">
        <f t="shared" si="115"/>
        <v>3708</v>
      </c>
      <c r="CO209" s="14">
        <f t="shared" si="129"/>
        <v>1.1792163707296222</v>
      </c>
      <c r="CP209" s="14">
        <f t="shared" si="130"/>
        <v>2.6520412823683692</v>
      </c>
      <c r="CQ209" s="14">
        <f t="shared" si="131"/>
        <v>1.2303332852036235</v>
      </c>
      <c r="CR209" s="14">
        <f t="shared" si="132"/>
        <v>1.6294619664359926</v>
      </c>
      <c r="CS209" s="14">
        <f t="shared" si="133"/>
        <v>1.7282051779087633</v>
      </c>
      <c r="CT209" s="14">
        <f t="shared" si="134"/>
        <v>2.4155545255435369</v>
      </c>
      <c r="CU209" s="14">
        <f t="shared" si="135"/>
        <v>3.3351028518256181</v>
      </c>
      <c r="CV209" s="14">
        <f t="shared" si="136"/>
        <v>1.410392770556032</v>
      </c>
      <c r="CW209" s="14">
        <f t="shared" si="137"/>
        <v>2.4252071151674683</v>
      </c>
      <c r="CX209" s="14">
        <f t="shared" si="138"/>
        <v>1.6719256905665352</v>
      </c>
      <c r="CY209" s="14">
        <f t="shared" si="139"/>
        <v>5.1117145687005223</v>
      </c>
      <c r="CZ209" s="14">
        <f t="shared" si="140"/>
        <v>1.480550833005285</v>
      </c>
      <c r="DA209" s="14">
        <f t="shared" si="141"/>
        <v>1.338514966751686</v>
      </c>
      <c r="DB209" s="14">
        <f t="shared" si="142"/>
        <v>0.55158095538282181</v>
      </c>
      <c r="DC209" s="14">
        <f t="shared" si="143"/>
        <v>0.96019763985412188</v>
      </c>
    </row>
    <row r="210" spans="3:107" x14ac:dyDescent="0.2">
      <c r="C210">
        <f t="shared" si="144"/>
        <v>204</v>
      </c>
      <c r="D210" s="14">
        <f>VLOOKUP($D$4,'demand split'!$AO$2:$OO$16,C210+1,TRUE)</f>
        <v>6.1252168124760171</v>
      </c>
      <c r="E210" s="16">
        <f t="shared" si="116"/>
        <v>158.58044881211461</v>
      </c>
      <c r="F210" s="16">
        <f t="shared" si="117"/>
        <v>123.3956490054661</v>
      </c>
      <c r="G210" s="15">
        <f t="shared" si="145"/>
        <v>158.75487621317976</v>
      </c>
      <c r="H210">
        <f t="shared" si="148"/>
        <v>0</v>
      </c>
      <c r="I210" s="16" cm="1">
        <f t="array" ref="I210">IF(H210=1,MAX((E210:E216)-G210,27),0)</f>
        <v>0</v>
      </c>
      <c r="J210" s="16">
        <f t="shared" si="118"/>
        <v>0</v>
      </c>
      <c r="K210" s="17">
        <f t="shared" si="150"/>
        <v>5</v>
      </c>
      <c r="L210" s="16">
        <f t="shared" si="149"/>
        <v>6.1252168124760171</v>
      </c>
      <c r="O210" s="14">
        <f t="shared" si="119"/>
        <v>158.75487621317976</v>
      </c>
      <c r="P210" s="14">
        <v>98.373378174701614</v>
      </c>
      <c r="Q210" s="14">
        <v>37.746848575232882</v>
      </c>
      <c r="R210" s="14">
        <v>70.853090042349777</v>
      </c>
      <c r="S210" s="14">
        <v>73.510528530010475</v>
      </c>
      <c r="T210" s="14">
        <v>92.008900049725256</v>
      </c>
      <c r="U210" s="14">
        <v>123.48573740544909</v>
      </c>
      <c r="V210" s="14">
        <v>39.319651690363102</v>
      </c>
      <c r="W210" s="14">
        <v>92.268676522352052</v>
      </c>
      <c r="X210" s="14">
        <v>71.995900096335376</v>
      </c>
      <c r="Y210" s="14">
        <v>189.26667960978551</v>
      </c>
      <c r="Z210" s="14">
        <v>66.932475940947469</v>
      </c>
      <c r="AA210" s="14">
        <v>30.470087778965361</v>
      </c>
      <c r="AB210" s="14">
        <v>38.691805656531891</v>
      </c>
      <c r="AC210" s="14">
        <v>35.387238451490312</v>
      </c>
      <c r="AE210" s="14">
        <v>1.6845948153280315</v>
      </c>
      <c r="AF210" s="16">
        <v>0</v>
      </c>
      <c r="AG210" s="14">
        <v>3.788630403383384</v>
      </c>
      <c r="AH210" s="16">
        <v>0</v>
      </c>
      <c r="AI210" s="14">
        <v>1.7576189788623193</v>
      </c>
      <c r="AJ210" s="16">
        <v>0</v>
      </c>
      <c r="AK210" s="14">
        <v>2.3278028091942748</v>
      </c>
      <c r="AL210" s="16">
        <v>0</v>
      </c>
      <c r="AM210" s="14">
        <v>2.4688645398696614</v>
      </c>
      <c r="AN210" s="16">
        <v>0</v>
      </c>
      <c r="AO210" s="14">
        <v>3.4507921793479097</v>
      </c>
      <c r="AP210" s="16">
        <v>0</v>
      </c>
      <c r="AQ210" s="14">
        <v>4.7644326454651686</v>
      </c>
      <c r="AR210" s="16">
        <v>0</v>
      </c>
      <c r="AS210" s="14">
        <v>2.0148468150800452</v>
      </c>
      <c r="AT210" s="16">
        <v>27</v>
      </c>
      <c r="AU210" s="14">
        <v>3.4645815930963826</v>
      </c>
      <c r="AV210" s="16">
        <v>0</v>
      </c>
      <c r="AW210" s="14">
        <v>2.3884652722379074</v>
      </c>
      <c r="AX210" s="16">
        <v>0</v>
      </c>
      <c r="AY210" s="14">
        <v>7.3024493838578879</v>
      </c>
      <c r="AZ210" s="16">
        <v>0</v>
      </c>
      <c r="BA210" s="14">
        <v>2.1150726185789783</v>
      </c>
      <c r="BB210" s="16">
        <v>0</v>
      </c>
      <c r="BC210" s="14">
        <v>1.9121642382166939</v>
      </c>
      <c r="BD210" s="16">
        <v>0</v>
      </c>
      <c r="BE210" s="14">
        <v>0.78797279340403092</v>
      </c>
      <c r="BF210" s="16">
        <v>0</v>
      </c>
      <c r="BG210" s="14">
        <v>1.3717109140773167</v>
      </c>
      <c r="BH210" s="16">
        <v>0</v>
      </c>
      <c r="BI210" s="73">
        <f t="shared" si="120"/>
        <v>68.599999999999994</v>
      </c>
      <c r="BJ210" s="73">
        <f t="shared" si="121"/>
        <v>3473.3214122928653</v>
      </c>
      <c r="BK210" s="73">
        <f t="shared" si="122"/>
        <v>2254.2555375554457</v>
      </c>
      <c r="BL210" s="74">
        <f t="shared" si="123"/>
        <v>27</v>
      </c>
      <c r="BM210" s="14">
        <f t="shared" si="146"/>
        <v>5243.0822838412969</v>
      </c>
      <c r="BN210" s="15">
        <f t="shared" si="124"/>
        <v>0</v>
      </c>
      <c r="BO210">
        <f t="shared" si="125"/>
        <v>0</v>
      </c>
      <c r="BS210">
        <v>204</v>
      </c>
      <c r="BT210" s="16">
        <v>0</v>
      </c>
      <c r="BU210" s="16">
        <v>0</v>
      </c>
      <c r="BV210" s="16">
        <v>0</v>
      </c>
      <c r="BW210" s="16">
        <v>0</v>
      </c>
      <c r="BX210" s="16">
        <v>0</v>
      </c>
      <c r="BY210" s="16">
        <v>0</v>
      </c>
      <c r="BZ210" s="16">
        <v>0</v>
      </c>
      <c r="CA210" s="16">
        <v>27</v>
      </c>
      <c r="CB210" s="16">
        <v>0</v>
      </c>
      <c r="CC210" s="16">
        <v>0</v>
      </c>
      <c r="CD210" s="16">
        <v>0</v>
      </c>
      <c r="CE210" s="16">
        <v>0</v>
      </c>
      <c r="CF210" s="16">
        <v>0</v>
      </c>
      <c r="CG210" s="16">
        <v>0</v>
      </c>
      <c r="CH210" s="16">
        <v>0</v>
      </c>
      <c r="CI210" s="16">
        <f t="shared" si="126"/>
        <v>27</v>
      </c>
      <c r="CJ210" s="15">
        <f t="shared" si="114"/>
        <v>0</v>
      </c>
      <c r="CK210" s="15">
        <f t="shared" si="127"/>
        <v>27</v>
      </c>
      <c r="CL210" s="83">
        <f t="shared" si="147"/>
        <v>3539.6744013365073</v>
      </c>
      <c r="CM210" s="15">
        <f t="shared" si="128"/>
        <v>3539.6744013365073</v>
      </c>
      <c r="CN210" s="15">
        <f t="shared" si="115"/>
        <v>3728</v>
      </c>
      <c r="CO210" s="14">
        <f t="shared" si="129"/>
        <v>1.6845948153280315</v>
      </c>
      <c r="CP210" s="14">
        <f t="shared" si="130"/>
        <v>3.788630403383384</v>
      </c>
      <c r="CQ210" s="14">
        <f t="shared" si="131"/>
        <v>1.7576189788623193</v>
      </c>
      <c r="CR210" s="14">
        <f t="shared" si="132"/>
        <v>2.3278028091942748</v>
      </c>
      <c r="CS210" s="14">
        <f t="shared" si="133"/>
        <v>2.4688645398696614</v>
      </c>
      <c r="CT210" s="14">
        <f t="shared" si="134"/>
        <v>3.4507921793479097</v>
      </c>
      <c r="CU210" s="14">
        <f t="shared" si="135"/>
        <v>4.7644326454651686</v>
      </c>
      <c r="CV210" s="14">
        <f t="shared" si="136"/>
        <v>29.014846815080045</v>
      </c>
      <c r="CW210" s="14">
        <f t="shared" si="137"/>
        <v>3.4645815930963826</v>
      </c>
      <c r="CX210" s="14">
        <f t="shared" si="138"/>
        <v>2.3884652722379074</v>
      </c>
      <c r="CY210" s="14">
        <f t="shared" si="139"/>
        <v>7.3024493838578879</v>
      </c>
      <c r="CZ210" s="14">
        <f t="shared" si="140"/>
        <v>2.1150726185789783</v>
      </c>
      <c r="DA210" s="14">
        <f t="shared" si="141"/>
        <v>1.9121642382166939</v>
      </c>
      <c r="DB210" s="14">
        <f t="shared" si="142"/>
        <v>0.78797279340403092</v>
      </c>
      <c r="DC210" s="14">
        <f t="shared" si="143"/>
        <v>1.3717109140773167</v>
      </c>
    </row>
    <row r="211" spans="3:107" x14ac:dyDescent="0.2">
      <c r="C211">
        <f t="shared" si="144"/>
        <v>205</v>
      </c>
      <c r="D211" s="14">
        <f>VLOOKUP($D$4,'demand split'!$AO$2:$OO$16,C211+1,TRUE)</f>
        <v>9.1878252187140266</v>
      </c>
      <c r="E211" s="16">
        <f t="shared" si="116"/>
        <v>155.36470714804506</v>
      </c>
      <c r="F211" s="16">
        <f t="shared" si="117"/>
        <v>121.10290192702848</v>
      </c>
      <c r="G211" s="15">
        <f t="shared" si="145"/>
        <v>149.56705099446572</v>
      </c>
      <c r="H211">
        <f t="shared" si="148"/>
        <v>0</v>
      </c>
      <c r="I211" s="16" cm="1">
        <f t="array" ref="I211">IF(H211=1,MAX((E211:E217)-G211,27),0)</f>
        <v>0</v>
      </c>
      <c r="J211" s="16">
        <f t="shared" si="118"/>
        <v>0</v>
      </c>
      <c r="K211" s="17">
        <f t="shared" si="150"/>
        <v>6</v>
      </c>
      <c r="L211" s="16">
        <f t="shared" si="149"/>
        <v>9.1878252187140266</v>
      </c>
      <c r="O211" s="14">
        <f t="shared" si="119"/>
        <v>149.56705099446572</v>
      </c>
      <c r="P211" s="14">
        <v>92.690432569626537</v>
      </c>
      <c r="Q211" s="14">
        <v>35.110420106939401</v>
      </c>
      <c r="R211" s="14">
        <v>67.361385828558369</v>
      </c>
      <c r="S211" s="14">
        <v>69.807231720205976</v>
      </c>
      <c r="T211" s="14">
        <v>86.832711780703391</v>
      </c>
      <c r="U211" s="14">
        <v>116.33908843725133</v>
      </c>
      <c r="V211" s="14">
        <v>63.297381467743037</v>
      </c>
      <c r="W211" s="14">
        <v>87.071804132707484</v>
      </c>
      <c r="X211" s="14">
        <v>68.413202187978513</v>
      </c>
      <c r="Y211" s="14">
        <v>178.31300553399868</v>
      </c>
      <c r="Z211" s="14">
        <v>63.759867013079003</v>
      </c>
      <c r="AA211" s="14">
        <v>29.288128588859315</v>
      </c>
      <c r="AB211" s="14">
        <v>35.823559299206849</v>
      </c>
      <c r="AC211" s="14">
        <v>33.329672080374337</v>
      </c>
      <c r="AE211" s="14">
        <v>2.5268922229920472</v>
      </c>
      <c r="AF211" s="16">
        <v>0</v>
      </c>
      <c r="AG211" s="14">
        <v>5.6829456050750764</v>
      </c>
      <c r="AH211" s="16">
        <v>0</v>
      </c>
      <c r="AI211" s="14">
        <v>2.6364284682934787</v>
      </c>
      <c r="AJ211" s="16">
        <v>0</v>
      </c>
      <c r="AK211" s="14">
        <v>3.4917042137914125</v>
      </c>
      <c r="AL211" s="16">
        <v>0</v>
      </c>
      <c r="AM211" s="14">
        <v>3.7032968098044923</v>
      </c>
      <c r="AN211" s="16">
        <v>0</v>
      </c>
      <c r="AO211" s="14">
        <v>5.176188269021865</v>
      </c>
      <c r="AP211" s="16">
        <v>0</v>
      </c>
      <c r="AQ211" s="14">
        <v>7.1466489681977521</v>
      </c>
      <c r="AR211" s="16">
        <v>0</v>
      </c>
      <c r="AS211" s="14">
        <v>3.0222702226200679</v>
      </c>
      <c r="AT211" s="16">
        <v>0</v>
      </c>
      <c r="AU211" s="14">
        <v>5.1968723896445743</v>
      </c>
      <c r="AV211" s="16">
        <v>0</v>
      </c>
      <c r="AW211" s="14">
        <v>3.5826979083568609</v>
      </c>
      <c r="AX211" s="16">
        <v>0</v>
      </c>
      <c r="AY211" s="14">
        <v>10.953674075786832</v>
      </c>
      <c r="AZ211" s="16">
        <v>0</v>
      </c>
      <c r="BA211" s="14">
        <v>3.1726089278684677</v>
      </c>
      <c r="BB211" s="16">
        <v>0</v>
      </c>
      <c r="BC211" s="14">
        <v>2.8682463573250407</v>
      </c>
      <c r="BD211" s="16">
        <v>27</v>
      </c>
      <c r="BE211" s="14">
        <v>1.1819591901060467</v>
      </c>
      <c r="BF211" s="16">
        <v>0</v>
      </c>
      <c r="BG211" s="14">
        <v>2.0575663711159753</v>
      </c>
      <c r="BH211" s="16">
        <v>0</v>
      </c>
      <c r="BI211" s="73">
        <f t="shared" si="120"/>
        <v>89.4</v>
      </c>
      <c r="BJ211" s="73">
        <f t="shared" si="121"/>
        <v>3426.2028006410824</v>
      </c>
      <c r="BK211" s="73">
        <f t="shared" si="122"/>
        <v>2249.1978588993843</v>
      </c>
      <c r="BL211" s="74">
        <f t="shared" si="123"/>
        <v>27</v>
      </c>
      <c r="BM211" s="14">
        <f t="shared" si="146"/>
        <v>5216.0822838412969</v>
      </c>
      <c r="BN211" s="15">
        <f t="shared" si="124"/>
        <v>0</v>
      </c>
      <c r="BO211">
        <f t="shared" si="125"/>
        <v>0</v>
      </c>
      <c r="BS211">
        <v>205</v>
      </c>
      <c r="BT211" s="16">
        <v>0</v>
      </c>
      <c r="BU211" s="16">
        <v>0</v>
      </c>
      <c r="BV211" s="16">
        <v>0</v>
      </c>
      <c r="BW211" s="16">
        <v>0</v>
      </c>
      <c r="BX211" s="16">
        <v>0</v>
      </c>
      <c r="BY211" s="16">
        <v>0</v>
      </c>
      <c r="BZ211" s="16">
        <v>0</v>
      </c>
      <c r="CA211" s="16">
        <v>0</v>
      </c>
      <c r="CB211" s="16">
        <v>0</v>
      </c>
      <c r="CC211" s="16">
        <v>0</v>
      </c>
      <c r="CD211" s="16">
        <v>0</v>
      </c>
      <c r="CE211" s="16">
        <v>0</v>
      </c>
      <c r="CF211" s="16">
        <v>27</v>
      </c>
      <c r="CG211" s="16">
        <v>0</v>
      </c>
      <c r="CH211" s="16">
        <v>0</v>
      </c>
      <c r="CI211" s="16">
        <f t="shared" si="126"/>
        <v>27</v>
      </c>
      <c r="CJ211" s="15">
        <f t="shared" si="114"/>
        <v>0</v>
      </c>
      <c r="CK211" s="15">
        <f t="shared" si="127"/>
        <v>27</v>
      </c>
      <c r="CL211" s="83">
        <f t="shared" si="147"/>
        <v>3548.8622265552212</v>
      </c>
      <c r="CM211" s="15">
        <f t="shared" si="128"/>
        <v>3548.8622265552212</v>
      </c>
      <c r="CN211" s="15">
        <f t="shared" si="115"/>
        <v>3748</v>
      </c>
      <c r="CO211" s="14">
        <f t="shared" si="129"/>
        <v>2.5268922229920472</v>
      </c>
      <c r="CP211" s="14">
        <f t="shared" si="130"/>
        <v>5.6829456050750764</v>
      </c>
      <c r="CQ211" s="14">
        <f t="shared" si="131"/>
        <v>2.6364284682934787</v>
      </c>
      <c r="CR211" s="14">
        <f t="shared" si="132"/>
        <v>3.4917042137914125</v>
      </c>
      <c r="CS211" s="14">
        <f t="shared" si="133"/>
        <v>3.7032968098044923</v>
      </c>
      <c r="CT211" s="14">
        <f t="shared" si="134"/>
        <v>5.176188269021865</v>
      </c>
      <c r="CU211" s="14">
        <f t="shared" si="135"/>
        <v>7.1466489681977521</v>
      </c>
      <c r="CV211" s="14">
        <f t="shared" si="136"/>
        <v>3.0222702226200679</v>
      </c>
      <c r="CW211" s="14">
        <f t="shared" si="137"/>
        <v>5.1968723896445743</v>
      </c>
      <c r="CX211" s="14">
        <f t="shared" si="138"/>
        <v>3.5826979083568609</v>
      </c>
      <c r="CY211" s="14">
        <f t="shared" si="139"/>
        <v>10.953674075786832</v>
      </c>
      <c r="CZ211" s="14">
        <f t="shared" si="140"/>
        <v>3.1726089278684677</v>
      </c>
      <c r="DA211" s="14">
        <f t="shared" si="141"/>
        <v>29.868246357325042</v>
      </c>
      <c r="DB211" s="14">
        <f t="shared" si="142"/>
        <v>1.1819591901060467</v>
      </c>
      <c r="DC211" s="14">
        <f t="shared" si="143"/>
        <v>2.0575663711159753</v>
      </c>
    </row>
    <row r="212" spans="3:107" x14ac:dyDescent="0.2">
      <c r="C212">
        <f t="shared" si="144"/>
        <v>206</v>
      </c>
      <c r="D212" s="14">
        <f>VLOOKUP($D$4,'demand split'!$AO$2:$OO$16,C212+1,TRUE)</f>
        <v>11.025390262456831</v>
      </c>
      <c r="E212" s="16">
        <f t="shared" si="116"/>
        <v>147.0391479357732</v>
      </c>
      <c r="F212" s="16">
        <f t="shared" si="117"/>
        <v>115.12357501437424</v>
      </c>
      <c r="G212" s="15">
        <f t="shared" si="145"/>
        <v>138.54166073200889</v>
      </c>
      <c r="H212">
        <f t="shared" si="148"/>
        <v>0</v>
      </c>
      <c r="I212" s="16" cm="1">
        <f t="array" ref="I212">IF(H212=1,MAX((E212:E218)-G212,27),0)</f>
        <v>0</v>
      </c>
      <c r="J212" s="16">
        <f t="shared" si="118"/>
        <v>0</v>
      </c>
      <c r="K212" s="17">
        <f t="shared" si="150"/>
        <v>7</v>
      </c>
      <c r="L212" s="16">
        <f t="shared" si="149"/>
        <v>11.025390262456831</v>
      </c>
      <c r="O212" s="14">
        <f t="shared" si="119"/>
        <v>138.54166073200889</v>
      </c>
      <c r="P212" s="14">
        <v>85.870897843536454</v>
      </c>
      <c r="Q212" s="14">
        <v>31.946705944987226</v>
      </c>
      <c r="R212" s="14">
        <v>63.171340772008676</v>
      </c>
      <c r="S212" s="14">
        <v>65.363275548440583</v>
      </c>
      <c r="T212" s="14">
        <v>80.621285857877155</v>
      </c>
      <c r="U212" s="14">
        <v>107.76310967541403</v>
      </c>
      <c r="V212" s="14">
        <v>59.670657200598953</v>
      </c>
      <c r="W212" s="14">
        <v>80.835557265134</v>
      </c>
      <c r="X212" s="14">
        <v>64.11396469795028</v>
      </c>
      <c r="Y212" s="14">
        <v>165.16859664305449</v>
      </c>
      <c r="Z212" s="14">
        <v>59.95273629963684</v>
      </c>
      <c r="AA212" s="14">
        <v>27.869777560732061</v>
      </c>
      <c r="AB212" s="14">
        <v>59.381663670416799</v>
      </c>
      <c r="AC212" s="14">
        <v>30.860592435035166</v>
      </c>
      <c r="AE212" s="14">
        <v>3.0322706675904563</v>
      </c>
      <c r="AF212" s="16">
        <v>0</v>
      </c>
      <c r="AG212" s="14">
        <v>6.8195347260900903</v>
      </c>
      <c r="AH212" s="16">
        <v>0</v>
      </c>
      <c r="AI212" s="14">
        <v>3.163714161952174</v>
      </c>
      <c r="AJ212" s="16">
        <v>27</v>
      </c>
      <c r="AK212" s="14">
        <v>4.1900450565496952</v>
      </c>
      <c r="AL212" s="16">
        <v>0</v>
      </c>
      <c r="AM212" s="14">
        <v>4.4439561717653904</v>
      </c>
      <c r="AN212" s="16">
        <v>0</v>
      </c>
      <c r="AO212" s="14">
        <v>6.2114259228262361</v>
      </c>
      <c r="AP212" s="16">
        <v>0</v>
      </c>
      <c r="AQ212" s="14">
        <v>8.5759787618373018</v>
      </c>
      <c r="AR212" s="16">
        <v>0</v>
      </c>
      <c r="AS212" s="14">
        <v>3.6267242671440818</v>
      </c>
      <c r="AT212" s="16">
        <v>0</v>
      </c>
      <c r="AU212" s="14">
        <v>6.2362468675734881</v>
      </c>
      <c r="AV212" s="16">
        <v>0</v>
      </c>
      <c r="AW212" s="14">
        <v>4.2992374900282329</v>
      </c>
      <c r="AX212" s="16">
        <v>0</v>
      </c>
      <c r="AY212" s="14">
        <v>13.144408890944199</v>
      </c>
      <c r="AZ212" s="16">
        <v>0</v>
      </c>
      <c r="BA212" s="14">
        <v>3.8071307134421608</v>
      </c>
      <c r="BB212" s="16">
        <v>0</v>
      </c>
      <c r="BC212" s="14">
        <v>3.4418956287900486</v>
      </c>
      <c r="BD212" s="16">
        <v>0</v>
      </c>
      <c r="BE212" s="14">
        <v>1.4183510281272556</v>
      </c>
      <c r="BF212" s="16">
        <v>0</v>
      </c>
      <c r="BG212" s="14">
        <v>2.4690796453391699</v>
      </c>
      <c r="BH212" s="16">
        <v>0</v>
      </c>
      <c r="BI212" s="73">
        <f t="shared" si="120"/>
        <v>101.87999999999998</v>
      </c>
      <c r="BJ212" s="73">
        <f t="shared" si="121"/>
        <v>3367.9201129723369</v>
      </c>
      <c r="BK212" s="73">
        <f t="shared" si="122"/>
        <v>2246.7882908255051</v>
      </c>
      <c r="BL212" s="74">
        <f t="shared" si="123"/>
        <v>27</v>
      </c>
      <c r="BM212" s="14">
        <f t="shared" si="146"/>
        <v>5189.0822838412969</v>
      </c>
      <c r="BN212" s="15">
        <f t="shared" si="124"/>
        <v>0</v>
      </c>
      <c r="BO212">
        <f t="shared" si="125"/>
        <v>0</v>
      </c>
      <c r="BS212">
        <v>206</v>
      </c>
      <c r="BT212" s="16">
        <v>0</v>
      </c>
      <c r="BU212" s="16">
        <v>0</v>
      </c>
      <c r="BV212" s="16">
        <v>27</v>
      </c>
      <c r="BW212" s="16">
        <v>0</v>
      </c>
      <c r="BX212" s="16">
        <v>0</v>
      </c>
      <c r="BY212" s="16">
        <v>0</v>
      </c>
      <c r="BZ212" s="16">
        <v>0</v>
      </c>
      <c r="CA212" s="16">
        <v>0</v>
      </c>
      <c r="CB212" s="16">
        <v>0</v>
      </c>
      <c r="CC212" s="16">
        <v>0</v>
      </c>
      <c r="CD212" s="16">
        <v>0</v>
      </c>
      <c r="CE212" s="16">
        <v>0</v>
      </c>
      <c r="CF212" s="16">
        <v>0</v>
      </c>
      <c r="CG212" s="16">
        <v>0</v>
      </c>
      <c r="CH212" s="16">
        <v>0</v>
      </c>
      <c r="CI212" s="16">
        <f t="shared" si="126"/>
        <v>27</v>
      </c>
      <c r="CJ212" s="15">
        <f t="shared" si="114"/>
        <v>0</v>
      </c>
      <c r="CK212" s="15">
        <f t="shared" si="127"/>
        <v>27</v>
      </c>
      <c r="CL212" s="83">
        <f t="shared" si="147"/>
        <v>3559.887616817678</v>
      </c>
      <c r="CM212" s="15">
        <f t="shared" si="128"/>
        <v>3559.887616817678</v>
      </c>
      <c r="CN212" s="15">
        <f t="shared" si="115"/>
        <v>3768</v>
      </c>
      <c r="CO212" s="14">
        <f t="shared" si="129"/>
        <v>3.0322706675904563</v>
      </c>
      <c r="CP212" s="14">
        <f t="shared" si="130"/>
        <v>6.8195347260900903</v>
      </c>
      <c r="CQ212" s="14">
        <f t="shared" si="131"/>
        <v>30.163714161952175</v>
      </c>
      <c r="CR212" s="14">
        <f t="shared" si="132"/>
        <v>4.1900450565496952</v>
      </c>
      <c r="CS212" s="14">
        <f t="shared" si="133"/>
        <v>4.4439561717653904</v>
      </c>
      <c r="CT212" s="14">
        <f t="shared" si="134"/>
        <v>6.2114259228262361</v>
      </c>
      <c r="CU212" s="14">
        <f t="shared" si="135"/>
        <v>8.5759787618373018</v>
      </c>
      <c r="CV212" s="14">
        <f t="shared" si="136"/>
        <v>3.6267242671440818</v>
      </c>
      <c r="CW212" s="14">
        <f t="shared" si="137"/>
        <v>6.2362468675734881</v>
      </c>
      <c r="CX212" s="14">
        <f t="shared" si="138"/>
        <v>4.2992374900282329</v>
      </c>
      <c r="CY212" s="14">
        <f t="shared" si="139"/>
        <v>13.144408890944199</v>
      </c>
      <c r="CZ212" s="14">
        <f t="shared" si="140"/>
        <v>3.8071307134421608</v>
      </c>
      <c r="DA212" s="14">
        <f t="shared" si="141"/>
        <v>3.4418956287900486</v>
      </c>
      <c r="DB212" s="14">
        <f t="shared" si="142"/>
        <v>1.4183510281272556</v>
      </c>
      <c r="DC212" s="14">
        <f t="shared" si="143"/>
        <v>2.4690796453391699</v>
      </c>
    </row>
    <row r="213" spans="3:107" x14ac:dyDescent="0.2">
      <c r="C213">
        <f t="shared" si="144"/>
        <v>207</v>
      </c>
      <c r="D213" s="14">
        <f>VLOOKUP($D$4,'demand split'!$AO$2:$OO$16,C213+1,TRUE)</f>
        <v>15.313042031190044</v>
      </c>
      <c r="E213" s="16">
        <f t="shared" si="116"/>
        <v>134.83695919542578</v>
      </c>
      <c r="F213" s="16">
        <f t="shared" si="117"/>
        <v>105.74844938667084</v>
      </c>
      <c r="G213" s="15">
        <f t="shared" si="145"/>
        <v>123.22861870081886</v>
      </c>
      <c r="H213">
        <f t="shared" si="148"/>
        <v>0</v>
      </c>
      <c r="I213" s="16" cm="1">
        <f t="array" ref="I213">IF(H213=1,MAX((E213:E219)-G213,27),0)</f>
        <v>0</v>
      </c>
      <c r="J213" s="16">
        <f t="shared" si="118"/>
        <v>0</v>
      </c>
      <c r="K213" s="17">
        <f t="shared" si="150"/>
        <v>1</v>
      </c>
      <c r="L213" s="16">
        <f t="shared" si="149"/>
        <v>15.313042031190044</v>
      </c>
      <c r="O213" s="14">
        <f t="shared" si="119"/>
        <v>123.22861870081886</v>
      </c>
      <c r="P213" s="14">
        <v>76.399321835077998</v>
      </c>
      <c r="Q213" s="14">
        <v>54.55265849783143</v>
      </c>
      <c r="R213" s="14">
        <v>57.351833749022987</v>
      </c>
      <c r="S213" s="14">
        <v>59.191114198766428</v>
      </c>
      <c r="T213" s="14">
        <v>71.994305409507376</v>
      </c>
      <c r="U213" s="14">
        <v>95.852028061751113</v>
      </c>
      <c r="V213" s="14">
        <v>54.633540162898839</v>
      </c>
      <c r="W213" s="14">
        <v>72.174103282393048</v>
      </c>
      <c r="X213" s="14">
        <v>58.142801517355508</v>
      </c>
      <c r="Y213" s="14">
        <v>146.91247318340976</v>
      </c>
      <c r="Z213" s="14">
        <v>54.665054753189395</v>
      </c>
      <c r="AA213" s="14">
        <v>25.899845577221981</v>
      </c>
      <c r="AB213" s="14">
        <v>54.601253074875061</v>
      </c>
      <c r="AC213" s="14">
        <v>27.431315149841872</v>
      </c>
      <c r="AE213" s="14">
        <v>4.2114870383200786</v>
      </c>
      <c r="AF213" s="16">
        <v>27</v>
      </c>
      <c r="AG213" s="14">
        <v>9.4715760084584595</v>
      </c>
      <c r="AH213" s="16">
        <v>0</v>
      </c>
      <c r="AI213" s="14">
        <v>4.3940474471557973</v>
      </c>
      <c r="AJ213" s="16">
        <v>0</v>
      </c>
      <c r="AK213" s="14">
        <v>5.8195070229856878</v>
      </c>
      <c r="AL213" s="16">
        <v>0</v>
      </c>
      <c r="AM213" s="14">
        <v>6.1721613496741545</v>
      </c>
      <c r="AN213" s="16">
        <v>0</v>
      </c>
      <c r="AO213" s="14">
        <v>8.626980448369773</v>
      </c>
      <c r="AP213" s="16">
        <v>0</v>
      </c>
      <c r="AQ213" s="14">
        <v>11.911081613662921</v>
      </c>
      <c r="AR213" s="16">
        <v>0</v>
      </c>
      <c r="AS213" s="14">
        <v>5.0371170377001135</v>
      </c>
      <c r="AT213" s="16">
        <v>0</v>
      </c>
      <c r="AU213" s="14">
        <v>8.6614539827409569</v>
      </c>
      <c r="AV213" s="16">
        <v>0</v>
      </c>
      <c r="AW213" s="14">
        <v>5.9711631805947682</v>
      </c>
      <c r="AX213" s="16">
        <v>0</v>
      </c>
      <c r="AY213" s="14">
        <v>18.256123459644723</v>
      </c>
      <c r="AZ213" s="16">
        <v>0</v>
      </c>
      <c r="BA213" s="14">
        <v>5.2876815464474456</v>
      </c>
      <c r="BB213" s="16">
        <v>0</v>
      </c>
      <c r="BC213" s="14">
        <v>4.7804105955417349</v>
      </c>
      <c r="BD213" s="16">
        <v>0</v>
      </c>
      <c r="BE213" s="14">
        <v>1.9699319835100777</v>
      </c>
      <c r="BF213" s="16">
        <v>0</v>
      </c>
      <c r="BG213" s="14">
        <v>3.429277285193292</v>
      </c>
      <c r="BH213" s="16">
        <v>0</v>
      </c>
      <c r="BI213" s="73">
        <f t="shared" si="120"/>
        <v>131</v>
      </c>
      <c r="BJ213" s="73">
        <f t="shared" si="121"/>
        <v>4489.6690979044706</v>
      </c>
      <c r="BK213" s="73">
        <f t="shared" si="122"/>
        <v>3456.6388307505085</v>
      </c>
      <c r="BL213" s="74">
        <f t="shared" si="123"/>
        <v>27</v>
      </c>
      <c r="BM213" s="14">
        <f t="shared" si="146"/>
        <v>5162.0822838412969</v>
      </c>
      <c r="BN213" s="15">
        <f t="shared" si="124"/>
        <v>0</v>
      </c>
      <c r="BO213">
        <f t="shared" si="125"/>
        <v>0</v>
      </c>
      <c r="BS213">
        <v>207</v>
      </c>
      <c r="BT213" s="16">
        <v>27</v>
      </c>
      <c r="BU213" s="16">
        <v>0</v>
      </c>
      <c r="BV213" s="16">
        <v>0</v>
      </c>
      <c r="BW213" s="16">
        <v>0</v>
      </c>
      <c r="BX213" s="16">
        <v>0</v>
      </c>
      <c r="BY213" s="16">
        <v>0</v>
      </c>
      <c r="BZ213" s="16">
        <v>0</v>
      </c>
      <c r="CA213" s="16">
        <v>0</v>
      </c>
      <c r="CB213" s="16">
        <v>0</v>
      </c>
      <c r="CC213" s="16">
        <v>0</v>
      </c>
      <c r="CD213" s="16">
        <v>0</v>
      </c>
      <c r="CE213" s="16">
        <v>0</v>
      </c>
      <c r="CF213" s="16">
        <v>0</v>
      </c>
      <c r="CG213" s="16">
        <v>0</v>
      </c>
      <c r="CH213" s="16">
        <v>0</v>
      </c>
      <c r="CI213" s="16">
        <f t="shared" si="126"/>
        <v>27</v>
      </c>
      <c r="CJ213" s="15">
        <f t="shared" si="114"/>
        <v>0</v>
      </c>
      <c r="CK213" s="15">
        <f t="shared" si="127"/>
        <v>27</v>
      </c>
      <c r="CL213" s="83">
        <f t="shared" si="147"/>
        <v>3575.200658848868</v>
      </c>
      <c r="CM213" s="15">
        <f t="shared" si="128"/>
        <v>3575.200658848868</v>
      </c>
      <c r="CN213" s="15">
        <f t="shared" si="115"/>
        <v>3788</v>
      </c>
      <c r="CO213" s="14">
        <f t="shared" si="129"/>
        <v>31.21148703832008</v>
      </c>
      <c r="CP213" s="14">
        <f t="shared" si="130"/>
        <v>9.4715760084584595</v>
      </c>
      <c r="CQ213" s="14">
        <f t="shared" si="131"/>
        <v>4.3940474471557973</v>
      </c>
      <c r="CR213" s="14">
        <f t="shared" si="132"/>
        <v>5.8195070229856878</v>
      </c>
      <c r="CS213" s="14">
        <f t="shared" si="133"/>
        <v>6.1721613496741545</v>
      </c>
      <c r="CT213" s="14">
        <f t="shared" si="134"/>
        <v>8.626980448369773</v>
      </c>
      <c r="CU213" s="14">
        <f t="shared" si="135"/>
        <v>11.911081613662921</v>
      </c>
      <c r="CV213" s="14">
        <f t="shared" si="136"/>
        <v>5.0371170377001135</v>
      </c>
      <c r="CW213" s="14">
        <f t="shared" si="137"/>
        <v>8.6614539827409569</v>
      </c>
      <c r="CX213" s="14">
        <f t="shared" si="138"/>
        <v>5.9711631805947682</v>
      </c>
      <c r="CY213" s="14">
        <f t="shared" si="139"/>
        <v>18.256123459644723</v>
      </c>
      <c r="CZ213" s="14">
        <f t="shared" si="140"/>
        <v>5.2876815464474456</v>
      </c>
      <c r="DA213" s="14">
        <f t="shared" si="141"/>
        <v>4.7804105955417349</v>
      </c>
      <c r="DB213" s="14">
        <f t="shared" si="142"/>
        <v>1.9699319835100777</v>
      </c>
      <c r="DC213" s="14">
        <f t="shared" si="143"/>
        <v>3.429277285193292</v>
      </c>
    </row>
    <row r="214" spans="3:107" x14ac:dyDescent="0.2">
      <c r="C214">
        <f t="shared" si="144"/>
        <v>208</v>
      </c>
      <c r="D214" s="14">
        <f>VLOOKUP($D$4,'demand split'!$AO$2:$OO$16,C214+1,TRUE)</f>
        <v>9.1878252187140266</v>
      </c>
      <c r="E214" s="16">
        <f t="shared" si="116"/>
        <v>108.45778364680703</v>
      </c>
      <c r="F214" s="16">
        <f t="shared" si="117"/>
        <v>83.351930513353352</v>
      </c>
      <c r="G214" s="15">
        <f t="shared" si="145"/>
        <v>114.04079348210483</v>
      </c>
      <c r="H214">
        <f t="shared" si="148"/>
        <v>0</v>
      </c>
      <c r="I214" s="16" cm="1">
        <f t="array" ref="I214">IF(H214=1,MAX((E214:E220)-G214,27),0)</f>
        <v>0</v>
      </c>
      <c r="J214" s="16">
        <f t="shared" si="118"/>
        <v>0</v>
      </c>
      <c r="K214" s="17">
        <f t="shared" si="150"/>
        <v>2</v>
      </c>
      <c r="L214" s="16">
        <f t="shared" si="149"/>
        <v>9.1878252187140266</v>
      </c>
      <c r="O214" s="14">
        <f t="shared" si="119"/>
        <v>114.04079348210483</v>
      </c>
      <c r="P214" s="14">
        <v>70.716376230002922</v>
      </c>
      <c r="Q214" s="14">
        <v>51.91623002953795</v>
      </c>
      <c r="R214" s="14">
        <v>53.860129535231572</v>
      </c>
      <c r="S214" s="14">
        <v>55.487817388961936</v>
      </c>
      <c r="T214" s="14">
        <v>66.818117140485512</v>
      </c>
      <c r="U214" s="14">
        <v>88.705379093553361</v>
      </c>
      <c r="V214" s="14">
        <v>51.611269940278774</v>
      </c>
      <c r="W214" s="14">
        <v>66.97723089274848</v>
      </c>
      <c r="X214" s="14">
        <v>54.560103608998645</v>
      </c>
      <c r="Y214" s="14">
        <v>135.95879910762292</v>
      </c>
      <c r="Z214" s="14">
        <v>51.492445825320928</v>
      </c>
      <c r="AA214" s="14">
        <v>24.717886387115936</v>
      </c>
      <c r="AB214" s="14">
        <v>51.733006717550019</v>
      </c>
      <c r="AC214" s="14">
        <v>25.373748778725897</v>
      </c>
      <c r="AE214" s="14">
        <v>2.5268922229920472</v>
      </c>
      <c r="AF214" s="16">
        <v>0</v>
      </c>
      <c r="AG214" s="14">
        <v>5.6829456050750764</v>
      </c>
      <c r="AH214" s="16">
        <v>0</v>
      </c>
      <c r="AI214" s="14">
        <v>2.6364284682934787</v>
      </c>
      <c r="AJ214" s="16">
        <v>0</v>
      </c>
      <c r="AK214" s="14">
        <v>3.4917042137914125</v>
      </c>
      <c r="AL214" s="16">
        <v>0</v>
      </c>
      <c r="AM214" s="14">
        <v>3.7032968098044923</v>
      </c>
      <c r="AN214" s="16">
        <v>0</v>
      </c>
      <c r="AO214" s="14">
        <v>5.176188269021865</v>
      </c>
      <c r="AP214" s="16">
        <v>0</v>
      </c>
      <c r="AQ214" s="14">
        <v>7.1466489681977521</v>
      </c>
      <c r="AR214" s="16">
        <v>0</v>
      </c>
      <c r="AS214" s="14">
        <v>3.0222702226200679</v>
      </c>
      <c r="AT214" s="16">
        <v>0</v>
      </c>
      <c r="AU214" s="14">
        <v>5.1968723896445743</v>
      </c>
      <c r="AV214" s="16">
        <v>0</v>
      </c>
      <c r="AW214" s="14">
        <v>3.5826979083568609</v>
      </c>
      <c r="AX214" s="16">
        <v>0</v>
      </c>
      <c r="AY214" s="14">
        <v>10.953674075786832</v>
      </c>
      <c r="AZ214" s="16">
        <v>0</v>
      </c>
      <c r="BA214" s="14">
        <v>3.1726089278684677</v>
      </c>
      <c r="BB214" s="16">
        <v>0</v>
      </c>
      <c r="BC214" s="14">
        <v>2.8682463573250407</v>
      </c>
      <c r="BD214" s="16">
        <v>0</v>
      </c>
      <c r="BE214" s="14">
        <v>1.1819591901060467</v>
      </c>
      <c r="BF214" s="16">
        <v>0</v>
      </c>
      <c r="BG214" s="14">
        <v>2.0575663711159753</v>
      </c>
      <c r="BH214" s="16">
        <v>0</v>
      </c>
      <c r="BI214" s="73">
        <f t="shared" si="120"/>
        <v>62.4</v>
      </c>
      <c r="BJ214" s="73">
        <f t="shared" si="121"/>
        <v>4764.4356317118536</v>
      </c>
      <c r="BK214" s="73">
        <f t="shared" si="122"/>
        <v>3800.4662975536139</v>
      </c>
      <c r="BL214" s="74">
        <f t="shared" si="123"/>
        <v>0</v>
      </c>
      <c r="BM214" s="14">
        <f t="shared" si="146"/>
        <v>5162.0822838412969</v>
      </c>
      <c r="BN214" s="15">
        <f t="shared" si="124"/>
        <v>0</v>
      </c>
      <c r="BO214">
        <f t="shared" si="125"/>
        <v>0</v>
      </c>
      <c r="BS214">
        <v>208</v>
      </c>
      <c r="BT214" s="16">
        <v>0</v>
      </c>
      <c r="BU214" s="16">
        <v>0</v>
      </c>
      <c r="BV214" s="16">
        <v>0</v>
      </c>
      <c r="BW214" s="16">
        <v>0</v>
      </c>
      <c r="BX214" s="16">
        <v>0</v>
      </c>
      <c r="BY214" s="16">
        <v>0</v>
      </c>
      <c r="BZ214" s="16">
        <v>0</v>
      </c>
      <c r="CA214" s="16">
        <v>0</v>
      </c>
      <c r="CB214" s="16">
        <v>0</v>
      </c>
      <c r="CC214" s="16">
        <v>0</v>
      </c>
      <c r="CD214" s="16">
        <v>0</v>
      </c>
      <c r="CE214" s="16">
        <v>0</v>
      </c>
      <c r="CF214" s="16">
        <v>0</v>
      </c>
      <c r="CG214" s="16">
        <v>0</v>
      </c>
      <c r="CH214" s="16">
        <v>0</v>
      </c>
      <c r="CI214" s="16">
        <f t="shared" si="126"/>
        <v>0</v>
      </c>
      <c r="CJ214" s="15">
        <f t="shared" si="114"/>
        <v>0</v>
      </c>
      <c r="CK214" s="15">
        <f t="shared" si="127"/>
        <v>0</v>
      </c>
      <c r="CL214" s="83">
        <f t="shared" si="147"/>
        <v>3584.3884840675819</v>
      </c>
      <c r="CM214" s="15">
        <f t="shared" si="128"/>
        <v>3584.3884840675819</v>
      </c>
      <c r="CN214" s="15">
        <f t="shared" si="115"/>
        <v>3808</v>
      </c>
      <c r="CO214" s="14">
        <f t="shared" si="129"/>
        <v>2.5268922229920472</v>
      </c>
      <c r="CP214" s="14">
        <f t="shared" si="130"/>
        <v>5.6829456050750764</v>
      </c>
      <c r="CQ214" s="14">
        <f t="shared" si="131"/>
        <v>2.6364284682934787</v>
      </c>
      <c r="CR214" s="14">
        <f t="shared" si="132"/>
        <v>3.4917042137914125</v>
      </c>
      <c r="CS214" s="14">
        <f t="shared" si="133"/>
        <v>3.7032968098044923</v>
      </c>
      <c r="CT214" s="14">
        <f t="shared" si="134"/>
        <v>5.176188269021865</v>
      </c>
      <c r="CU214" s="14">
        <f t="shared" si="135"/>
        <v>7.1466489681977521</v>
      </c>
      <c r="CV214" s="14">
        <f t="shared" si="136"/>
        <v>3.0222702226200679</v>
      </c>
      <c r="CW214" s="14">
        <f t="shared" si="137"/>
        <v>5.1968723896445743</v>
      </c>
      <c r="CX214" s="14">
        <f t="shared" si="138"/>
        <v>3.5826979083568609</v>
      </c>
      <c r="CY214" s="14">
        <f t="shared" si="139"/>
        <v>10.953674075786832</v>
      </c>
      <c r="CZ214" s="14">
        <f t="shared" si="140"/>
        <v>3.1726089278684677</v>
      </c>
      <c r="DA214" s="14">
        <f t="shared" si="141"/>
        <v>2.8682463573250407</v>
      </c>
      <c r="DB214" s="14">
        <f t="shared" si="142"/>
        <v>1.1819591901060467</v>
      </c>
      <c r="DC214" s="14">
        <f t="shared" si="143"/>
        <v>2.0575663711159753</v>
      </c>
    </row>
    <row r="215" spans="3:107" x14ac:dyDescent="0.2">
      <c r="C215">
        <f t="shared" si="144"/>
        <v>209</v>
      </c>
      <c r="D215" s="14">
        <f>VLOOKUP($D$4,'demand split'!$AO$2:$OO$16,C215+1,TRUE)</f>
        <v>6.1252168124760171</v>
      </c>
      <c r="E215" s="16">
        <f t="shared" si="116"/>
        <v>98.422678353418661</v>
      </c>
      <c r="F215" s="16">
        <f t="shared" si="117"/>
        <v>73.681434414815868</v>
      </c>
      <c r="G215" s="15">
        <f t="shared" si="145"/>
        <v>107.91557666962882</v>
      </c>
      <c r="H215">
        <f t="shared" si="148"/>
        <v>0</v>
      </c>
      <c r="I215" s="16" cm="1">
        <f t="array" ref="I215">IF(H215=1,MAX((E215:E221)-G215,27),0)</f>
        <v>0</v>
      </c>
      <c r="J215" s="16">
        <f t="shared" si="118"/>
        <v>0</v>
      </c>
      <c r="K215" s="17">
        <f t="shared" si="150"/>
        <v>3</v>
      </c>
      <c r="L215" s="16">
        <f t="shared" si="149"/>
        <v>6.1252168124760171</v>
      </c>
      <c r="O215" s="14">
        <f t="shared" si="119"/>
        <v>107.91557666962882</v>
      </c>
      <c r="P215" s="14">
        <v>66.927745826619542</v>
      </c>
      <c r="Q215" s="14">
        <v>50.158611050675631</v>
      </c>
      <c r="R215" s="14">
        <v>51.532326726037297</v>
      </c>
      <c r="S215" s="14">
        <v>53.018952849092273</v>
      </c>
      <c r="T215" s="14">
        <v>63.367324961137605</v>
      </c>
      <c r="U215" s="14">
        <v>83.940946448088198</v>
      </c>
      <c r="V215" s="14">
        <v>49.596423125198726</v>
      </c>
      <c r="W215" s="14">
        <v>63.512649299652097</v>
      </c>
      <c r="X215" s="14">
        <v>52.171638336760736</v>
      </c>
      <c r="Y215" s="14">
        <v>128.65634972376503</v>
      </c>
      <c r="Z215" s="14">
        <v>49.37737320674195</v>
      </c>
      <c r="AA215" s="14">
        <v>23.929913593711905</v>
      </c>
      <c r="AB215" s="14">
        <v>49.820842479333322</v>
      </c>
      <c r="AC215" s="14">
        <v>24.002037864648582</v>
      </c>
      <c r="AE215" s="14">
        <v>1.6845948153280315</v>
      </c>
      <c r="AF215" s="16">
        <v>0</v>
      </c>
      <c r="AG215" s="14">
        <v>3.788630403383384</v>
      </c>
      <c r="AH215" s="16">
        <v>0</v>
      </c>
      <c r="AI215" s="14">
        <v>1.7576189788623193</v>
      </c>
      <c r="AJ215" s="16">
        <v>0</v>
      </c>
      <c r="AK215" s="14">
        <v>2.3278028091942748</v>
      </c>
      <c r="AL215" s="16">
        <v>0</v>
      </c>
      <c r="AM215" s="14">
        <v>2.4688645398696614</v>
      </c>
      <c r="AN215" s="16">
        <v>0</v>
      </c>
      <c r="AO215" s="14">
        <v>3.4507921793479097</v>
      </c>
      <c r="AP215" s="16">
        <v>0</v>
      </c>
      <c r="AQ215" s="14">
        <v>4.7644326454651686</v>
      </c>
      <c r="AR215" s="16">
        <v>0</v>
      </c>
      <c r="AS215" s="14">
        <v>2.0148468150800452</v>
      </c>
      <c r="AT215" s="16">
        <v>0</v>
      </c>
      <c r="AU215" s="14">
        <v>3.4645815930963826</v>
      </c>
      <c r="AV215" s="16">
        <v>0</v>
      </c>
      <c r="AW215" s="14">
        <v>2.3884652722379074</v>
      </c>
      <c r="AX215" s="16">
        <v>0</v>
      </c>
      <c r="AY215" s="14">
        <v>7.3024493838578879</v>
      </c>
      <c r="AZ215" s="16">
        <v>0</v>
      </c>
      <c r="BA215" s="14">
        <v>2.1150726185789783</v>
      </c>
      <c r="BB215" s="16">
        <v>0</v>
      </c>
      <c r="BC215" s="14">
        <v>1.9121642382166939</v>
      </c>
      <c r="BD215" s="16">
        <v>0</v>
      </c>
      <c r="BE215" s="14">
        <v>0.78797279340403092</v>
      </c>
      <c r="BF215" s="16">
        <v>0</v>
      </c>
      <c r="BG215" s="14">
        <v>1.3717109140773167</v>
      </c>
      <c r="BH215" s="16">
        <v>0</v>
      </c>
      <c r="BI215" s="73">
        <f t="shared" si="120"/>
        <v>41.599999999999994</v>
      </c>
      <c r="BJ215" s="73">
        <f t="shared" si="121"/>
        <v>4889.2173755610766</v>
      </c>
      <c r="BK215" s="73">
        <f t="shared" si="122"/>
        <v>3971.2886633999847</v>
      </c>
      <c r="BL215" s="74">
        <f t="shared" si="123"/>
        <v>0</v>
      </c>
      <c r="BM215" s="14">
        <f t="shared" si="146"/>
        <v>5162.0822838412969</v>
      </c>
      <c r="BN215" s="15">
        <f t="shared" si="124"/>
        <v>0</v>
      </c>
      <c r="BO215">
        <f t="shared" si="125"/>
        <v>0</v>
      </c>
      <c r="BS215">
        <v>209</v>
      </c>
      <c r="BT215" s="16">
        <v>0</v>
      </c>
      <c r="BU215" s="16">
        <v>0</v>
      </c>
      <c r="BV215" s="16">
        <v>0</v>
      </c>
      <c r="BW215" s="16">
        <v>0</v>
      </c>
      <c r="BX215" s="16">
        <v>0</v>
      </c>
      <c r="BY215" s="16">
        <v>0</v>
      </c>
      <c r="BZ215" s="16">
        <v>0</v>
      </c>
      <c r="CA215" s="16">
        <v>0</v>
      </c>
      <c r="CB215" s="16">
        <v>0</v>
      </c>
      <c r="CC215" s="16">
        <v>0</v>
      </c>
      <c r="CD215" s="16">
        <v>0</v>
      </c>
      <c r="CE215" s="16">
        <v>0</v>
      </c>
      <c r="CF215" s="16">
        <v>0</v>
      </c>
      <c r="CG215" s="16">
        <v>0</v>
      </c>
      <c r="CH215" s="16">
        <v>0</v>
      </c>
      <c r="CI215" s="16">
        <f t="shared" si="126"/>
        <v>0</v>
      </c>
      <c r="CJ215" s="15">
        <f t="shared" si="114"/>
        <v>0</v>
      </c>
      <c r="CK215" s="15">
        <f t="shared" si="127"/>
        <v>0</v>
      </c>
      <c r="CL215" s="83">
        <f t="shared" si="147"/>
        <v>3590.513700880058</v>
      </c>
      <c r="CM215" s="15">
        <f t="shared" si="128"/>
        <v>3590.513700880058</v>
      </c>
      <c r="CN215" s="15">
        <f t="shared" si="115"/>
        <v>3828</v>
      </c>
      <c r="CO215" s="14">
        <f t="shared" si="129"/>
        <v>1.6845948153280315</v>
      </c>
      <c r="CP215" s="14">
        <f t="shared" si="130"/>
        <v>3.788630403383384</v>
      </c>
      <c r="CQ215" s="14">
        <f t="shared" si="131"/>
        <v>1.7576189788623193</v>
      </c>
      <c r="CR215" s="14">
        <f t="shared" si="132"/>
        <v>2.3278028091942748</v>
      </c>
      <c r="CS215" s="14">
        <f t="shared" si="133"/>
        <v>2.4688645398696614</v>
      </c>
      <c r="CT215" s="14">
        <f t="shared" si="134"/>
        <v>3.4507921793479097</v>
      </c>
      <c r="CU215" s="14">
        <f t="shared" si="135"/>
        <v>4.7644326454651686</v>
      </c>
      <c r="CV215" s="14">
        <f t="shared" si="136"/>
        <v>2.0148468150800452</v>
      </c>
      <c r="CW215" s="14">
        <f t="shared" si="137"/>
        <v>3.4645815930963826</v>
      </c>
      <c r="CX215" s="14">
        <f t="shared" si="138"/>
        <v>2.3884652722379074</v>
      </c>
      <c r="CY215" s="14">
        <f t="shared" si="139"/>
        <v>7.3024493838578879</v>
      </c>
      <c r="CZ215" s="14">
        <f t="shared" si="140"/>
        <v>2.1150726185789783</v>
      </c>
      <c r="DA215" s="14">
        <f t="shared" si="141"/>
        <v>1.9121642382166939</v>
      </c>
      <c r="DB215" s="14">
        <f t="shared" si="142"/>
        <v>0.78797279340403092</v>
      </c>
      <c r="DC215" s="14">
        <f t="shared" si="143"/>
        <v>1.3717109140773167</v>
      </c>
    </row>
    <row r="216" spans="3:107" x14ac:dyDescent="0.2">
      <c r="C216">
        <f t="shared" si="144"/>
        <v>210</v>
      </c>
      <c r="D216" s="14">
        <f>VLOOKUP($D$4,'demand split'!$AO$2:$OO$16,C216+1,TRUE)</f>
        <v>4.2876517687332125</v>
      </c>
      <c r="E216" s="16">
        <f t="shared" si="116"/>
        <v>97.699539807561095</v>
      </c>
      <c r="F216" s="16">
        <f t="shared" si="117"/>
        <v>69.76272093525084</v>
      </c>
      <c r="G216" s="15">
        <f t="shared" si="145"/>
        <v>103.62792490089561</v>
      </c>
      <c r="H216">
        <f t="shared" si="148"/>
        <v>0</v>
      </c>
      <c r="I216" s="16" cm="1">
        <f t="array" ref="I216">IF(H216=1,MAX((E216:E222)-G216,27),0)</f>
        <v>0</v>
      </c>
      <c r="J216" s="16">
        <f t="shared" si="118"/>
        <v>0</v>
      </c>
      <c r="K216" s="17">
        <f t="shared" si="150"/>
        <v>4</v>
      </c>
      <c r="L216" s="16">
        <f t="shared" si="149"/>
        <v>4.2876517687332125</v>
      </c>
      <c r="O216" s="14">
        <f t="shared" si="119"/>
        <v>103.62792490089561</v>
      </c>
      <c r="P216" s="14">
        <v>64.27570454425117</v>
      </c>
      <c r="Q216" s="14">
        <v>48.928277765472011</v>
      </c>
      <c r="R216" s="14">
        <v>49.902864759601307</v>
      </c>
      <c r="S216" s="14">
        <v>51.29074767118351</v>
      </c>
      <c r="T216" s="14">
        <v>60.951770435594071</v>
      </c>
      <c r="U216" s="14">
        <v>80.605843596262574</v>
      </c>
      <c r="V216" s="14">
        <v>48.186030354642696</v>
      </c>
      <c r="W216" s="14">
        <v>61.08744218448463</v>
      </c>
      <c r="X216" s="14">
        <v>50.499712646194205</v>
      </c>
      <c r="Y216" s="14">
        <v>123.54463515506451</v>
      </c>
      <c r="Z216" s="14">
        <v>47.896822373736669</v>
      </c>
      <c r="AA216" s="14">
        <v>23.378332638329084</v>
      </c>
      <c r="AB216" s="14">
        <v>48.482327512581634</v>
      </c>
      <c r="AC216" s="14">
        <v>23.041840224794459</v>
      </c>
      <c r="AE216" s="14">
        <v>1.1792163707296222</v>
      </c>
      <c r="AF216" s="16">
        <v>0</v>
      </c>
      <c r="AG216" s="14">
        <v>2.6520412823683692</v>
      </c>
      <c r="AH216" s="16">
        <v>0</v>
      </c>
      <c r="AI216" s="14">
        <v>1.2303332852036235</v>
      </c>
      <c r="AJ216" s="16">
        <v>0</v>
      </c>
      <c r="AK216" s="14">
        <v>1.6294619664359926</v>
      </c>
      <c r="AL216" s="16">
        <v>0</v>
      </c>
      <c r="AM216" s="14">
        <v>1.7282051779087633</v>
      </c>
      <c r="AN216" s="16">
        <v>0</v>
      </c>
      <c r="AO216" s="14">
        <v>2.4155545255435369</v>
      </c>
      <c r="AP216" s="16">
        <v>0</v>
      </c>
      <c r="AQ216" s="14">
        <v>3.3351028518256181</v>
      </c>
      <c r="AR216" s="16">
        <v>0</v>
      </c>
      <c r="AS216" s="14">
        <v>1.410392770556032</v>
      </c>
      <c r="AT216" s="16">
        <v>0</v>
      </c>
      <c r="AU216" s="14">
        <v>2.4252071151674683</v>
      </c>
      <c r="AV216" s="16">
        <v>0</v>
      </c>
      <c r="AW216" s="14">
        <v>1.6719256905665352</v>
      </c>
      <c r="AX216" s="16">
        <v>0</v>
      </c>
      <c r="AY216" s="14">
        <v>5.1117145687005223</v>
      </c>
      <c r="AZ216" s="16">
        <v>0</v>
      </c>
      <c r="BA216" s="14">
        <v>1.480550833005285</v>
      </c>
      <c r="BB216" s="16">
        <v>0</v>
      </c>
      <c r="BC216" s="14">
        <v>1.338514966751686</v>
      </c>
      <c r="BD216" s="16">
        <v>0</v>
      </c>
      <c r="BE216" s="14">
        <v>0.55158095538282181</v>
      </c>
      <c r="BF216" s="16">
        <v>0</v>
      </c>
      <c r="BG216" s="14">
        <v>0.96019763985412188</v>
      </c>
      <c r="BH216" s="16">
        <v>0</v>
      </c>
      <c r="BI216" s="73">
        <f t="shared" si="120"/>
        <v>29.119999999999994</v>
      </c>
      <c r="BJ216" s="73">
        <f t="shared" si="121"/>
        <v>4938.4081375716223</v>
      </c>
      <c r="BK216" s="73">
        <f t="shared" si="122"/>
        <v>4052.7078608085344</v>
      </c>
      <c r="BL216" s="74">
        <f t="shared" si="123"/>
        <v>0</v>
      </c>
      <c r="BM216" s="14">
        <f t="shared" si="146"/>
        <v>5162.0822838412969</v>
      </c>
      <c r="BN216" s="15">
        <f t="shared" si="124"/>
        <v>0</v>
      </c>
      <c r="BO216">
        <f t="shared" si="125"/>
        <v>0</v>
      </c>
      <c r="BS216">
        <v>210</v>
      </c>
      <c r="BT216" s="16">
        <v>0</v>
      </c>
      <c r="BU216" s="16">
        <v>0</v>
      </c>
      <c r="BV216" s="16">
        <v>0</v>
      </c>
      <c r="BW216" s="16">
        <v>0</v>
      </c>
      <c r="BX216" s="16">
        <v>0</v>
      </c>
      <c r="BY216" s="16">
        <v>0</v>
      </c>
      <c r="BZ216" s="16">
        <v>0</v>
      </c>
      <c r="CA216" s="16">
        <v>0</v>
      </c>
      <c r="CB216" s="16">
        <v>0</v>
      </c>
      <c r="CC216" s="16">
        <v>0</v>
      </c>
      <c r="CD216" s="16">
        <v>0</v>
      </c>
      <c r="CE216" s="16">
        <v>0</v>
      </c>
      <c r="CF216" s="16">
        <v>0</v>
      </c>
      <c r="CG216" s="16">
        <v>0</v>
      </c>
      <c r="CH216" s="16">
        <v>0</v>
      </c>
      <c r="CI216" s="16">
        <f t="shared" si="126"/>
        <v>0</v>
      </c>
      <c r="CJ216" s="15">
        <f t="shared" si="114"/>
        <v>0</v>
      </c>
      <c r="CK216" s="15">
        <f t="shared" si="127"/>
        <v>0</v>
      </c>
      <c r="CL216" s="83">
        <f t="shared" si="147"/>
        <v>3594.8013526487912</v>
      </c>
      <c r="CM216" s="15">
        <f t="shared" si="128"/>
        <v>3594.8013526487912</v>
      </c>
      <c r="CN216" s="15">
        <f t="shared" si="115"/>
        <v>3848</v>
      </c>
      <c r="CO216" s="14">
        <f t="shared" si="129"/>
        <v>1.1792163707296222</v>
      </c>
      <c r="CP216" s="14">
        <f t="shared" si="130"/>
        <v>2.6520412823683692</v>
      </c>
      <c r="CQ216" s="14">
        <f t="shared" si="131"/>
        <v>1.2303332852036235</v>
      </c>
      <c r="CR216" s="14">
        <f t="shared" si="132"/>
        <v>1.6294619664359926</v>
      </c>
      <c r="CS216" s="14">
        <f t="shared" si="133"/>
        <v>1.7282051779087633</v>
      </c>
      <c r="CT216" s="14">
        <f t="shared" si="134"/>
        <v>2.4155545255435369</v>
      </c>
      <c r="CU216" s="14">
        <f t="shared" si="135"/>
        <v>3.3351028518256181</v>
      </c>
      <c r="CV216" s="14">
        <f t="shared" si="136"/>
        <v>1.410392770556032</v>
      </c>
      <c r="CW216" s="14">
        <f t="shared" si="137"/>
        <v>2.4252071151674683</v>
      </c>
      <c r="CX216" s="14">
        <f t="shared" si="138"/>
        <v>1.6719256905665352</v>
      </c>
      <c r="CY216" s="14">
        <f t="shared" si="139"/>
        <v>5.1117145687005223</v>
      </c>
      <c r="CZ216" s="14">
        <f t="shared" si="140"/>
        <v>1.480550833005285</v>
      </c>
      <c r="DA216" s="14">
        <f t="shared" si="141"/>
        <v>1.338514966751686</v>
      </c>
      <c r="DB216" s="14">
        <f t="shared" si="142"/>
        <v>0.55158095538282181</v>
      </c>
      <c r="DC216" s="14">
        <f t="shared" si="143"/>
        <v>0.96019763985412188</v>
      </c>
    </row>
    <row r="217" spans="3:107" x14ac:dyDescent="0.2">
      <c r="C217">
        <f t="shared" si="144"/>
        <v>211</v>
      </c>
      <c r="D217" s="14">
        <f>VLOOKUP($D$4,'demand split'!$AO$2:$OO$16,C217+1,TRUE)</f>
        <v>3.0626084062380086</v>
      </c>
      <c r="E217" s="16">
        <f t="shared" si="116"/>
        <v>96.76213686107991</v>
      </c>
      <c r="F217" s="16">
        <f t="shared" si="117"/>
        <v>68.172896584481236</v>
      </c>
      <c r="G217" s="15">
        <f t="shared" si="145"/>
        <v>100.56531649465759</v>
      </c>
      <c r="H217">
        <f t="shared" si="148"/>
        <v>0</v>
      </c>
      <c r="I217" s="16" cm="1">
        <f t="array" ref="I217">IF(H217=1,MAX((E217:E223)-G217,27),0)</f>
        <v>0</v>
      </c>
      <c r="J217" s="16">
        <f t="shared" si="118"/>
        <v>0</v>
      </c>
      <c r="K217" s="17">
        <f t="shared" si="150"/>
        <v>5</v>
      </c>
      <c r="L217" s="16">
        <f t="shared" si="149"/>
        <v>3.0626084062380086</v>
      </c>
      <c r="O217" s="14">
        <f t="shared" si="119"/>
        <v>100.56531649465759</v>
      </c>
      <c r="P217" s="14">
        <v>62.38138934255948</v>
      </c>
      <c r="Q217" s="14">
        <v>48.049468276040848</v>
      </c>
      <c r="R217" s="14">
        <v>48.738963355004167</v>
      </c>
      <c r="S217" s="14">
        <v>50.056315401248682</v>
      </c>
      <c r="T217" s="14">
        <v>59.226374345920114</v>
      </c>
      <c r="U217" s="14">
        <v>78.223627273529985</v>
      </c>
      <c r="V217" s="14">
        <v>47.178606947102672</v>
      </c>
      <c r="W217" s="14">
        <v>59.355151387936438</v>
      </c>
      <c r="X217" s="14">
        <v>49.30548001007525</v>
      </c>
      <c r="Y217" s="14">
        <v>119.89341046313557</v>
      </c>
      <c r="Z217" s="14">
        <v>46.83928606444718</v>
      </c>
      <c r="AA217" s="14">
        <v>22.984346241627069</v>
      </c>
      <c r="AB217" s="14">
        <v>47.526245393473289</v>
      </c>
      <c r="AC217" s="14">
        <v>22.3559847677558</v>
      </c>
      <c r="AE217" s="14">
        <v>0.84229740766401573</v>
      </c>
      <c r="AF217" s="16">
        <v>0</v>
      </c>
      <c r="AG217" s="14">
        <v>1.894315201691692</v>
      </c>
      <c r="AH217" s="16">
        <v>0</v>
      </c>
      <c r="AI217" s="14">
        <v>0.87880948943115966</v>
      </c>
      <c r="AJ217" s="16">
        <v>0</v>
      </c>
      <c r="AK217" s="14">
        <v>1.1639014045971374</v>
      </c>
      <c r="AL217" s="16">
        <v>0</v>
      </c>
      <c r="AM217" s="14">
        <v>1.2344322699348307</v>
      </c>
      <c r="AN217" s="16">
        <v>0</v>
      </c>
      <c r="AO217" s="14">
        <v>1.7253960896739549</v>
      </c>
      <c r="AP217" s="16">
        <v>0</v>
      </c>
      <c r="AQ217" s="14">
        <v>2.3822163227325843</v>
      </c>
      <c r="AR217" s="16">
        <v>0</v>
      </c>
      <c r="AS217" s="14">
        <v>1.0074234075400226</v>
      </c>
      <c r="AT217" s="16">
        <v>0</v>
      </c>
      <c r="AU217" s="14">
        <v>1.7322907965481913</v>
      </c>
      <c r="AV217" s="16">
        <v>0</v>
      </c>
      <c r="AW217" s="14">
        <v>1.1942326361189537</v>
      </c>
      <c r="AX217" s="16">
        <v>0</v>
      </c>
      <c r="AY217" s="14">
        <v>3.6512246919289439</v>
      </c>
      <c r="AZ217" s="16">
        <v>0</v>
      </c>
      <c r="BA217" s="14">
        <v>1.0575363092894892</v>
      </c>
      <c r="BB217" s="16">
        <v>0</v>
      </c>
      <c r="BC217" s="14">
        <v>0.95608211910834695</v>
      </c>
      <c r="BD217" s="16">
        <v>0</v>
      </c>
      <c r="BE217" s="14">
        <v>0.39398639670201546</v>
      </c>
      <c r="BF217" s="16">
        <v>0</v>
      </c>
      <c r="BG217" s="14">
        <v>0.68585545703865836</v>
      </c>
      <c r="BH217" s="16">
        <v>0</v>
      </c>
      <c r="BI217" s="73">
        <f t="shared" si="120"/>
        <v>20.799999999999997</v>
      </c>
      <c r="BJ217" s="73">
        <f t="shared" si="121"/>
        <v>4924.1098241367481</v>
      </c>
      <c r="BK217" s="73">
        <f t="shared" si="122"/>
        <v>4061.4298583722339</v>
      </c>
      <c r="BL217" s="74">
        <f t="shared" si="123"/>
        <v>0</v>
      </c>
      <c r="BM217" s="14">
        <f t="shared" si="146"/>
        <v>5162.0822838412969</v>
      </c>
      <c r="BN217" s="15">
        <f t="shared" si="124"/>
        <v>0</v>
      </c>
      <c r="BO217">
        <f t="shared" si="125"/>
        <v>0</v>
      </c>
      <c r="BS217">
        <v>211</v>
      </c>
      <c r="BT217" s="16">
        <v>0</v>
      </c>
      <c r="BU217" s="16">
        <v>0</v>
      </c>
      <c r="BV217" s="16">
        <v>0</v>
      </c>
      <c r="BW217" s="16">
        <v>0</v>
      </c>
      <c r="BX217" s="16">
        <v>0</v>
      </c>
      <c r="BY217" s="16">
        <v>0</v>
      </c>
      <c r="BZ217" s="16">
        <v>0</v>
      </c>
      <c r="CA217" s="16">
        <v>0</v>
      </c>
      <c r="CB217" s="16">
        <v>0</v>
      </c>
      <c r="CC217" s="16">
        <v>0</v>
      </c>
      <c r="CD217" s="16">
        <v>0</v>
      </c>
      <c r="CE217" s="16">
        <v>0</v>
      </c>
      <c r="CF217" s="16">
        <v>0</v>
      </c>
      <c r="CG217" s="16">
        <v>0</v>
      </c>
      <c r="CH217" s="16">
        <v>0</v>
      </c>
      <c r="CI217" s="16">
        <f t="shared" si="126"/>
        <v>0</v>
      </c>
      <c r="CJ217" s="15">
        <f t="shared" si="114"/>
        <v>0</v>
      </c>
      <c r="CK217" s="15">
        <f t="shared" si="127"/>
        <v>0</v>
      </c>
      <c r="CL217" s="83">
        <f t="shared" si="147"/>
        <v>3597.863961055029</v>
      </c>
      <c r="CM217" s="15">
        <f t="shared" si="128"/>
        <v>3597.863961055029</v>
      </c>
      <c r="CN217" s="15">
        <f t="shared" si="115"/>
        <v>3868</v>
      </c>
      <c r="CO217" s="14">
        <f t="shared" si="129"/>
        <v>0.84229740766401573</v>
      </c>
      <c r="CP217" s="14">
        <f t="shared" si="130"/>
        <v>1.894315201691692</v>
      </c>
      <c r="CQ217" s="14">
        <f t="shared" si="131"/>
        <v>0.87880948943115966</v>
      </c>
      <c r="CR217" s="14">
        <f t="shared" si="132"/>
        <v>1.1639014045971374</v>
      </c>
      <c r="CS217" s="14">
        <f t="shared" si="133"/>
        <v>1.2344322699348307</v>
      </c>
      <c r="CT217" s="14">
        <f t="shared" si="134"/>
        <v>1.7253960896739549</v>
      </c>
      <c r="CU217" s="14">
        <f t="shared" si="135"/>
        <v>2.3822163227325843</v>
      </c>
      <c r="CV217" s="14">
        <f t="shared" si="136"/>
        <v>1.0074234075400226</v>
      </c>
      <c r="CW217" s="14">
        <f t="shared" si="137"/>
        <v>1.7322907965481913</v>
      </c>
      <c r="CX217" s="14">
        <f t="shared" si="138"/>
        <v>1.1942326361189537</v>
      </c>
      <c r="CY217" s="14">
        <f t="shared" si="139"/>
        <v>3.6512246919289439</v>
      </c>
      <c r="CZ217" s="14">
        <f t="shared" si="140"/>
        <v>1.0575363092894892</v>
      </c>
      <c r="DA217" s="14">
        <f t="shared" si="141"/>
        <v>0.95608211910834695</v>
      </c>
      <c r="DB217" s="14">
        <f t="shared" si="142"/>
        <v>0.39398639670201546</v>
      </c>
      <c r="DC217" s="14">
        <f t="shared" si="143"/>
        <v>0.68585545703865836</v>
      </c>
    </row>
    <row r="218" spans="3:107" x14ac:dyDescent="0.2">
      <c r="C218">
        <f t="shared" si="144"/>
        <v>212</v>
      </c>
      <c r="D218" s="14">
        <f>VLOOKUP($D$4,'demand split'!$AO$2:$OO$16,C218+1,TRUE)</f>
        <v>4.5939126093570133</v>
      </c>
      <c r="E218" s="16">
        <f t="shared" si="116"/>
        <v>96.243993116999178</v>
      </c>
      <c r="F218" s="16">
        <f t="shared" si="117"/>
        <v>67.74755061420035</v>
      </c>
      <c r="G218" s="15">
        <f t="shared" si="145"/>
        <v>95.971403885300575</v>
      </c>
      <c r="H218">
        <f t="shared" si="148"/>
        <v>0</v>
      </c>
      <c r="I218" s="16" cm="1">
        <f t="array" ref="I218">IF(H218=1,MAX((E218:E224)-G218,27),0)</f>
        <v>0</v>
      </c>
      <c r="J218" s="16">
        <f t="shared" si="118"/>
        <v>0</v>
      </c>
      <c r="K218" s="17">
        <f t="shared" si="150"/>
        <v>6</v>
      </c>
      <c r="L218" s="16">
        <f t="shared" si="149"/>
        <v>4.5939126093570133</v>
      </c>
      <c r="O218" s="14">
        <f t="shared" si="119"/>
        <v>95.971403885300575</v>
      </c>
      <c r="P218" s="14">
        <v>59.539916540021942</v>
      </c>
      <c r="Q218" s="14">
        <v>46.731254041894111</v>
      </c>
      <c r="R218" s="14">
        <v>46.993111248108463</v>
      </c>
      <c r="S218" s="14">
        <v>48.204666996346432</v>
      </c>
      <c r="T218" s="14">
        <v>56.638280211409182</v>
      </c>
      <c r="U218" s="14">
        <v>74.650302789431109</v>
      </c>
      <c r="V218" s="14">
        <v>45.667471835792639</v>
      </c>
      <c r="W218" s="14">
        <v>56.756715193114154</v>
      </c>
      <c r="X218" s="14">
        <v>47.514131055896819</v>
      </c>
      <c r="Y218" s="14">
        <v>114.41657342524215</v>
      </c>
      <c r="Z218" s="14">
        <v>45.252981600512946</v>
      </c>
      <c r="AA218" s="14">
        <v>22.393366646574044</v>
      </c>
      <c r="AB218" s="14">
        <v>46.092122214810772</v>
      </c>
      <c r="AC218" s="14">
        <v>21.327201582197812</v>
      </c>
      <c r="AE218" s="14">
        <v>1.2634461114960236</v>
      </c>
      <c r="AF218" s="16">
        <v>0</v>
      </c>
      <c r="AG218" s="14">
        <v>2.8414728025375382</v>
      </c>
      <c r="AH218" s="16">
        <v>0</v>
      </c>
      <c r="AI218" s="14">
        <v>1.3182142341467393</v>
      </c>
      <c r="AJ218" s="16">
        <v>0</v>
      </c>
      <c r="AK218" s="14">
        <v>1.7458521068957062</v>
      </c>
      <c r="AL218" s="16">
        <v>0</v>
      </c>
      <c r="AM218" s="14">
        <v>1.8516484049022461</v>
      </c>
      <c r="AN218" s="16">
        <v>0</v>
      </c>
      <c r="AO218" s="14">
        <v>2.5880941345109325</v>
      </c>
      <c r="AP218" s="16">
        <v>0</v>
      </c>
      <c r="AQ218" s="14">
        <v>3.573324484098876</v>
      </c>
      <c r="AR218" s="16">
        <v>0</v>
      </c>
      <c r="AS218" s="14">
        <v>1.511135111310034</v>
      </c>
      <c r="AT218" s="16">
        <v>0</v>
      </c>
      <c r="AU218" s="14">
        <v>2.5984361948222872</v>
      </c>
      <c r="AV218" s="16">
        <v>0</v>
      </c>
      <c r="AW218" s="14">
        <v>1.7913489541784304</v>
      </c>
      <c r="AX218" s="16">
        <v>0</v>
      </c>
      <c r="AY218" s="14">
        <v>5.4768370378934161</v>
      </c>
      <c r="AZ218" s="16">
        <v>0</v>
      </c>
      <c r="BA218" s="14">
        <v>1.5863044639342339</v>
      </c>
      <c r="BB218" s="16">
        <v>0</v>
      </c>
      <c r="BC218" s="14">
        <v>1.4341231786625204</v>
      </c>
      <c r="BD218" s="16">
        <v>0</v>
      </c>
      <c r="BE218" s="14">
        <v>0.59097959505302333</v>
      </c>
      <c r="BF218" s="16">
        <v>0</v>
      </c>
      <c r="BG218" s="14">
        <v>1.0287831855579876</v>
      </c>
      <c r="BH218" s="16">
        <v>0</v>
      </c>
      <c r="BI218" s="73">
        <f t="shared" si="120"/>
        <v>31.2</v>
      </c>
      <c r="BJ218" s="73">
        <f t="shared" si="121"/>
        <v>4924.109824136749</v>
      </c>
      <c r="BK218" s="73">
        <f t="shared" si="122"/>
        <v>4095.960324870096</v>
      </c>
      <c r="BL218" s="74">
        <f t="shared" si="123"/>
        <v>0</v>
      </c>
      <c r="BM218" s="14">
        <f t="shared" si="146"/>
        <v>5162.0822838412969</v>
      </c>
      <c r="BN218" s="15">
        <f t="shared" si="124"/>
        <v>0</v>
      </c>
      <c r="BO218">
        <f t="shared" si="125"/>
        <v>0</v>
      </c>
      <c r="BS218">
        <v>212</v>
      </c>
      <c r="BT218" s="16">
        <v>0</v>
      </c>
      <c r="BU218" s="16">
        <v>0</v>
      </c>
      <c r="BV218" s="16">
        <v>0</v>
      </c>
      <c r="BW218" s="16">
        <v>0</v>
      </c>
      <c r="BX218" s="16">
        <v>0</v>
      </c>
      <c r="BY218" s="16">
        <v>0</v>
      </c>
      <c r="BZ218" s="16">
        <v>0</v>
      </c>
      <c r="CA218" s="16">
        <v>0</v>
      </c>
      <c r="CB218" s="16">
        <v>0</v>
      </c>
      <c r="CC218" s="16">
        <v>0</v>
      </c>
      <c r="CD218" s="16">
        <v>0</v>
      </c>
      <c r="CE218" s="16">
        <v>0</v>
      </c>
      <c r="CF218" s="16">
        <v>0</v>
      </c>
      <c r="CG218" s="16">
        <v>0</v>
      </c>
      <c r="CH218" s="16">
        <v>0</v>
      </c>
      <c r="CI218" s="16">
        <f t="shared" si="126"/>
        <v>0</v>
      </c>
      <c r="CJ218" s="15">
        <f t="shared" si="114"/>
        <v>0</v>
      </c>
      <c r="CK218" s="15">
        <f t="shared" si="127"/>
        <v>0</v>
      </c>
      <c r="CL218" s="83">
        <f t="shared" si="147"/>
        <v>3602.4578736643862</v>
      </c>
      <c r="CM218" s="15">
        <f t="shared" si="128"/>
        <v>3602.4578736643862</v>
      </c>
      <c r="CN218" s="15">
        <f t="shared" si="115"/>
        <v>3888</v>
      </c>
      <c r="CO218" s="14">
        <f t="shared" si="129"/>
        <v>1.2634461114960236</v>
      </c>
      <c r="CP218" s="14">
        <f t="shared" si="130"/>
        <v>2.8414728025375382</v>
      </c>
      <c r="CQ218" s="14">
        <f t="shared" si="131"/>
        <v>1.3182142341467393</v>
      </c>
      <c r="CR218" s="14">
        <f t="shared" si="132"/>
        <v>1.7458521068957062</v>
      </c>
      <c r="CS218" s="14">
        <f t="shared" si="133"/>
        <v>1.8516484049022461</v>
      </c>
      <c r="CT218" s="14">
        <f t="shared" si="134"/>
        <v>2.5880941345109325</v>
      </c>
      <c r="CU218" s="14">
        <f t="shared" si="135"/>
        <v>3.573324484098876</v>
      </c>
      <c r="CV218" s="14">
        <f t="shared" si="136"/>
        <v>1.511135111310034</v>
      </c>
      <c r="CW218" s="14">
        <f t="shared" si="137"/>
        <v>2.5984361948222872</v>
      </c>
      <c r="CX218" s="14">
        <f t="shared" si="138"/>
        <v>1.7913489541784304</v>
      </c>
      <c r="CY218" s="14">
        <f t="shared" si="139"/>
        <v>5.4768370378934161</v>
      </c>
      <c r="CZ218" s="14">
        <f t="shared" si="140"/>
        <v>1.5863044639342339</v>
      </c>
      <c r="DA218" s="14">
        <f t="shared" si="141"/>
        <v>1.4341231786625204</v>
      </c>
      <c r="DB218" s="14">
        <f t="shared" si="142"/>
        <v>0.59097959505302333</v>
      </c>
      <c r="DC218" s="14">
        <f t="shared" si="143"/>
        <v>1.0287831855579876</v>
      </c>
    </row>
    <row r="219" spans="3:107" x14ac:dyDescent="0.2">
      <c r="C219">
        <f t="shared" si="144"/>
        <v>213</v>
      </c>
      <c r="D219" s="14">
        <f>VLOOKUP($D$4,'demand split'!$AO$2:$OO$16,C219+1,TRUE)</f>
        <v>5.5126951312284156</v>
      </c>
      <c r="E219" s="16">
        <f t="shared" si="116"/>
        <v>93.611569972088844</v>
      </c>
      <c r="F219" s="16">
        <f t="shared" si="117"/>
        <v>66.469271499300575</v>
      </c>
      <c r="G219" s="15">
        <f t="shared" si="145"/>
        <v>90.458708754072163</v>
      </c>
      <c r="H219">
        <f t="shared" si="148"/>
        <v>0</v>
      </c>
      <c r="I219" s="16" cm="1">
        <f t="array" ref="I219">IF(H219=1,MAX((E219:E225)-G219,27),0)</f>
        <v>0</v>
      </c>
      <c r="J219" s="16">
        <f t="shared" si="118"/>
        <v>0</v>
      </c>
      <c r="K219" s="17">
        <f t="shared" si="150"/>
        <v>7</v>
      </c>
      <c r="L219" s="16">
        <f t="shared" si="149"/>
        <v>5.5126951312284156</v>
      </c>
      <c r="O219" s="14">
        <f t="shared" si="119"/>
        <v>90.458708754072163</v>
      </c>
      <c r="P219" s="14">
        <v>56.1301491769769</v>
      </c>
      <c r="Q219" s="14">
        <v>45.149396960918025</v>
      </c>
      <c r="R219" s="14">
        <v>44.898088719833616</v>
      </c>
      <c r="S219" s="14">
        <v>45.982688910463736</v>
      </c>
      <c r="T219" s="14">
        <v>53.532567249996063</v>
      </c>
      <c r="U219" s="14">
        <v>70.362313408512463</v>
      </c>
      <c r="V219" s="14">
        <v>43.854109702220597</v>
      </c>
      <c r="W219" s="14">
        <v>53.638591759327412</v>
      </c>
      <c r="X219" s="14">
        <v>45.364512310882702</v>
      </c>
      <c r="Y219" s="14">
        <v>107.84436897977005</v>
      </c>
      <c r="Z219" s="14">
        <v>43.349416243791865</v>
      </c>
      <c r="AA219" s="14">
        <v>21.684191132510417</v>
      </c>
      <c r="AB219" s="14">
        <v>44.371174400415747</v>
      </c>
      <c r="AC219" s="14">
        <v>20.092661759528227</v>
      </c>
      <c r="AE219" s="14">
        <v>1.5161353337952281</v>
      </c>
      <c r="AF219" s="16">
        <v>0</v>
      </c>
      <c r="AG219" s="14">
        <v>3.4097673630450451</v>
      </c>
      <c r="AH219" s="16">
        <v>0</v>
      </c>
      <c r="AI219" s="14">
        <v>1.581857080976087</v>
      </c>
      <c r="AJ219" s="16">
        <v>0</v>
      </c>
      <c r="AK219" s="14">
        <v>2.0950225282748476</v>
      </c>
      <c r="AL219" s="16">
        <v>0</v>
      </c>
      <c r="AM219" s="14">
        <v>2.2219780858826952</v>
      </c>
      <c r="AN219" s="16">
        <v>0</v>
      </c>
      <c r="AO219" s="14">
        <v>3.105712961413118</v>
      </c>
      <c r="AP219" s="16">
        <v>0</v>
      </c>
      <c r="AQ219" s="14">
        <v>4.2879893809186509</v>
      </c>
      <c r="AR219" s="16">
        <v>0</v>
      </c>
      <c r="AS219" s="14">
        <v>1.8133621335720409</v>
      </c>
      <c r="AT219" s="16">
        <v>0</v>
      </c>
      <c r="AU219" s="14">
        <v>3.1181234337867441</v>
      </c>
      <c r="AV219" s="16">
        <v>0</v>
      </c>
      <c r="AW219" s="14">
        <v>2.1496187450141164</v>
      </c>
      <c r="AX219" s="16">
        <v>0</v>
      </c>
      <c r="AY219" s="14">
        <v>6.5722044454720994</v>
      </c>
      <c r="AZ219" s="16">
        <v>0</v>
      </c>
      <c r="BA219" s="14">
        <v>1.9035653567210804</v>
      </c>
      <c r="BB219" s="16">
        <v>0</v>
      </c>
      <c r="BC219" s="14">
        <v>1.7209478143950243</v>
      </c>
      <c r="BD219" s="16">
        <v>0</v>
      </c>
      <c r="BE219" s="14">
        <v>0.70917551406362778</v>
      </c>
      <c r="BF219" s="16">
        <v>0</v>
      </c>
      <c r="BG219" s="14">
        <v>1.234539822669585</v>
      </c>
      <c r="BH219" s="16">
        <v>0</v>
      </c>
      <c r="BI219" s="73">
        <f t="shared" si="120"/>
        <v>37.439999999999991</v>
      </c>
      <c r="BJ219" s="73">
        <f t="shared" si="121"/>
        <v>4924.1098241367481</v>
      </c>
      <c r="BK219" s="73">
        <f t="shared" si="122"/>
        <v>4137.396884667528</v>
      </c>
      <c r="BL219" s="74">
        <f t="shared" si="123"/>
        <v>0</v>
      </c>
      <c r="BM219" s="14">
        <f t="shared" si="146"/>
        <v>5162.0822838412969</v>
      </c>
      <c r="BN219" s="15">
        <f t="shared" si="124"/>
        <v>0</v>
      </c>
      <c r="BO219">
        <f t="shared" si="125"/>
        <v>0</v>
      </c>
      <c r="BS219">
        <v>213</v>
      </c>
      <c r="BT219" s="16">
        <v>0</v>
      </c>
      <c r="BU219" s="16">
        <v>0</v>
      </c>
      <c r="BV219" s="16">
        <v>0</v>
      </c>
      <c r="BW219" s="16">
        <v>0</v>
      </c>
      <c r="BX219" s="16">
        <v>0</v>
      </c>
      <c r="BY219" s="16">
        <v>0</v>
      </c>
      <c r="BZ219" s="16">
        <v>0</v>
      </c>
      <c r="CA219" s="16">
        <v>0</v>
      </c>
      <c r="CB219" s="16">
        <v>0</v>
      </c>
      <c r="CC219" s="16">
        <v>0</v>
      </c>
      <c r="CD219" s="16">
        <v>0</v>
      </c>
      <c r="CE219" s="16">
        <v>0</v>
      </c>
      <c r="CF219" s="16">
        <v>0</v>
      </c>
      <c r="CG219" s="16">
        <v>0</v>
      </c>
      <c r="CH219" s="16">
        <v>0</v>
      </c>
      <c r="CI219" s="16">
        <f t="shared" si="126"/>
        <v>0</v>
      </c>
      <c r="CJ219" s="15">
        <f t="shared" si="114"/>
        <v>0</v>
      </c>
      <c r="CK219" s="15">
        <f t="shared" si="127"/>
        <v>0</v>
      </c>
      <c r="CL219" s="83">
        <f t="shared" si="147"/>
        <v>3607.9705687956148</v>
      </c>
      <c r="CM219" s="15">
        <f t="shared" si="128"/>
        <v>3607.9705687956148</v>
      </c>
      <c r="CN219" s="15">
        <f t="shared" si="115"/>
        <v>3908</v>
      </c>
      <c r="CO219" s="14">
        <f t="shared" si="129"/>
        <v>1.5161353337952281</v>
      </c>
      <c r="CP219" s="14">
        <f t="shared" si="130"/>
        <v>3.4097673630450451</v>
      </c>
      <c r="CQ219" s="14">
        <f t="shared" si="131"/>
        <v>1.581857080976087</v>
      </c>
      <c r="CR219" s="14">
        <f t="shared" si="132"/>
        <v>2.0950225282748476</v>
      </c>
      <c r="CS219" s="14">
        <f t="shared" si="133"/>
        <v>2.2219780858826952</v>
      </c>
      <c r="CT219" s="14">
        <f t="shared" si="134"/>
        <v>3.105712961413118</v>
      </c>
      <c r="CU219" s="14">
        <f t="shared" si="135"/>
        <v>4.2879893809186509</v>
      </c>
      <c r="CV219" s="14">
        <f t="shared" si="136"/>
        <v>1.8133621335720409</v>
      </c>
      <c r="CW219" s="14">
        <f t="shared" si="137"/>
        <v>3.1181234337867441</v>
      </c>
      <c r="CX219" s="14">
        <f t="shared" si="138"/>
        <v>2.1496187450141164</v>
      </c>
      <c r="CY219" s="14">
        <f t="shared" si="139"/>
        <v>6.5722044454720994</v>
      </c>
      <c r="CZ219" s="14">
        <f t="shared" si="140"/>
        <v>1.9035653567210804</v>
      </c>
      <c r="DA219" s="14">
        <f t="shared" si="141"/>
        <v>1.7209478143950243</v>
      </c>
      <c r="DB219" s="14">
        <f t="shared" si="142"/>
        <v>0.70917551406362778</v>
      </c>
      <c r="DC219" s="14">
        <f t="shared" si="143"/>
        <v>1.234539822669585</v>
      </c>
    </row>
    <row r="220" spans="3:107" x14ac:dyDescent="0.2">
      <c r="C220">
        <f t="shared" si="144"/>
        <v>214</v>
      </c>
      <c r="D220" s="14">
        <f>VLOOKUP($D$4,'demand split'!$AO$2:$OO$16,C220+1,TRUE)</f>
        <v>7.6565210155950219</v>
      </c>
      <c r="E220" s="16">
        <f t="shared" si="116"/>
        <v>90.246116234049211</v>
      </c>
      <c r="F220" s="16">
        <f t="shared" si="117"/>
        <v>64.432786135570652</v>
      </c>
      <c r="G220" s="15">
        <f t="shared" si="145"/>
        <v>82.802187738477144</v>
      </c>
      <c r="H220">
        <f t="shared" si="148"/>
        <v>0</v>
      </c>
      <c r="I220" s="16" cm="1">
        <f t="array" ref="I220">IF(H220=1,MAX((E220:E226)-G220,27),0)</f>
        <v>0</v>
      </c>
      <c r="J220" s="16">
        <f t="shared" si="118"/>
        <v>0</v>
      </c>
      <c r="K220" s="17">
        <f t="shared" si="150"/>
        <v>1</v>
      </c>
      <c r="L220" s="16">
        <f t="shared" si="149"/>
        <v>7.6565210155950219</v>
      </c>
      <c r="O220" s="14">
        <f t="shared" si="119"/>
        <v>82.802187738477144</v>
      </c>
      <c r="P220" s="14">
        <v>51.394361172747672</v>
      </c>
      <c r="Q220" s="14">
        <v>42.952373237340126</v>
      </c>
      <c r="R220" s="14">
        <v>41.988335208340771</v>
      </c>
      <c r="S220" s="14">
        <v>42.896608235626658</v>
      </c>
      <c r="T220" s="14">
        <v>49.219077025811174</v>
      </c>
      <c r="U220" s="14">
        <v>64.406772601680998</v>
      </c>
      <c r="V220" s="14">
        <v>41.335551183370541</v>
      </c>
      <c r="W220" s="14">
        <v>49.307864767956936</v>
      </c>
      <c r="X220" s="14">
        <v>42.378930720585316</v>
      </c>
      <c r="Y220" s="14">
        <v>98.71630724994769</v>
      </c>
      <c r="Z220" s="14">
        <v>40.705575470568142</v>
      </c>
      <c r="AA220" s="14">
        <v>20.699225140755377</v>
      </c>
      <c r="AB220" s="14">
        <v>41.980969102644877</v>
      </c>
      <c r="AC220" s="14">
        <v>18.37802311693158</v>
      </c>
      <c r="AE220" s="14">
        <v>2.1057435191600393</v>
      </c>
      <c r="AF220" s="16">
        <v>0</v>
      </c>
      <c r="AG220" s="14">
        <v>4.7357880042292297</v>
      </c>
      <c r="AH220" s="16">
        <v>0</v>
      </c>
      <c r="AI220" s="14">
        <v>2.1970237235778987</v>
      </c>
      <c r="AJ220" s="16">
        <v>0</v>
      </c>
      <c r="AK220" s="14">
        <v>2.9097535114928439</v>
      </c>
      <c r="AL220" s="16">
        <v>0</v>
      </c>
      <c r="AM220" s="14">
        <v>3.0860806748370773</v>
      </c>
      <c r="AN220" s="16">
        <v>0</v>
      </c>
      <c r="AO220" s="14">
        <v>4.3134902241848865</v>
      </c>
      <c r="AP220" s="16">
        <v>0</v>
      </c>
      <c r="AQ220" s="14">
        <v>5.9555408068314604</v>
      </c>
      <c r="AR220" s="16">
        <v>0</v>
      </c>
      <c r="AS220" s="14">
        <v>2.5185585188500568</v>
      </c>
      <c r="AT220" s="16">
        <v>0</v>
      </c>
      <c r="AU220" s="14">
        <v>4.3307269913704785</v>
      </c>
      <c r="AV220" s="16">
        <v>0</v>
      </c>
      <c r="AW220" s="14">
        <v>2.9855815902973841</v>
      </c>
      <c r="AX220" s="16">
        <v>0</v>
      </c>
      <c r="AY220" s="14">
        <v>9.1280617298223614</v>
      </c>
      <c r="AZ220" s="16">
        <v>0</v>
      </c>
      <c r="BA220" s="14">
        <v>2.6438407732237228</v>
      </c>
      <c r="BB220" s="16">
        <v>0</v>
      </c>
      <c r="BC220" s="14">
        <v>2.3902052977708674</v>
      </c>
      <c r="BD220" s="16">
        <v>0</v>
      </c>
      <c r="BE220" s="14">
        <v>0.98496599175503885</v>
      </c>
      <c r="BF220" s="16">
        <v>0</v>
      </c>
      <c r="BG220" s="14">
        <v>1.714638642596646</v>
      </c>
      <c r="BH220" s="16">
        <v>0</v>
      </c>
      <c r="BI220" s="73">
        <f t="shared" si="120"/>
        <v>52</v>
      </c>
      <c r="BJ220" s="73">
        <f t="shared" si="121"/>
        <v>4924.1098241367472</v>
      </c>
      <c r="BK220" s="73">
        <f t="shared" si="122"/>
        <v>4194.9476621639624</v>
      </c>
      <c r="BL220" s="74">
        <f t="shared" si="123"/>
        <v>0</v>
      </c>
      <c r="BM220" s="14">
        <f t="shared" si="146"/>
        <v>5162.0822838412969</v>
      </c>
      <c r="BN220" s="15">
        <f t="shared" si="124"/>
        <v>0</v>
      </c>
      <c r="BO220">
        <f t="shared" si="125"/>
        <v>0</v>
      </c>
      <c r="BS220">
        <v>214</v>
      </c>
      <c r="BT220" s="16">
        <v>0</v>
      </c>
      <c r="BU220" s="16">
        <v>0</v>
      </c>
      <c r="BV220" s="16">
        <v>0</v>
      </c>
      <c r="BW220" s="16">
        <v>0</v>
      </c>
      <c r="BX220" s="16">
        <v>0</v>
      </c>
      <c r="BY220" s="16">
        <v>0</v>
      </c>
      <c r="BZ220" s="16">
        <v>0</v>
      </c>
      <c r="CA220" s="16">
        <v>0</v>
      </c>
      <c r="CB220" s="16">
        <v>0</v>
      </c>
      <c r="CC220" s="16">
        <v>0</v>
      </c>
      <c r="CD220" s="16">
        <v>0</v>
      </c>
      <c r="CE220" s="16">
        <v>0</v>
      </c>
      <c r="CF220" s="16">
        <v>0</v>
      </c>
      <c r="CG220" s="16">
        <v>0</v>
      </c>
      <c r="CH220" s="16">
        <v>0</v>
      </c>
      <c r="CI220" s="16">
        <f t="shared" si="126"/>
        <v>0</v>
      </c>
      <c r="CJ220" s="15">
        <f t="shared" si="114"/>
        <v>0</v>
      </c>
      <c r="CK220" s="15">
        <f t="shared" si="127"/>
        <v>0</v>
      </c>
      <c r="CL220" s="83">
        <f t="shared" si="147"/>
        <v>3615.6270898112098</v>
      </c>
      <c r="CM220" s="15">
        <f t="shared" si="128"/>
        <v>3615.6270898112098</v>
      </c>
      <c r="CN220" s="15">
        <f t="shared" si="115"/>
        <v>3928</v>
      </c>
      <c r="CO220" s="14">
        <f t="shared" si="129"/>
        <v>2.1057435191600393</v>
      </c>
      <c r="CP220" s="14">
        <f t="shared" si="130"/>
        <v>4.7357880042292297</v>
      </c>
      <c r="CQ220" s="14">
        <f t="shared" si="131"/>
        <v>2.1970237235778987</v>
      </c>
      <c r="CR220" s="14">
        <f t="shared" si="132"/>
        <v>2.9097535114928439</v>
      </c>
      <c r="CS220" s="14">
        <f t="shared" si="133"/>
        <v>3.0860806748370773</v>
      </c>
      <c r="CT220" s="14">
        <f t="shared" si="134"/>
        <v>4.3134902241848865</v>
      </c>
      <c r="CU220" s="14">
        <f t="shared" si="135"/>
        <v>5.9555408068314604</v>
      </c>
      <c r="CV220" s="14">
        <f t="shared" si="136"/>
        <v>2.5185585188500568</v>
      </c>
      <c r="CW220" s="14">
        <f t="shared" si="137"/>
        <v>4.3307269913704785</v>
      </c>
      <c r="CX220" s="14">
        <f t="shared" si="138"/>
        <v>2.9855815902973841</v>
      </c>
      <c r="CY220" s="14">
        <f t="shared" si="139"/>
        <v>9.1280617298223614</v>
      </c>
      <c r="CZ220" s="14">
        <f t="shared" si="140"/>
        <v>2.6438407732237228</v>
      </c>
      <c r="DA220" s="14">
        <f t="shared" si="141"/>
        <v>2.3902052977708674</v>
      </c>
      <c r="DB220" s="14">
        <f t="shared" si="142"/>
        <v>0.98496599175503885</v>
      </c>
      <c r="DC220" s="14">
        <f t="shared" si="143"/>
        <v>1.714638642596646</v>
      </c>
    </row>
    <row r="221" spans="3:107" x14ac:dyDescent="0.2">
      <c r="C221">
        <f t="shared" si="144"/>
        <v>215</v>
      </c>
      <c r="D221" s="14">
        <f>VLOOKUP($D$4,'demand split'!$AO$2:$OO$16,C221+1,TRUE)</f>
        <v>4.5939126093570133</v>
      </c>
      <c r="E221" s="16">
        <f t="shared" si="116"/>
        <v>83.369985912663509</v>
      </c>
      <c r="F221" s="16">
        <f t="shared" si="117"/>
        <v>59.728731481183893</v>
      </c>
      <c r="G221" s="15">
        <f t="shared" si="145"/>
        <v>78.208275129120125</v>
      </c>
      <c r="H221">
        <f t="shared" si="148"/>
        <v>0</v>
      </c>
      <c r="I221" s="16" cm="1">
        <f t="array" ref="I221">IF(H221=1,MAX((E221:E227)-G221,27),0)</f>
        <v>0</v>
      </c>
      <c r="J221" s="16">
        <f t="shared" si="118"/>
        <v>0</v>
      </c>
      <c r="K221" s="17">
        <f t="shared" si="150"/>
        <v>2</v>
      </c>
      <c r="L221" s="16">
        <f t="shared" si="149"/>
        <v>4.5939126093570133</v>
      </c>
      <c r="O221" s="14">
        <f t="shared" si="119"/>
        <v>78.208275129120125</v>
      </c>
      <c r="P221" s="14">
        <v>48.552888370210134</v>
      </c>
      <c r="Q221" s="14">
        <v>41.634159003193389</v>
      </c>
      <c r="R221" s="14">
        <v>40.242483101445067</v>
      </c>
      <c r="S221" s="14">
        <v>41.044959830724409</v>
      </c>
      <c r="T221" s="14">
        <v>46.630982891300242</v>
      </c>
      <c r="U221" s="14">
        <v>60.833448117582122</v>
      </c>
      <c r="V221" s="14">
        <v>39.824416072060508</v>
      </c>
      <c r="W221" s="14">
        <v>46.709428573134652</v>
      </c>
      <c r="X221" s="14">
        <v>40.587581766406885</v>
      </c>
      <c r="Y221" s="14">
        <v>93.239470212054272</v>
      </c>
      <c r="Z221" s="14">
        <v>39.119271006633909</v>
      </c>
      <c r="AA221" s="14">
        <v>20.108245545702353</v>
      </c>
      <c r="AB221" s="14">
        <v>40.54684592398236</v>
      </c>
      <c r="AC221" s="14">
        <v>17.349239931373592</v>
      </c>
      <c r="AE221" s="14">
        <v>1.2634461114960236</v>
      </c>
      <c r="AF221" s="16">
        <v>0</v>
      </c>
      <c r="AG221" s="14">
        <v>2.8414728025375382</v>
      </c>
      <c r="AH221" s="16">
        <v>0</v>
      </c>
      <c r="AI221" s="14">
        <v>1.3182142341467393</v>
      </c>
      <c r="AJ221" s="16">
        <v>0</v>
      </c>
      <c r="AK221" s="14">
        <v>1.7458521068957062</v>
      </c>
      <c r="AL221" s="16">
        <v>0</v>
      </c>
      <c r="AM221" s="14">
        <v>1.8516484049022461</v>
      </c>
      <c r="AN221" s="16">
        <v>0</v>
      </c>
      <c r="AO221" s="14">
        <v>2.5880941345109325</v>
      </c>
      <c r="AP221" s="16">
        <v>0</v>
      </c>
      <c r="AQ221" s="14">
        <v>3.573324484098876</v>
      </c>
      <c r="AR221" s="16">
        <v>0</v>
      </c>
      <c r="AS221" s="14">
        <v>1.511135111310034</v>
      </c>
      <c r="AT221" s="16">
        <v>0</v>
      </c>
      <c r="AU221" s="14">
        <v>2.5984361948222872</v>
      </c>
      <c r="AV221" s="16">
        <v>0</v>
      </c>
      <c r="AW221" s="14">
        <v>1.7913489541784304</v>
      </c>
      <c r="AX221" s="16">
        <v>0</v>
      </c>
      <c r="AY221" s="14">
        <v>5.4768370378934161</v>
      </c>
      <c r="AZ221" s="16">
        <v>0</v>
      </c>
      <c r="BA221" s="14">
        <v>1.5863044639342339</v>
      </c>
      <c r="BB221" s="16">
        <v>0</v>
      </c>
      <c r="BC221" s="14">
        <v>1.4341231786625204</v>
      </c>
      <c r="BD221" s="16">
        <v>0</v>
      </c>
      <c r="BE221" s="14">
        <v>0.59097959505302333</v>
      </c>
      <c r="BF221" s="16">
        <v>0</v>
      </c>
      <c r="BG221" s="14">
        <v>1.0287831855579876</v>
      </c>
      <c r="BH221" s="16">
        <v>0</v>
      </c>
      <c r="BI221" s="73">
        <f t="shared" si="120"/>
        <v>31.2</v>
      </c>
      <c r="BJ221" s="73">
        <f t="shared" si="121"/>
        <v>6945.8929195202427</v>
      </c>
      <c r="BK221" s="73">
        <f t="shared" si="122"/>
        <v>6251.2612240453191</v>
      </c>
      <c r="BL221" s="74">
        <f t="shared" si="123"/>
        <v>0</v>
      </c>
      <c r="BM221" s="14">
        <f t="shared" si="146"/>
        <v>5162.0822838412969</v>
      </c>
      <c r="BN221" s="15">
        <f t="shared" si="124"/>
        <v>1089.1789402040222</v>
      </c>
      <c r="BO221">
        <f t="shared" si="125"/>
        <v>1</v>
      </c>
      <c r="BS221">
        <v>215</v>
      </c>
      <c r="BT221" s="16">
        <v>0</v>
      </c>
      <c r="BU221" s="16">
        <v>0</v>
      </c>
      <c r="BV221" s="16">
        <v>0</v>
      </c>
      <c r="BW221" s="16">
        <v>0</v>
      </c>
      <c r="BX221" s="16">
        <v>0</v>
      </c>
      <c r="BY221" s="16">
        <v>0</v>
      </c>
      <c r="BZ221" s="16">
        <v>0</v>
      </c>
      <c r="CA221" s="16">
        <v>0</v>
      </c>
      <c r="CB221" s="16">
        <v>0</v>
      </c>
      <c r="CC221" s="16">
        <v>0</v>
      </c>
      <c r="CD221" s="16">
        <v>0</v>
      </c>
      <c r="CE221" s="16">
        <v>0</v>
      </c>
      <c r="CF221" s="16">
        <v>0</v>
      </c>
      <c r="CG221" s="16">
        <v>0</v>
      </c>
      <c r="CH221" s="16">
        <v>0</v>
      </c>
      <c r="CI221" s="16">
        <f t="shared" si="126"/>
        <v>0</v>
      </c>
      <c r="CJ221" s="15">
        <f t="shared" si="114"/>
        <v>1089.1789402040222</v>
      </c>
      <c r="CK221" s="15">
        <f t="shared" si="127"/>
        <v>1089.1789402040222</v>
      </c>
      <c r="CL221" s="83">
        <f t="shared" si="147"/>
        <v>3620.2210024205669</v>
      </c>
      <c r="CM221" s="15">
        <f t="shared" si="128"/>
        <v>3620.2210024205669</v>
      </c>
      <c r="CN221" s="15">
        <f t="shared" si="115"/>
        <v>3948</v>
      </c>
      <c r="CO221" s="14">
        <f t="shared" si="129"/>
        <v>1.2634461114960236</v>
      </c>
      <c r="CP221" s="14">
        <f t="shared" si="130"/>
        <v>2.8414728025375382</v>
      </c>
      <c r="CQ221" s="14">
        <f t="shared" si="131"/>
        <v>1.3182142341467393</v>
      </c>
      <c r="CR221" s="14">
        <f t="shared" si="132"/>
        <v>1.7458521068957062</v>
      </c>
      <c r="CS221" s="14">
        <f t="shared" si="133"/>
        <v>1.8516484049022461</v>
      </c>
      <c r="CT221" s="14">
        <f t="shared" si="134"/>
        <v>2.5880941345109325</v>
      </c>
      <c r="CU221" s="14">
        <f t="shared" si="135"/>
        <v>3.573324484098876</v>
      </c>
      <c r="CV221" s="14">
        <f t="shared" si="136"/>
        <v>1.511135111310034</v>
      </c>
      <c r="CW221" s="14">
        <f t="shared" si="137"/>
        <v>2.5984361948222872</v>
      </c>
      <c r="CX221" s="14">
        <f t="shared" si="138"/>
        <v>1.7913489541784304</v>
      </c>
      <c r="CY221" s="14">
        <f t="shared" si="139"/>
        <v>5.4768370378934161</v>
      </c>
      <c r="CZ221" s="14">
        <f t="shared" si="140"/>
        <v>1.5863044639342339</v>
      </c>
      <c r="DA221" s="14">
        <f t="shared" si="141"/>
        <v>1.4341231786625204</v>
      </c>
      <c r="DB221" s="14">
        <f t="shared" si="142"/>
        <v>0.59097959505302333</v>
      </c>
      <c r="DC221" s="14">
        <f t="shared" si="143"/>
        <v>1.0287831855579876</v>
      </c>
    </row>
    <row r="222" spans="3:107" x14ac:dyDescent="0.2">
      <c r="C222">
        <f t="shared" si="144"/>
        <v>216</v>
      </c>
      <c r="D222" s="14">
        <f>VLOOKUP($D$4,'demand split'!$AO$2:$OO$16,C222+1,TRUE)</f>
        <v>3.0626084062380086</v>
      </c>
      <c r="E222" s="16">
        <f t="shared" si="116"/>
        <v>85.106439484905692</v>
      </c>
      <c r="F222" s="16">
        <f t="shared" si="117"/>
        <v>58.216580380300158</v>
      </c>
      <c r="G222" s="15">
        <f t="shared" si="145"/>
        <v>75.145666722882112</v>
      </c>
      <c r="H222">
        <f t="shared" si="148"/>
        <v>0</v>
      </c>
      <c r="I222" s="16" cm="1">
        <f t="array" ref="I222">IF(H222=1,MAX((E222:E228)-G222,27),0)</f>
        <v>0</v>
      </c>
      <c r="J222" s="16">
        <f t="shared" si="118"/>
        <v>0</v>
      </c>
      <c r="K222" s="17">
        <f t="shared" si="150"/>
        <v>3</v>
      </c>
      <c r="L222" s="16">
        <f t="shared" si="149"/>
        <v>3.0626084062380086</v>
      </c>
      <c r="O222" s="14">
        <f t="shared" si="119"/>
        <v>75.145666722882112</v>
      </c>
      <c r="P222" s="14">
        <v>46.658573168518444</v>
      </c>
      <c r="Q222" s="14">
        <v>40.755349513762226</v>
      </c>
      <c r="R222" s="14">
        <v>39.078581696847927</v>
      </c>
      <c r="S222" s="14">
        <v>39.810527560789581</v>
      </c>
      <c r="T222" s="14">
        <v>44.905586801626285</v>
      </c>
      <c r="U222" s="14">
        <v>58.451231794849541</v>
      </c>
      <c r="V222" s="14">
        <v>38.816992664520484</v>
      </c>
      <c r="W222" s="14">
        <v>44.97713777658646</v>
      </c>
      <c r="X222" s="14">
        <v>39.39334913028793</v>
      </c>
      <c r="Y222" s="14">
        <v>89.588245520125326</v>
      </c>
      <c r="Z222" s="14">
        <v>38.06173469734442</v>
      </c>
      <c r="AA222" s="14">
        <v>19.714259149000338</v>
      </c>
      <c r="AB222" s="14">
        <v>39.590763804874015</v>
      </c>
      <c r="AC222" s="14">
        <v>16.663384474334933</v>
      </c>
      <c r="AE222" s="14">
        <v>0.84229740766401573</v>
      </c>
      <c r="AF222" s="16">
        <v>0</v>
      </c>
      <c r="AG222" s="14">
        <v>1.894315201691692</v>
      </c>
      <c r="AH222" s="16">
        <v>0</v>
      </c>
      <c r="AI222" s="14">
        <v>0.87880948943115966</v>
      </c>
      <c r="AJ222" s="16">
        <v>0</v>
      </c>
      <c r="AK222" s="14">
        <v>1.1639014045971374</v>
      </c>
      <c r="AL222" s="16">
        <v>0</v>
      </c>
      <c r="AM222" s="14">
        <v>1.2344322699348307</v>
      </c>
      <c r="AN222" s="16">
        <v>0</v>
      </c>
      <c r="AO222" s="14">
        <v>1.7253960896739549</v>
      </c>
      <c r="AP222" s="16">
        <v>0</v>
      </c>
      <c r="AQ222" s="14">
        <v>2.3822163227325843</v>
      </c>
      <c r="AR222" s="16">
        <v>0</v>
      </c>
      <c r="AS222" s="14">
        <v>1.0074234075400226</v>
      </c>
      <c r="AT222" s="16">
        <v>0</v>
      </c>
      <c r="AU222" s="14">
        <v>1.7322907965481913</v>
      </c>
      <c r="AV222" s="16">
        <v>0</v>
      </c>
      <c r="AW222" s="14">
        <v>1.1942326361189537</v>
      </c>
      <c r="AX222" s="16">
        <v>0</v>
      </c>
      <c r="AY222" s="14">
        <v>3.6512246919289439</v>
      </c>
      <c r="AZ222" s="16">
        <v>0</v>
      </c>
      <c r="BA222" s="14">
        <v>1.0575363092894892</v>
      </c>
      <c r="BB222" s="16">
        <v>0</v>
      </c>
      <c r="BC222" s="14">
        <v>0.95608211910834695</v>
      </c>
      <c r="BD222" s="16">
        <v>0</v>
      </c>
      <c r="BE222" s="14">
        <v>0.39398639670201546</v>
      </c>
      <c r="BF222" s="16">
        <v>0</v>
      </c>
      <c r="BG222" s="14">
        <v>0.68585545703865836</v>
      </c>
      <c r="BH222" s="16">
        <v>0</v>
      </c>
      <c r="BI222" s="73">
        <f t="shared" si="120"/>
        <v>20.799999999999997</v>
      </c>
      <c r="BJ222" s="73">
        <f t="shared" si="121"/>
        <v>7152.9908143008724</v>
      </c>
      <c r="BK222" s="73">
        <f t="shared" si="122"/>
        <v>6481.379429824522</v>
      </c>
      <c r="BL222" s="74">
        <f t="shared" si="123"/>
        <v>0</v>
      </c>
      <c r="BM222" s="14">
        <f t="shared" si="146"/>
        <v>6251.2612240453191</v>
      </c>
      <c r="BN222" s="15">
        <f t="shared" si="124"/>
        <v>230.11820577920298</v>
      </c>
      <c r="BO222">
        <f t="shared" si="125"/>
        <v>1</v>
      </c>
      <c r="BS222">
        <v>216</v>
      </c>
      <c r="BT222" s="16">
        <v>0</v>
      </c>
      <c r="BU222" s="16">
        <v>0</v>
      </c>
      <c r="BV222" s="16">
        <v>0</v>
      </c>
      <c r="BW222" s="16">
        <v>0</v>
      </c>
      <c r="BX222" s="16">
        <v>0</v>
      </c>
      <c r="BY222" s="16">
        <v>0</v>
      </c>
      <c r="BZ222" s="16">
        <v>0</v>
      </c>
      <c r="CA222" s="16">
        <v>0</v>
      </c>
      <c r="CB222" s="16">
        <v>0</v>
      </c>
      <c r="CC222" s="16">
        <v>0</v>
      </c>
      <c r="CD222" s="16">
        <v>0</v>
      </c>
      <c r="CE222" s="16">
        <v>0</v>
      </c>
      <c r="CF222" s="16">
        <v>0</v>
      </c>
      <c r="CG222" s="16">
        <v>0</v>
      </c>
      <c r="CH222" s="16">
        <v>0</v>
      </c>
      <c r="CI222" s="16">
        <f t="shared" si="126"/>
        <v>0</v>
      </c>
      <c r="CJ222" s="15">
        <f t="shared" si="114"/>
        <v>230.11820577920298</v>
      </c>
      <c r="CK222" s="15">
        <f t="shared" si="127"/>
        <v>230.11820577920298</v>
      </c>
      <c r="CL222" s="83">
        <f t="shared" si="147"/>
        <v>3623.2836108268048</v>
      </c>
      <c r="CM222" s="15">
        <f t="shared" si="128"/>
        <v>3623.2836108268048</v>
      </c>
      <c r="CN222" s="15">
        <f t="shared" si="115"/>
        <v>3968</v>
      </c>
      <c r="CO222" s="14">
        <f t="shared" si="129"/>
        <v>0.84229740766401573</v>
      </c>
      <c r="CP222" s="14">
        <f t="shared" si="130"/>
        <v>1.894315201691692</v>
      </c>
      <c r="CQ222" s="14">
        <f t="shared" si="131"/>
        <v>0.87880948943115966</v>
      </c>
      <c r="CR222" s="14">
        <f t="shared" si="132"/>
        <v>1.1639014045971374</v>
      </c>
      <c r="CS222" s="14">
        <f t="shared" si="133"/>
        <v>1.2344322699348307</v>
      </c>
      <c r="CT222" s="14">
        <f t="shared" si="134"/>
        <v>1.7253960896739549</v>
      </c>
      <c r="CU222" s="14">
        <f t="shared" si="135"/>
        <v>2.3822163227325843</v>
      </c>
      <c r="CV222" s="14">
        <f t="shared" si="136"/>
        <v>1.0074234075400226</v>
      </c>
      <c r="CW222" s="14">
        <f t="shared" si="137"/>
        <v>1.7322907965481913</v>
      </c>
      <c r="CX222" s="14">
        <f t="shared" si="138"/>
        <v>1.1942326361189537</v>
      </c>
      <c r="CY222" s="14">
        <f t="shared" si="139"/>
        <v>3.6512246919289439</v>
      </c>
      <c r="CZ222" s="14">
        <f t="shared" si="140"/>
        <v>1.0575363092894892</v>
      </c>
      <c r="DA222" s="14">
        <f t="shared" si="141"/>
        <v>0.95608211910834695</v>
      </c>
      <c r="DB222" s="14">
        <f t="shared" si="142"/>
        <v>0.39398639670201546</v>
      </c>
      <c r="DC222" s="14">
        <f t="shared" si="143"/>
        <v>0.68585545703865836</v>
      </c>
    </row>
    <row r="223" spans="3:107" x14ac:dyDescent="0.2">
      <c r="C223">
        <f t="shared" si="144"/>
        <v>217</v>
      </c>
      <c r="D223" s="14">
        <f>VLOOKUP($D$4,'demand split'!$AO$2:$OO$16,C223+1,TRUE)</f>
        <v>2.1438258843666063</v>
      </c>
      <c r="E223" s="16">
        <f t="shared" si="116"/>
        <v>93.611569972088844</v>
      </c>
      <c r="F223" s="16">
        <f t="shared" si="117"/>
        <v>57.71975173217497</v>
      </c>
      <c r="G223" s="15">
        <f t="shared" si="145"/>
        <v>73.001840838515506</v>
      </c>
      <c r="H223">
        <f t="shared" si="148"/>
        <v>0</v>
      </c>
      <c r="I223" s="16" cm="1">
        <f t="array" ref="I223">IF(H223=1,MAX((E223:E229)-G223,27),0)</f>
        <v>0</v>
      </c>
      <c r="J223" s="16">
        <f t="shared" si="118"/>
        <v>0</v>
      </c>
      <c r="K223" s="17">
        <f t="shared" si="150"/>
        <v>4</v>
      </c>
      <c r="L223" s="16">
        <f t="shared" si="149"/>
        <v>2.1438258843666063</v>
      </c>
      <c r="O223" s="14">
        <f t="shared" si="119"/>
        <v>73.001840838515506</v>
      </c>
      <c r="P223" s="14">
        <v>45.332552527334258</v>
      </c>
      <c r="Q223" s="14">
        <v>40.140182871160413</v>
      </c>
      <c r="R223" s="14">
        <v>38.263850713629928</v>
      </c>
      <c r="S223" s="14">
        <v>38.946424971835199</v>
      </c>
      <c r="T223" s="14">
        <v>43.697809538854514</v>
      </c>
      <c r="U223" s="14">
        <v>56.783680368936729</v>
      </c>
      <c r="V223" s="14">
        <v>38.111796279242469</v>
      </c>
      <c r="W223" s="14">
        <v>43.764534219002726</v>
      </c>
      <c r="X223" s="14">
        <v>38.557386285004661</v>
      </c>
      <c r="Y223" s="14">
        <v>87.032388235775059</v>
      </c>
      <c r="Z223" s="14">
        <v>37.321459280841779</v>
      </c>
      <c r="AA223" s="14">
        <v>19.438468671308925</v>
      </c>
      <c r="AB223" s="14">
        <v>38.921506321498171</v>
      </c>
      <c r="AC223" s="14">
        <v>16.183285654407872</v>
      </c>
      <c r="AE223" s="14">
        <v>0.58960818536481108</v>
      </c>
      <c r="AF223" s="16">
        <v>0</v>
      </c>
      <c r="AG223" s="14">
        <v>1.3260206411841846</v>
      </c>
      <c r="AH223" s="16">
        <v>0</v>
      </c>
      <c r="AI223" s="14">
        <v>0.61516664260181175</v>
      </c>
      <c r="AJ223" s="16">
        <v>0</v>
      </c>
      <c r="AK223" s="14">
        <v>0.81473098321799631</v>
      </c>
      <c r="AL223" s="16">
        <v>0</v>
      </c>
      <c r="AM223" s="14">
        <v>0.86410258895438163</v>
      </c>
      <c r="AN223" s="16">
        <v>0</v>
      </c>
      <c r="AO223" s="14">
        <v>1.2077772627717684</v>
      </c>
      <c r="AP223" s="16">
        <v>0</v>
      </c>
      <c r="AQ223" s="14">
        <v>1.667551425912809</v>
      </c>
      <c r="AR223" s="16">
        <v>0</v>
      </c>
      <c r="AS223" s="14">
        <v>0.70519638527801598</v>
      </c>
      <c r="AT223" s="16">
        <v>0</v>
      </c>
      <c r="AU223" s="14">
        <v>1.2126035575837342</v>
      </c>
      <c r="AV223" s="16">
        <v>0</v>
      </c>
      <c r="AW223" s="14">
        <v>0.83596284528326759</v>
      </c>
      <c r="AX223" s="16">
        <v>0</v>
      </c>
      <c r="AY223" s="14">
        <v>2.5558572843502612</v>
      </c>
      <c r="AZ223" s="16">
        <v>0</v>
      </c>
      <c r="BA223" s="14">
        <v>0.7402754165026425</v>
      </c>
      <c r="BB223" s="16">
        <v>0</v>
      </c>
      <c r="BC223" s="14">
        <v>0.66925748337584301</v>
      </c>
      <c r="BD223" s="16">
        <v>0</v>
      </c>
      <c r="BE223" s="14">
        <v>0.27579047769141091</v>
      </c>
      <c r="BF223" s="16">
        <v>0</v>
      </c>
      <c r="BG223" s="14">
        <v>0.48009881992706094</v>
      </c>
      <c r="BH223" s="16">
        <v>0</v>
      </c>
      <c r="BI223" s="73">
        <f t="shared" si="120"/>
        <v>14.559999999999997</v>
      </c>
      <c r="BJ223" s="73">
        <f t="shared" si="121"/>
        <v>7237.2028740095529</v>
      </c>
      <c r="BK223" s="73">
        <f t="shared" si="122"/>
        <v>6581.705707232205</v>
      </c>
      <c r="BL223" s="74">
        <f t="shared" si="123"/>
        <v>0</v>
      </c>
      <c r="BM223" s="14">
        <f t="shared" si="146"/>
        <v>6481.379429824522</v>
      </c>
      <c r="BN223" s="15">
        <f t="shared" si="124"/>
        <v>100.32627740768294</v>
      </c>
      <c r="BO223">
        <f t="shared" si="125"/>
        <v>1</v>
      </c>
      <c r="BS223">
        <v>217</v>
      </c>
      <c r="BT223" s="16">
        <v>0</v>
      </c>
      <c r="BU223" s="16">
        <v>0</v>
      </c>
      <c r="BV223" s="16">
        <v>0</v>
      </c>
      <c r="BW223" s="16">
        <v>0</v>
      </c>
      <c r="BX223" s="16">
        <v>0</v>
      </c>
      <c r="BY223" s="16">
        <v>0</v>
      </c>
      <c r="BZ223" s="16">
        <v>0</v>
      </c>
      <c r="CA223" s="16">
        <v>0</v>
      </c>
      <c r="CB223" s="16">
        <v>0</v>
      </c>
      <c r="CC223" s="16">
        <v>0</v>
      </c>
      <c r="CD223" s="16">
        <v>0</v>
      </c>
      <c r="CE223" s="16">
        <v>0</v>
      </c>
      <c r="CF223" s="16">
        <v>0</v>
      </c>
      <c r="CG223" s="16">
        <v>0</v>
      </c>
      <c r="CH223" s="16">
        <v>0</v>
      </c>
      <c r="CI223" s="16">
        <f t="shared" si="126"/>
        <v>0</v>
      </c>
      <c r="CJ223" s="15">
        <f t="shared" si="114"/>
        <v>100.32627740768294</v>
      </c>
      <c r="CK223" s="15">
        <f t="shared" si="127"/>
        <v>100.32627740768294</v>
      </c>
      <c r="CL223" s="83">
        <f t="shared" si="147"/>
        <v>3625.4274367111711</v>
      </c>
      <c r="CM223" s="15">
        <f t="shared" si="128"/>
        <v>3625.4274367111711</v>
      </c>
      <c r="CN223" s="15">
        <f t="shared" si="115"/>
        <v>3988</v>
      </c>
      <c r="CO223" s="14">
        <f t="shared" si="129"/>
        <v>0.58960818536481108</v>
      </c>
      <c r="CP223" s="14">
        <f t="shared" si="130"/>
        <v>1.3260206411841846</v>
      </c>
      <c r="CQ223" s="14">
        <f t="shared" si="131"/>
        <v>0.61516664260181175</v>
      </c>
      <c r="CR223" s="14">
        <f t="shared" si="132"/>
        <v>0.81473098321799631</v>
      </c>
      <c r="CS223" s="14">
        <f t="shared" si="133"/>
        <v>0.86410258895438163</v>
      </c>
      <c r="CT223" s="14">
        <f t="shared" si="134"/>
        <v>1.2077772627717684</v>
      </c>
      <c r="CU223" s="14">
        <f t="shared" si="135"/>
        <v>1.667551425912809</v>
      </c>
      <c r="CV223" s="14">
        <f t="shared" si="136"/>
        <v>0.70519638527801598</v>
      </c>
      <c r="CW223" s="14">
        <f t="shared" si="137"/>
        <v>1.2126035575837342</v>
      </c>
      <c r="CX223" s="14">
        <f t="shared" si="138"/>
        <v>0.83596284528326759</v>
      </c>
      <c r="CY223" s="14">
        <f t="shared" si="139"/>
        <v>2.5558572843502612</v>
      </c>
      <c r="CZ223" s="14">
        <f t="shared" si="140"/>
        <v>0.7402754165026425</v>
      </c>
      <c r="DA223" s="14">
        <f t="shared" si="141"/>
        <v>0.66925748337584301</v>
      </c>
      <c r="DB223" s="14">
        <f t="shared" si="142"/>
        <v>0.27579047769141091</v>
      </c>
      <c r="DC223" s="14">
        <f t="shared" si="143"/>
        <v>0.48009881992706094</v>
      </c>
    </row>
    <row r="224" spans="3:107" x14ac:dyDescent="0.2">
      <c r="C224">
        <f t="shared" si="144"/>
        <v>218</v>
      </c>
      <c r="D224" s="14">
        <f>VLOOKUP($D$4,'demand split'!$AO$2:$OO$16,C224+1,TRUE)</f>
        <v>2.2969563046785066</v>
      </c>
      <c r="E224" s="16">
        <f t="shared" si="116"/>
        <v>96.030464815953849</v>
      </c>
      <c r="F224" s="16">
        <f t="shared" si="117"/>
        <v>57.574024139538487</v>
      </c>
      <c r="G224" s="15">
        <f t="shared" si="145"/>
        <v>70.704884533837003</v>
      </c>
      <c r="H224">
        <f t="shared" si="148"/>
        <v>0</v>
      </c>
      <c r="I224" s="16" cm="1">
        <f t="array" ref="I224">IF(H224=1,MAX((E224:E230)-G224,27),0)</f>
        <v>0</v>
      </c>
      <c r="J224" s="16">
        <f t="shared" si="118"/>
        <v>0</v>
      </c>
      <c r="K224" s="17">
        <f t="shared" si="150"/>
        <v>5</v>
      </c>
      <c r="L224" s="16">
        <f t="shared" si="149"/>
        <v>2.2969563046785066</v>
      </c>
      <c r="O224" s="14">
        <f t="shared" si="119"/>
        <v>70.704884533837003</v>
      </c>
      <c r="P224" s="14">
        <v>43.911816126065489</v>
      </c>
      <c r="Q224" s="14">
        <v>39.481075754087044</v>
      </c>
      <c r="R224" s="14">
        <v>37.390924660182073</v>
      </c>
      <c r="S224" s="14">
        <v>38.020600769384075</v>
      </c>
      <c r="T224" s="14">
        <v>42.403762471599045</v>
      </c>
      <c r="U224" s="14">
        <v>54.997018126887291</v>
      </c>
      <c r="V224" s="14">
        <v>37.356228723587449</v>
      </c>
      <c r="W224" s="14">
        <v>42.465316121591584</v>
      </c>
      <c r="X224" s="14">
        <v>37.661711807915445</v>
      </c>
      <c r="Y224" s="14">
        <v>84.293969716828357</v>
      </c>
      <c r="Z224" s="14">
        <v>36.528307048874659</v>
      </c>
      <c r="AA224" s="14">
        <v>19.142978873782415</v>
      </c>
      <c r="AB224" s="14">
        <v>38.204444732166913</v>
      </c>
      <c r="AC224" s="14">
        <v>15.668894061628878</v>
      </c>
      <c r="AE224" s="14">
        <v>0.6317230557480118</v>
      </c>
      <c r="AF224" s="16">
        <v>0</v>
      </c>
      <c r="AG224" s="14">
        <v>1.4207364012687691</v>
      </c>
      <c r="AH224" s="16">
        <v>0</v>
      </c>
      <c r="AI224" s="14">
        <v>0.65910711707336966</v>
      </c>
      <c r="AJ224" s="16">
        <v>0</v>
      </c>
      <c r="AK224" s="14">
        <v>0.87292605344785312</v>
      </c>
      <c r="AL224" s="16">
        <v>0</v>
      </c>
      <c r="AM224" s="14">
        <v>0.92582420245112307</v>
      </c>
      <c r="AN224" s="16">
        <v>0</v>
      </c>
      <c r="AO224" s="14">
        <v>1.2940470672554663</v>
      </c>
      <c r="AP224" s="16">
        <v>0</v>
      </c>
      <c r="AQ224" s="14">
        <v>1.786662242049438</v>
      </c>
      <c r="AR224" s="16">
        <v>0</v>
      </c>
      <c r="AS224" s="14">
        <v>0.75556755565501699</v>
      </c>
      <c r="AT224" s="16">
        <v>0</v>
      </c>
      <c r="AU224" s="14">
        <v>1.2992180974111436</v>
      </c>
      <c r="AV224" s="16">
        <v>0</v>
      </c>
      <c r="AW224" s="14">
        <v>0.89567447708921522</v>
      </c>
      <c r="AX224" s="16">
        <v>0</v>
      </c>
      <c r="AY224" s="14">
        <v>2.7384185189467081</v>
      </c>
      <c r="AZ224" s="16">
        <v>0</v>
      </c>
      <c r="BA224" s="14">
        <v>0.79315223196711693</v>
      </c>
      <c r="BB224" s="16">
        <v>0</v>
      </c>
      <c r="BC224" s="14">
        <v>0.71706158933126019</v>
      </c>
      <c r="BD224" s="16">
        <v>0</v>
      </c>
      <c r="BE224" s="14">
        <v>0.29548979752651167</v>
      </c>
      <c r="BF224" s="16">
        <v>0</v>
      </c>
      <c r="BG224" s="14">
        <v>0.51439159277899382</v>
      </c>
      <c r="BH224" s="16">
        <v>0</v>
      </c>
      <c r="BI224" s="73">
        <f t="shared" si="120"/>
        <v>15.6</v>
      </c>
      <c r="BJ224" s="73">
        <f t="shared" si="121"/>
        <v>7237.2028740095539</v>
      </c>
      <c r="BK224" s="73">
        <f t="shared" si="122"/>
        <v>6598.9709404811365</v>
      </c>
      <c r="BL224" s="74">
        <f t="shared" si="123"/>
        <v>0</v>
      </c>
      <c r="BM224" s="14">
        <f t="shared" si="146"/>
        <v>6581.705707232205</v>
      </c>
      <c r="BN224" s="15">
        <f t="shared" si="124"/>
        <v>17.265233248931509</v>
      </c>
      <c r="BO224">
        <f t="shared" si="125"/>
        <v>1</v>
      </c>
      <c r="BS224">
        <v>218</v>
      </c>
      <c r="BT224" s="16">
        <v>0</v>
      </c>
      <c r="BU224" s="16">
        <v>0</v>
      </c>
      <c r="BV224" s="16">
        <v>0</v>
      </c>
      <c r="BW224" s="16">
        <v>0</v>
      </c>
      <c r="BX224" s="16">
        <v>0</v>
      </c>
      <c r="BY224" s="16">
        <v>0</v>
      </c>
      <c r="BZ224" s="16">
        <v>0</v>
      </c>
      <c r="CA224" s="16">
        <v>0</v>
      </c>
      <c r="CB224" s="16">
        <v>0</v>
      </c>
      <c r="CC224" s="16">
        <v>0</v>
      </c>
      <c r="CD224" s="16">
        <v>0</v>
      </c>
      <c r="CE224" s="16">
        <v>0</v>
      </c>
      <c r="CF224" s="16">
        <v>0</v>
      </c>
      <c r="CG224" s="16">
        <v>0</v>
      </c>
      <c r="CH224" s="16">
        <v>0</v>
      </c>
      <c r="CI224" s="16">
        <f t="shared" si="126"/>
        <v>0</v>
      </c>
      <c r="CJ224" s="15">
        <f t="shared" si="114"/>
        <v>17.265233248931509</v>
      </c>
      <c r="CK224" s="15">
        <f t="shared" si="127"/>
        <v>17.265233248931509</v>
      </c>
      <c r="CL224" s="83">
        <f t="shared" si="147"/>
        <v>3627.7243930158497</v>
      </c>
      <c r="CM224" s="15">
        <f t="shared" si="128"/>
        <v>3627.7243930158497</v>
      </c>
      <c r="CN224" s="15">
        <f t="shared" si="115"/>
        <v>4008</v>
      </c>
      <c r="CO224" s="14">
        <f t="shared" si="129"/>
        <v>0.6317230557480118</v>
      </c>
      <c r="CP224" s="14">
        <f t="shared" si="130"/>
        <v>1.4207364012687691</v>
      </c>
      <c r="CQ224" s="14">
        <f t="shared" si="131"/>
        <v>0.65910711707336966</v>
      </c>
      <c r="CR224" s="14">
        <f t="shared" si="132"/>
        <v>0.87292605344785312</v>
      </c>
      <c r="CS224" s="14">
        <f t="shared" si="133"/>
        <v>0.92582420245112307</v>
      </c>
      <c r="CT224" s="14">
        <f t="shared" si="134"/>
        <v>1.2940470672554663</v>
      </c>
      <c r="CU224" s="14">
        <f t="shared" si="135"/>
        <v>1.786662242049438</v>
      </c>
      <c r="CV224" s="14">
        <f t="shared" si="136"/>
        <v>0.75556755565501699</v>
      </c>
      <c r="CW224" s="14">
        <f t="shared" si="137"/>
        <v>1.2992180974111436</v>
      </c>
      <c r="CX224" s="14">
        <f t="shared" si="138"/>
        <v>0.89567447708921522</v>
      </c>
      <c r="CY224" s="14">
        <f t="shared" si="139"/>
        <v>2.7384185189467081</v>
      </c>
      <c r="CZ224" s="14">
        <f t="shared" si="140"/>
        <v>0.79315223196711693</v>
      </c>
      <c r="DA224" s="14">
        <f t="shared" si="141"/>
        <v>0.71706158933126019</v>
      </c>
      <c r="DB224" s="14">
        <f t="shared" si="142"/>
        <v>0.29548979752651167</v>
      </c>
      <c r="DC224" s="14">
        <f t="shared" si="143"/>
        <v>0.51439159277899382</v>
      </c>
    </row>
    <row r="225" spans="3:107" x14ac:dyDescent="0.2">
      <c r="C225">
        <f t="shared" si="144"/>
        <v>219</v>
      </c>
      <c r="D225" s="14">
        <f>VLOOKUP($D$4,'demand split'!$AO$2:$OO$16,C225+1,TRUE)</f>
        <v>3.4454344570177597</v>
      </c>
      <c r="E225" s="16">
        <f t="shared" si="116"/>
        <v>96.564113049408562</v>
      </c>
      <c r="F225" s="16">
        <f t="shared" si="117"/>
        <v>58.095133448703848</v>
      </c>
      <c r="G225" s="15">
        <f t="shared" si="145"/>
        <v>67.259450076819249</v>
      </c>
      <c r="H225">
        <f t="shared" si="148"/>
        <v>1</v>
      </c>
      <c r="I225" s="16" cm="1">
        <f t="array" ref="I225">IF(H225=1,MAX((E225:E231)-G225,27),0)</f>
        <v>49.270855542711345</v>
      </c>
      <c r="J225" s="16">
        <f t="shared" si="118"/>
        <v>0</v>
      </c>
      <c r="K225" s="17">
        <f t="shared" si="150"/>
        <v>1</v>
      </c>
      <c r="L225" s="16">
        <f t="shared" si="149"/>
        <v>52.716289999729106</v>
      </c>
      <c r="O225" s="14">
        <f t="shared" si="119"/>
        <v>67.259450076819249</v>
      </c>
      <c r="P225" s="14">
        <v>41.780711524162335</v>
      </c>
      <c r="Q225" s="14">
        <v>38.492415078476988</v>
      </c>
      <c r="R225" s="14">
        <v>36.081535580010296</v>
      </c>
      <c r="S225" s="14">
        <v>36.631864465707388</v>
      </c>
      <c r="T225" s="14">
        <v>40.462691870715844</v>
      </c>
      <c r="U225" s="14">
        <v>52.317024763813137</v>
      </c>
      <c r="V225" s="14">
        <v>36.222877390104927</v>
      </c>
      <c r="W225" s="14">
        <v>40.516488975474871</v>
      </c>
      <c r="X225" s="14">
        <v>36.318200092281621</v>
      </c>
      <c r="Y225" s="14">
        <v>80.18634193840829</v>
      </c>
      <c r="Z225" s="14">
        <v>35.338578700923982</v>
      </c>
      <c r="AA225" s="14">
        <v>18.699744177492647</v>
      </c>
      <c r="AB225" s="14">
        <v>37.128852348170021</v>
      </c>
      <c r="AC225" s="14">
        <v>14.897306672460386</v>
      </c>
      <c r="AE225" s="14">
        <v>0.94758458362201747</v>
      </c>
      <c r="AF225" s="16">
        <v>0</v>
      </c>
      <c r="AG225" s="14">
        <v>2.1311046019031537</v>
      </c>
      <c r="AH225" s="16">
        <v>30.296779330768906</v>
      </c>
      <c r="AI225" s="14">
        <v>0.98866067561005444</v>
      </c>
      <c r="AJ225" s="16">
        <v>0</v>
      </c>
      <c r="AK225" s="14">
        <v>1.3093890801717796</v>
      </c>
      <c r="AL225" s="16">
        <v>0</v>
      </c>
      <c r="AM225" s="14">
        <v>1.3887363036766844</v>
      </c>
      <c r="AN225" s="16">
        <v>0</v>
      </c>
      <c r="AO225" s="14">
        <v>1.941070600883199</v>
      </c>
      <c r="AP225" s="16">
        <v>0</v>
      </c>
      <c r="AQ225" s="14">
        <v>2.6799933630741566</v>
      </c>
      <c r="AR225" s="16">
        <v>38.324794012115873</v>
      </c>
      <c r="AS225" s="14">
        <v>1.1333513334825254</v>
      </c>
      <c r="AT225" s="16">
        <v>0</v>
      </c>
      <c r="AU225" s="14">
        <v>1.9488271461167153</v>
      </c>
      <c r="AV225" s="16">
        <v>0</v>
      </c>
      <c r="AW225" s="14">
        <v>1.3435117156338228</v>
      </c>
      <c r="AX225" s="16">
        <v>0</v>
      </c>
      <c r="AY225" s="14">
        <v>4.1076277784200617</v>
      </c>
      <c r="AZ225" s="16">
        <v>58.740439679976149</v>
      </c>
      <c r="BA225" s="14">
        <v>1.1897283479506753</v>
      </c>
      <c r="BB225" s="16">
        <v>0</v>
      </c>
      <c r="BC225" s="14">
        <v>1.0755923839968902</v>
      </c>
      <c r="BD225" s="16">
        <v>0</v>
      </c>
      <c r="BE225" s="14">
        <v>0.44323469628976736</v>
      </c>
      <c r="BF225" s="16">
        <v>0</v>
      </c>
      <c r="BG225" s="14">
        <v>0.77158738916849068</v>
      </c>
      <c r="BH225" s="16">
        <v>27</v>
      </c>
      <c r="BI225" s="73">
        <f t="shared" si="120"/>
        <v>177.76201302286094</v>
      </c>
      <c r="BJ225" s="73">
        <f t="shared" si="121"/>
        <v>7252.5687785328319</v>
      </c>
      <c r="BK225" s="73">
        <f t="shared" si="122"/>
        <v>6640.2346948778095</v>
      </c>
      <c r="BL225" s="74">
        <f t="shared" si="123"/>
        <v>154.36201302286094</v>
      </c>
      <c r="BM225" s="14">
        <f t="shared" si="146"/>
        <v>6444.6089274582755</v>
      </c>
      <c r="BN225" s="15">
        <f t="shared" si="124"/>
        <v>195.62576741953399</v>
      </c>
      <c r="BO225">
        <f t="shared" si="125"/>
        <v>1</v>
      </c>
      <c r="BS225">
        <v>219</v>
      </c>
      <c r="BT225" s="16">
        <v>0</v>
      </c>
      <c r="BU225" s="16">
        <v>30.296779330768906</v>
      </c>
      <c r="BV225" s="16">
        <v>0</v>
      </c>
      <c r="BW225" s="16">
        <v>0</v>
      </c>
      <c r="BX225" s="16">
        <v>0</v>
      </c>
      <c r="BY225" s="16">
        <v>0</v>
      </c>
      <c r="BZ225" s="16">
        <v>38.324794012115873</v>
      </c>
      <c r="CA225" s="16">
        <v>0</v>
      </c>
      <c r="CB225" s="16">
        <v>0</v>
      </c>
      <c r="CC225" s="16">
        <v>0</v>
      </c>
      <c r="CD225" s="16">
        <v>58.740439679976149</v>
      </c>
      <c r="CE225" s="16">
        <v>0</v>
      </c>
      <c r="CF225" s="16">
        <v>0</v>
      </c>
      <c r="CG225" s="16">
        <v>0</v>
      </c>
      <c r="CH225" s="16">
        <v>27</v>
      </c>
      <c r="CI225" s="16">
        <f t="shared" si="126"/>
        <v>154.36201302286094</v>
      </c>
      <c r="CJ225" s="15">
        <f t="shared" si="114"/>
        <v>195.62576741953399</v>
      </c>
      <c r="CK225" s="15">
        <f t="shared" si="127"/>
        <v>349.98778044239492</v>
      </c>
      <c r="CL225" s="83">
        <f t="shared" si="147"/>
        <v>3680.440683015579</v>
      </c>
      <c r="CM225" s="15">
        <f t="shared" si="128"/>
        <v>3680.440683015579</v>
      </c>
      <c r="CN225" s="15">
        <f t="shared" si="115"/>
        <v>4028</v>
      </c>
      <c r="CO225" s="14">
        <f t="shared" si="129"/>
        <v>0.94758458362201747</v>
      </c>
      <c r="CP225" s="14">
        <f t="shared" si="130"/>
        <v>32.42788393267206</v>
      </c>
      <c r="CQ225" s="14">
        <f t="shared" si="131"/>
        <v>0.98866067561005444</v>
      </c>
      <c r="CR225" s="14">
        <f t="shared" si="132"/>
        <v>1.3093890801717796</v>
      </c>
      <c r="CS225" s="14">
        <f t="shared" si="133"/>
        <v>1.3887363036766844</v>
      </c>
      <c r="CT225" s="14">
        <f t="shared" si="134"/>
        <v>1.941070600883199</v>
      </c>
      <c r="CU225" s="14">
        <f t="shared" si="135"/>
        <v>41.004787375190027</v>
      </c>
      <c r="CV225" s="14">
        <f t="shared" si="136"/>
        <v>1.1333513334825254</v>
      </c>
      <c r="CW225" s="14">
        <f t="shared" si="137"/>
        <v>1.9488271461167153</v>
      </c>
      <c r="CX225" s="14">
        <f t="shared" si="138"/>
        <v>1.3435117156338228</v>
      </c>
      <c r="CY225" s="14">
        <f t="shared" si="139"/>
        <v>62.848067458396208</v>
      </c>
      <c r="CZ225" s="14">
        <f t="shared" si="140"/>
        <v>1.1897283479506753</v>
      </c>
      <c r="DA225" s="14">
        <f t="shared" si="141"/>
        <v>1.0755923839968902</v>
      </c>
      <c r="DB225" s="14">
        <f t="shared" si="142"/>
        <v>0.44323469628976736</v>
      </c>
      <c r="DC225" s="14">
        <f t="shared" si="143"/>
        <v>27.771587389168491</v>
      </c>
    </row>
    <row r="226" spans="3:107" x14ac:dyDescent="0.2">
      <c r="C226">
        <f t="shared" si="144"/>
        <v>220</v>
      </c>
      <c r="D226" s="14">
        <f>VLOOKUP($D$4,'demand split'!$AO$2:$OO$16,C226+1,TRUE)</f>
        <v>4.1345213484213117</v>
      </c>
      <c r="E226" s="16">
        <f t="shared" si="116"/>
        <v>95.592275015648497</v>
      </c>
      <c r="F226" s="16">
        <f t="shared" si="117"/>
        <v>59.616325287099571</v>
      </c>
      <c r="G226" s="15">
        <f t="shared" si="145"/>
        <v>112.39578427110928</v>
      </c>
      <c r="H226">
        <f t="shared" si="148"/>
        <v>0</v>
      </c>
      <c r="I226" s="16" cm="1">
        <f t="array" ref="I226">IF(H226=1,MAX((E226:E232)-G226,27),0)</f>
        <v>0</v>
      </c>
      <c r="J226" s="16">
        <f t="shared" si="118"/>
        <v>0</v>
      </c>
      <c r="K226" s="17">
        <f t="shared" si="150"/>
        <v>2</v>
      </c>
      <c r="L226" s="16">
        <f t="shared" si="149"/>
        <v>4.1345213484213117</v>
      </c>
      <c r="O226" s="14">
        <f t="shared" si="119"/>
        <v>112.39578427110928</v>
      </c>
      <c r="P226" s="14">
        <v>69.520165332647451</v>
      </c>
      <c r="Q226" s="14">
        <v>37.306022267744922</v>
      </c>
      <c r="R226" s="14">
        <v>34.510268683804163</v>
      </c>
      <c r="S226" s="14">
        <v>34.965380901295369</v>
      </c>
      <c r="T226" s="14">
        <v>38.133407149656009</v>
      </c>
      <c r="U226" s="14">
        <v>87.425826740240012</v>
      </c>
      <c r="V226" s="14">
        <v>34.862855789925895</v>
      </c>
      <c r="W226" s="14">
        <v>38.177896400134813</v>
      </c>
      <c r="X226" s="14">
        <v>34.705986033521036</v>
      </c>
      <c r="Y226" s="14">
        <v>133.99762828428038</v>
      </c>
      <c r="Z226" s="14">
        <v>33.910904683383173</v>
      </c>
      <c r="AA226" s="14">
        <v>18.167862541944928</v>
      </c>
      <c r="AB226" s="14">
        <v>35.838141487373754</v>
      </c>
      <c r="AC226" s="14">
        <v>40.9714018054582</v>
      </c>
      <c r="AE226" s="14">
        <v>1.1371015003464211</v>
      </c>
      <c r="AF226" s="16">
        <v>0</v>
      </c>
      <c r="AG226" s="14">
        <v>2.5573255222837838</v>
      </c>
      <c r="AH226" s="16">
        <v>0</v>
      </c>
      <c r="AI226" s="14">
        <v>1.1863928107320652</v>
      </c>
      <c r="AJ226" s="16">
        <v>0</v>
      </c>
      <c r="AK226" s="14">
        <v>1.5712668962061354</v>
      </c>
      <c r="AL226" s="16">
        <v>0</v>
      </c>
      <c r="AM226" s="14">
        <v>1.6664835644120213</v>
      </c>
      <c r="AN226" s="16">
        <v>0</v>
      </c>
      <c r="AO226" s="14">
        <v>2.3292847210598389</v>
      </c>
      <c r="AP226" s="16">
        <v>28.102459993445493</v>
      </c>
      <c r="AQ226" s="14">
        <v>3.2159920356889882</v>
      </c>
      <c r="AR226" s="16">
        <v>0</v>
      </c>
      <c r="AS226" s="14">
        <v>1.3600216001790304</v>
      </c>
      <c r="AT226" s="16">
        <v>0</v>
      </c>
      <c r="AU226" s="14">
        <v>2.338592575340058</v>
      </c>
      <c r="AV226" s="16">
        <v>28.322650193236484</v>
      </c>
      <c r="AW226" s="14">
        <v>1.6122140587605873</v>
      </c>
      <c r="AX226" s="16">
        <v>0</v>
      </c>
      <c r="AY226" s="14">
        <v>4.9291533341040745</v>
      </c>
      <c r="AZ226" s="16">
        <v>0</v>
      </c>
      <c r="BA226" s="14">
        <v>1.4276740175408102</v>
      </c>
      <c r="BB226" s="16">
        <v>0</v>
      </c>
      <c r="BC226" s="14">
        <v>1.2907108607962681</v>
      </c>
      <c r="BD226" s="16">
        <v>0</v>
      </c>
      <c r="BE226" s="14">
        <v>0.53188163554772083</v>
      </c>
      <c r="BF226" s="16">
        <v>0</v>
      </c>
      <c r="BG226" s="14">
        <v>0.92590486700218888</v>
      </c>
      <c r="BH226" s="16">
        <v>0</v>
      </c>
      <c r="BI226" s="73">
        <f t="shared" si="120"/>
        <v>84.505110186681975</v>
      </c>
      <c r="BJ226" s="73">
        <f t="shared" si="121"/>
        <v>7121.7087889959421</v>
      </c>
      <c r="BK226" s="73">
        <f t="shared" si="122"/>
        <v>6336.8192566234229</v>
      </c>
      <c r="BL226" s="74">
        <f t="shared" si="123"/>
        <v>56.425110186681977</v>
      </c>
      <c r="BM226" s="14">
        <f t="shared" si="146"/>
        <v>6583.8095846911274</v>
      </c>
      <c r="BN226" s="15">
        <f t="shared" si="124"/>
        <v>0</v>
      </c>
      <c r="BO226">
        <f t="shared" si="125"/>
        <v>0</v>
      </c>
      <c r="BS226">
        <v>220</v>
      </c>
      <c r="BT226" s="16">
        <v>0</v>
      </c>
      <c r="BU226" s="16">
        <v>0</v>
      </c>
      <c r="BV226" s="16">
        <v>0</v>
      </c>
      <c r="BW226" s="16">
        <v>0</v>
      </c>
      <c r="BX226" s="16">
        <v>0</v>
      </c>
      <c r="BY226" s="16">
        <v>28.102459993445493</v>
      </c>
      <c r="BZ226" s="16">
        <v>0</v>
      </c>
      <c r="CA226" s="16">
        <v>0</v>
      </c>
      <c r="CB226" s="16">
        <v>28.322650193236484</v>
      </c>
      <c r="CC226" s="16">
        <v>0</v>
      </c>
      <c r="CD226" s="16">
        <v>0</v>
      </c>
      <c r="CE226" s="16">
        <v>0</v>
      </c>
      <c r="CF226" s="16">
        <v>0</v>
      </c>
      <c r="CG226" s="16">
        <v>0</v>
      </c>
      <c r="CH226" s="16">
        <v>0</v>
      </c>
      <c r="CI226" s="16">
        <f t="shared" si="126"/>
        <v>56.425110186681977</v>
      </c>
      <c r="CJ226" s="15">
        <f t="shared" si="114"/>
        <v>0</v>
      </c>
      <c r="CK226" s="15">
        <f t="shared" si="127"/>
        <v>56.425110186681977</v>
      </c>
      <c r="CL226" s="83">
        <f t="shared" si="147"/>
        <v>3684.5752043640005</v>
      </c>
      <c r="CM226" s="15">
        <f t="shared" si="128"/>
        <v>3684.5752043640005</v>
      </c>
      <c r="CN226" s="15">
        <f t="shared" si="115"/>
        <v>4048</v>
      </c>
      <c r="CO226" s="14">
        <f t="shared" si="129"/>
        <v>1.1371015003464211</v>
      </c>
      <c r="CP226" s="14">
        <f t="shared" si="130"/>
        <v>2.5573255222837838</v>
      </c>
      <c r="CQ226" s="14">
        <f t="shared" si="131"/>
        <v>1.1863928107320652</v>
      </c>
      <c r="CR226" s="14">
        <f t="shared" si="132"/>
        <v>1.5712668962061354</v>
      </c>
      <c r="CS226" s="14">
        <f t="shared" si="133"/>
        <v>1.6664835644120213</v>
      </c>
      <c r="CT226" s="14">
        <f t="shared" si="134"/>
        <v>30.431744714505331</v>
      </c>
      <c r="CU226" s="14">
        <f t="shared" si="135"/>
        <v>3.2159920356889882</v>
      </c>
      <c r="CV226" s="14">
        <f t="shared" si="136"/>
        <v>1.3600216001790304</v>
      </c>
      <c r="CW226" s="14">
        <f t="shared" si="137"/>
        <v>30.661242768576543</v>
      </c>
      <c r="CX226" s="14">
        <f t="shared" si="138"/>
        <v>1.6122140587605873</v>
      </c>
      <c r="CY226" s="14">
        <f t="shared" si="139"/>
        <v>4.9291533341040745</v>
      </c>
      <c r="CZ226" s="14">
        <f t="shared" si="140"/>
        <v>1.4276740175408102</v>
      </c>
      <c r="DA226" s="14">
        <f t="shared" si="141"/>
        <v>1.2907108607962681</v>
      </c>
      <c r="DB226" s="14">
        <f t="shared" si="142"/>
        <v>0.53188163554772083</v>
      </c>
      <c r="DC226" s="14">
        <f t="shared" si="143"/>
        <v>0.92590486700218888</v>
      </c>
    </row>
    <row r="227" spans="3:107" x14ac:dyDescent="0.2">
      <c r="C227">
        <f t="shared" si="144"/>
        <v>221</v>
      </c>
      <c r="D227" s="14">
        <f>VLOOKUP($D$4,'demand split'!$AO$2:$OO$16,C227+1,TRUE)</f>
        <v>5.7423907616962673</v>
      </c>
      <c r="E227" s="16">
        <f t="shared" si="116"/>
        <v>95.224406334670732</v>
      </c>
      <c r="F227" s="16">
        <f t="shared" si="117"/>
        <v>61.889492506150816</v>
      </c>
      <c r="G227" s="15">
        <f t="shared" si="145"/>
        <v>106.65339350941301</v>
      </c>
      <c r="H227">
        <f t="shared" si="148"/>
        <v>0</v>
      </c>
      <c r="I227" s="16" cm="1">
        <f t="array" ref="I227">IF(H227=1,MAX((E227:E233)-G227,27),0)</f>
        <v>0</v>
      </c>
      <c r="J227" s="16">
        <f t="shared" si="118"/>
        <v>0</v>
      </c>
      <c r="K227" s="17">
        <f t="shared" si="150"/>
        <v>3</v>
      </c>
      <c r="L227" s="16">
        <f t="shared" si="149"/>
        <v>5.7423907616962673</v>
      </c>
      <c r="O227" s="14">
        <f t="shared" si="119"/>
        <v>106.65339350941301</v>
      </c>
      <c r="P227" s="14">
        <v>65.968324329475536</v>
      </c>
      <c r="Q227" s="14">
        <v>35.658254475061497</v>
      </c>
      <c r="R227" s="14">
        <v>32.327953550184532</v>
      </c>
      <c r="S227" s="14">
        <v>32.650820395167564</v>
      </c>
      <c r="T227" s="14">
        <v>63.000749474962838</v>
      </c>
      <c r="U227" s="14">
        <v>82.959171135116421</v>
      </c>
      <c r="V227" s="14">
        <v>32.973936900788352</v>
      </c>
      <c r="W227" s="14">
        <v>63.252501349843442</v>
      </c>
      <c r="X227" s="14">
        <v>32.466799840797997</v>
      </c>
      <c r="Y227" s="14">
        <v>127.15158198691361</v>
      </c>
      <c r="Z227" s="14">
        <v>31.928024103465379</v>
      </c>
      <c r="AA227" s="14">
        <v>17.42913804812865</v>
      </c>
      <c r="AB227" s="14">
        <v>34.045487514045604</v>
      </c>
      <c r="AC227" s="14">
        <v>39.685422823510713</v>
      </c>
      <c r="AE227" s="14">
        <v>1.5793076393700294</v>
      </c>
      <c r="AF227" s="16">
        <v>0</v>
      </c>
      <c r="AG227" s="14">
        <v>3.5518410031719228</v>
      </c>
      <c r="AH227" s="16">
        <v>0</v>
      </c>
      <c r="AI227" s="14">
        <v>1.6477677926834242</v>
      </c>
      <c r="AJ227" s="16">
        <v>0</v>
      </c>
      <c r="AK227" s="14">
        <v>2.1823151336196327</v>
      </c>
      <c r="AL227" s="16">
        <v>0</v>
      </c>
      <c r="AM227" s="14">
        <v>2.3145605061278074</v>
      </c>
      <c r="AN227" s="16">
        <v>0</v>
      </c>
      <c r="AO227" s="14">
        <v>3.2351176681386651</v>
      </c>
      <c r="AP227" s="16">
        <v>0</v>
      </c>
      <c r="AQ227" s="14">
        <v>4.4666556051235951</v>
      </c>
      <c r="AR227" s="16">
        <v>0</v>
      </c>
      <c r="AS227" s="14">
        <v>1.8889188891375424</v>
      </c>
      <c r="AT227" s="16">
        <v>0</v>
      </c>
      <c r="AU227" s="14">
        <v>3.2480452435278586</v>
      </c>
      <c r="AV227" s="16">
        <v>0</v>
      </c>
      <c r="AW227" s="14">
        <v>2.2391861927230381</v>
      </c>
      <c r="AX227" s="16">
        <v>0</v>
      </c>
      <c r="AY227" s="14">
        <v>6.8460462973667697</v>
      </c>
      <c r="AZ227" s="16">
        <v>0</v>
      </c>
      <c r="BA227" s="14">
        <v>1.9828805799177922</v>
      </c>
      <c r="BB227" s="16">
        <v>0</v>
      </c>
      <c r="BC227" s="14">
        <v>1.7926539733281504</v>
      </c>
      <c r="BD227" s="16">
        <v>0</v>
      </c>
      <c r="BE227" s="14">
        <v>0.73872449381627903</v>
      </c>
      <c r="BF227" s="16">
        <v>0</v>
      </c>
      <c r="BG227" s="14">
        <v>1.2859789819474847</v>
      </c>
      <c r="BH227" s="16">
        <v>0</v>
      </c>
      <c r="BI227" s="73">
        <f t="shared" si="120"/>
        <v>38.999999999999993</v>
      </c>
      <c r="BJ227" s="73">
        <f t="shared" si="121"/>
        <v>7093.5674981397597</v>
      </c>
      <c r="BK227" s="73">
        <f t="shared" si="122"/>
        <v>6295.4159387028849</v>
      </c>
      <c r="BL227" s="74">
        <f t="shared" si="123"/>
        <v>0</v>
      </c>
      <c r="BM227" s="14">
        <f t="shared" si="146"/>
        <v>6583.8095846911274</v>
      </c>
      <c r="BN227" s="15">
        <f t="shared" si="124"/>
        <v>0</v>
      </c>
      <c r="BO227">
        <f t="shared" si="125"/>
        <v>0</v>
      </c>
      <c r="BS227">
        <v>221</v>
      </c>
      <c r="BT227" s="16">
        <v>0</v>
      </c>
      <c r="BU227" s="16">
        <v>0</v>
      </c>
      <c r="BV227" s="16">
        <v>0</v>
      </c>
      <c r="BW227" s="16">
        <v>0</v>
      </c>
      <c r="BX227" s="16">
        <v>0</v>
      </c>
      <c r="BY227" s="16">
        <v>0</v>
      </c>
      <c r="BZ227" s="16">
        <v>0</v>
      </c>
      <c r="CA227" s="16">
        <v>0</v>
      </c>
      <c r="CB227" s="16">
        <v>0</v>
      </c>
      <c r="CC227" s="16">
        <v>0</v>
      </c>
      <c r="CD227" s="16">
        <v>0</v>
      </c>
      <c r="CE227" s="16">
        <v>0</v>
      </c>
      <c r="CF227" s="16">
        <v>0</v>
      </c>
      <c r="CG227" s="16">
        <v>0</v>
      </c>
      <c r="CH227" s="16">
        <v>0</v>
      </c>
      <c r="CI227" s="16">
        <f t="shared" si="126"/>
        <v>0</v>
      </c>
      <c r="CJ227" s="15">
        <f t="shared" si="114"/>
        <v>0</v>
      </c>
      <c r="CK227" s="15">
        <f t="shared" si="127"/>
        <v>0</v>
      </c>
      <c r="CL227" s="83">
        <f t="shared" si="147"/>
        <v>3690.3175951256967</v>
      </c>
      <c r="CM227" s="15">
        <f t="shared" si="128"/>
        <v>3690.3175951256967</v>
      </c>
      <c r="CN227" s="15">
        <f t="shared" si="115"/>
        <v>4068</v>
      </c>
      <c r="CO227" s="14">
        <f t="shared" si="129"/>
        <v>1.5793076393700294</v>
      </c>
      <c r="CP227" s="14">
        <f t="shared" si="130"/>
        <v>3.5518410031719228</v>
      </c>
      <c r="CQ227" s="14">
        <f t="shared" si="131"/>
        <v>1.6477677926834242</v>
      </c>
      <c r="CR227" s="14">
        <f t="shared" si="132"/>
        <v>2.1823151336196327</v>
      </c>
      <c r="CS227" s="14">
        <f t="shared" si="133"/>
        <v>2.3145605061278074</v>
      </c>
      <c r="CT227" s="14">
        <f t="shared" si="134"/>
        <v>3.2351176681386651</v>
      </c>
      <c r="CU227" s="14">
        <f t="shared" si="135"/>
        <v>4.4666556051235951</v>
      </c>
      <c r="CV227" s="14">
        <f t="shared" si="136"/>
        <v>1.8889188891375424</v>
      </c>
      <c r="CW227" s="14">
        <f t="shared" si="137"/>
        <v>3.2480452435278586</v>
      </c>
      <c r="CX227" s="14">
        <f t="shared" si="138"/>
        <v>2.2391861927230381</v>
      </c>
      <c r="CY227" s="14">
        <f t="shared" si="139"/>
        <v>6.8460462973667697</v>
      </c>
      <c r="CZ227" s="14">
        <f t="shared" si="140"/>
        <v>1.9828805799177922</v>
      </c>
      <c r="DA227" s="14">
        <f t="shared" si="141"/>
        <v>1.7926539733281504</v>
      </c>
      <c r="DB227" s="14">
        <f t="shared" si="142"/>
        <v>0.73872449381627903</v>
      </c>
      <c r="DC227" s="14">
        <f t="shared" si="143"/>
        <v>1.2859789819474847</v>
      </c>
    </row>
    <row r="228" spans="3:107" x14ac:dyDescent="0.2">
      <c r="C228">
        <f t="shared" si="144"/>
        <v>222</v>
      </c>
      <c r="D228" s="14">
        <f>VLOOKUP($D$4,'demand split'!$AO$2:$OO$16,C228+1,TRUE)</f>
        <v>3.4454344570177597</v>
      </c>
      <c r="E228" s="16">
        <f t="shared" si="116"/>
        <v>95.224406334670718</v>
      </c>
      <c r="F228" s="16">
        <f t="shared" si="117"/>
        <v>66.309219532748699</v>
      </c>
      <c r="G228" s="15">
        <f t="shared" si="145"/>
        <v>103.20795905239525</v>
      </c>
      <c r="H228">
        <f t="shared" si="148"/>
        <v>0</v>
      </c>
      <c r="I228" s="16" cm="1">
        <f t="array" ref="I228">IF(H228=1,MAX((E228:E234)-G228,27),0)</f>
        <v>0</v>
      </c>
      <c r="J228" s="16">
        <f t="shared" si="118"/>
        <v>0</v>
      </c>
      <c r="K228" s="17">
        <f t="shared" si="150"/>
        <v>4</v>
      </c>
      <c r="L228" s="16">
        <f t="shared" si="149"/>
        <v>3.4454344570177597</v>
      </c>
      <c r="O228" s="14">
        <f t="shared" si="119"/>
        <v>103.20795905239525</v>
      </c>
      <c r="P228" s="14">
        <v>63.837219727572382</v>
      </c>
      <c r="Q228" s="14">
        <v>34.669593799451441</v>
      </c>
      <c r="R228" s="14">
        <v>31.018564470012752</v>
      </c>
      <c r="S228" s="14">
        <v>31.26208409149088</v>
      </c>
      <c r="T228" s="14">
        <v>61.059678874079637</v>
      </c>
      <c r="U228" s="14">
        <v>80.27917777204226</v>
      </c>
      <c r="V228" s="14">
        <v>31.840585567305826</v>
      </c>
      <c r="W228" s="14">
        <v>61.303674203726729</v>
      </c>
      <c r="X228" s="14">
        <v>31.123288125164173</v>
      </c>
      <c r="Y228" s="14">
        <v>123.04395420849355</v>
      </c>
      <c r="Z228" s="14">
        <v>30.738295755514702</v>
      </c>
      <c r="AA228" s="14">
        <v>16.985903351838882</v>
      </c>
      <c r="AB228" s="14">
        <v>32.969895130048712</v>
      </c>
      <c r="AC228" s="14">
        <v>38.913835434342225</v>
      </c>
      <c r="AE228" s="14">
        <v>0.94758458362201747</v>
      </c>
      <c r="AF228" s="16">
        <v>0</v>
      </c>
      <c r="AG228" s="14">
        <v>2.1311046019031537</v>
      </c>
      <c r="AH228" s="16">
        <v>0</v>
      </c>
      <c r="AI228" s="14">
        <v>0.98866067561005444</v>
      </c>
      <c r="AJ228" s="16">
        <v>0</v>
      </c>
      <c r="AK228" s="14">
        <v>1.3093890801717796</v>
      </c>
      <c r="AL228" s="16">
        <v>0</v>
      </c>
      <c r="AM228" s="14">
        <v>1.3887363036766844</v>
      </c>
      <c r="AN228" s="16">
        <v>0</v>
      </c>
      <c r="AO228" s="14">
        <v>1.941070600883199</v>
      </c>
      <c r="AP228" s="16">
        <v>0</v>
      </c>
      <c r="AQ228" s="14">
        <v>2.6799933630741566</v>
      </c>
      <c r="AR228" s="16">
        <v>0</v>
      </c>
      <c r="AS228" s="14">
        <v>1.1333513334825254</v>
      </c>
      <c r="AT228" s="16">
        <v>0</v>
      </c>
      <c r="AU228" s="14">
        <v>1.9488271461167153</v>
      </c>
      <c r="AV228" s="16">
        <v>0</v>
      </c>
      <c r="AW228" s="14">
        <v>1.3435117156338228</v>
      </c>
      <c r="AX228" s="16">
        <v>0</v>
      </c>
      <c r="AY228" s="14">
        <v>4.1076277784200617</v>
      </c>
      <c r="AZ228" s="16">
        <v>0</v>
      </c>
      <c r="BA228" s="14">
        <v>1.1897283479506753</v>
      </c>
      <c r="BB228" s="16">
        <v>0</v>
      </c>
      <c r="BC228" s="14">
        <v>1.0755923839968902</v>
      </c>
      <c r="BD228" s="16">
        <v>0</v>
      </c>
      <c r="BE228" s="14">
        <v>0.44323469628976736</v>
      </c>
      <c r="BF228" s="16">
        <v>0</v>
      </c>
      <c r="BG228" s="14">
        <v>0.77158738916849068</v>
      </c>
      <c r="BH228" s="16">
        <v>0</v>
      </c>
      <c r="BI228" s="73">
        <f t="shared" si="120"/>
        <v>23.4</v>
      </c>
      <c r="BJ228" s="73">
        <f t="shared" si="121"/>
        <v>7132.2134227512943</v>
      </c>
      <c r="BK228" s="73">
        <f t="shared" si="122"/>
        <v>6359.9597131878145</v>
      </c>
      <c r="BL228" s="74">
        <f t="shared" si="123"/>
        <v>0</v>
      </c>
      <c r="BM228" s="14">
        <f t="shared" si="146"/>
        <v>6583.8095846911274</v>
      </c>
      <c r="BN228" s="15">
        <f t="shared" si="124"/>
        <v>0</v>
      </c>
      <c r="BO228">
        <f t="shared" si="125"/>
        <v>0</v>
      </c>
      <c r="BS228">
        <v>222</v>
      </c>
      <c r="BT228" s="16">
        <v>0</v>
      </c>
      <c r="BU228" s="16">
        <v>0</v>
      </c>
      <c r="BV228" s="16">
        <v>0</v>
      </c>
      <c r="BW228" s="16">
        <v>0</v>
      </c>
      <c r="BX228" s="16">
        <v>0</v>
      </c>
      <c r="BY228" s="16">
        <v>0</v>
      </c>
      <c r="BZ228" s="16">
        <v>0</v>
      </c>
      <c r="CA228" s="16">
        <v>0</v>
      </c>
      <c r="CB228" s="16">
        <v>0</v>
      </c>
      <c r="CC228" s="16">
        <v>0</v>
      </c>
      <c r="CD228" s="16">
        <v>0</v>
      </c>
      <c r="CE228" s="16">
        <v>0</v>
      </c>
      <c r="CF228" s="16">
        <v>0</v>
      </c>
      <c r="CG228" s="16">
        <v>0</v>
      </c>
      <c r="CH228" s="16">
        <v>0</v>
      </c>
      <c r="CI228" s="16">
        <f t="shared" si="126"/>
        <v>0</v>
      </c>
      <c r="CJ228" s="15">
        <f t="shared" si="114"/>
        <v>0</v>
      </c>
      <c r="CK228" s="15">
        <f t="shared" si="127"/>
        <v>0</v>
      </c>
      <c r="CL228" s="83">
        <f t="shared" si="147"/>
        <v>3693.7630295827144</v>
      </c>
      <c r="CM228" s="15">
        <f t="shared" si="128"/>
        <v>3693.7630295827144</v>
      </c>
      <c r="CN228" s="15">
        <f t="shared" si="115"/>
        <v>4088</v>
      </c>
      <c r="CO228" s="14">
        <f t="shared" si="129"/>
        <v>0.94758458362201747</v>
      </c>
      <c r="CP228" s="14">
        <f t="shared" si="130"/>
        <v>2.1311046019031537</v>
      </c>
      <c r="CQ228" s="14">
        <f t="shared" si="131"/>
        <v>0.98866067561005444</v>
      </c>
      <c r="CR228" s="14">
        <f t="shared" si="132"/>
        <v>1.3093890801717796</v>
      </c>
      <c r="CS228" s="14">
        <f t="shared" si="133"/>
        <v>1.3887363036766844</v>
      </c>
      <c r="CT228" s="14">
        <f t="shared" si="134"/>
        <v>1.941070600883199</v>
      </c>
      <c r="CU228" s="14">
        <f t="shared" si="135"/>
        <v>2.6799933630741566</v>
      </c>
      <c r="CV228" s="14">
        <f t="shared" si="136"/>
        <v>1.1333513334825254</v>
      </c>
      <c r="CW228" s="14">
        <f t="shared" si="137"/>
        <v>1.9488271461167153</v>
      </c>
      <c r="CX228" s="14">
        <f t="shared" si="138"/>
        <v>1.3435117156338228</v>
      </c>
      <c r="CY228" s="14">
        <f t="shared" si="139"/>
        <v>4.1076277784200617</v>
      </c>
      <c r="CZ228" s="14">
        <f t="shared" si="140"/>
        <v>1.1897283479506753</v>
      </c>
      <c r="DA228" s="14">
        <f t="shared" si="141"/>
        <v>1.0755923839968902</v>
      </c>
      <c r="DB228" s="14">
        <f t="shared" si="142"/>
        <v>0.44323469628976736</v>
      </c>
      <c r="DC228" s="14">
        <f t="shared" si="143"/>
        <v>0.77158738916849068</v>
      </c>
    </row>
    <row r="229" spans="3:107" x14ac:dyDescent="0.2">
      <c r="C229">
        <f t="shared" si="144"/>
        <v>223</v>
      </c>
      <c r="D229" s="14">
        <f>VLOOKUP($D$4,'demand split'!$AO$2:$OO$16,C229+1,TRUE)</f>
        <v>2.2969563046785066</v>
      </c>
      <c r="E229" s="16">
        <f t="shared" si="116"/>
        <v>100.67880319472951</v>
      </c>
      <c r="F229" s="16">
        <f t="shared" si="117"/>
        <v>67.60111011644004</v>
      </c>
      <c r="G229" s="15">
        <f t="shared" si="145"/>
        <v>100.91100274771675</v>
      </c>
      <c r="H229">
        <f t="shared" si="148"/>
        <v>0</v>
      </c>
      <c r="I229" s="16" cm="1">
        <f t="array" ref="I229">IF(H229=1,MAX((E229:E235)-G229,27),0)</f>
        <v>0</v>
      </c>
      <c r="J229" s="16">
        <f t="shared" si="118"/>
        <v>0</v>
      </c>
      <c r="K229" s="17">
        <f t="shared" si="150"/>
        <v>5</v>
      </c>
      <c r="L229" s="16">
        <f t="shared" si="149"/>
        <v>2.2969563046785066</v>
      </c>
      <c r="O229" s="14">
        <f t="shared" si="119"/>
        <v>100.91100274771675</v>
      </c>
      <c r="P229" s="14">
        <v>62.416483326303613</v>
      </c>
      <c r="Q229" s="14">
        <v>34.010486682378072</v>
      </c>
      <c r="R229" s="14">
        <v>30.1456384165649</v>
      </c>
      <c r="S229" s="14">
        <v>30.336259889039756</v>
      </c>
      <c r="T229" s="14">
        <v>59.765631806824167</v>
      </c>
      <c r="U229" s="14">
        <v>78.492515529992829</v>
      </c>
      <c r="V229" s="14">
        <v>31.08501801165081</v>
      </c>
      <c r="W229" s="14">
        <v>60.004456106315587</v>
      </c>
      <c r="X229" s="14">
        <v>30.227613648074957</v>
      </c>
      <c r="Y229" s="14">
        <v>120.30553568954684</v>
      </c>
      <c r="Z229" s="14">
        <v>29.945143523547586</v>
      </c>
      <c r="AA229" s="14">
        <v>16.690413554312372</v>
      </c>
      <c r="AB229" s="14">
        <v>32.252833540717454</v>
      </c>
      <c r="AC229" s="14">
        <v>38.399443841563233</v>
      </c>
      <c r="AE229" s="14">
        <v>0.6317230557480118</v>
      </c>
      <c r="AF229" s="16">
        <v>0</v>
      </c>
      <c r="AG229" s="14">
        <v>1.4207364012687691</v>
      </c>
      <c r="AH229" s="16">
        <v>0</v>
      </c>
      <c r="AI229" s="14">
        <v>0.65910711707336966</v>
      </c>
      <c r="AJ229" s="16">
        <v>0</v>
      </c>
      <c r="AK229" s="14">
        <v>0.87292605344785312</v>
      </c>
      <c r="AL229" s="16">
        <v>27</v>
      </c>
      <c r="AM229" s="14">
        <v>0.92582420245112307</v>
      </c>
      <c r="AN229" s="16">
        <v>27</v>
      </c>
      <c r="AO229" s="14">
        <v>1.2940470672554663</v>
      </c>
      <c r="AP229" s="16">
        <v>0</v>
      </c>
      <c r="AQ229" s="14">
        <v>1.786662242049438</v>
      </c>
      <c r="AR229" s="16">
        <v>0</v>
      </c>
      <c r="AS229" s="14">
        <v>0.75556755565501699</v>
      </c>
      <c r="AT229" s="16">
        <v>0</v>
      </c>
      <c r="AU229" s="14">
        <v>1.2992180974111436</v>
      </c>
      <c r="AV229" s="16">
        <v>0</v>
      </c>
      <c r="AW229" s="14">
        <v>0.89567447708921522</v>
      </c>
      <c r="AX229" s="16">
        <v>27</v>
      </c>
      <c r="AY229" s="14">
        <v>2.7384185189467081</v>
      </c>
      <c r="AZ229" s="16">
        <v>0</v>
      </c>
      <c r="BA229" s="14">
        <v>0.79315223196711693</v>
      </c>
      <c r="BB229" s="16">
        <v>0</v>
      </c>
      <c r="BC229" s="14">
        <v>0.71706158933126019</v>
      </c>
      <c r="BD229" s="16">
        <v>0</v>
      </c>
      <c r="BE229" s="14">
        <v>0.29548979752651167</v>
      </c>
      <c r="BF229" s="16">
        <v>0</v>
      </c>
      <c r="BG229" s="14">
        <v>0.51439159277899382</v>
      </c>
      <c r="BH229" s="16">
        <v>0</v>
      </c>
      <c r="BI229" s="73">
        <f t="shared" si="120"/>
        <v>96.6</v>
      </c>
      <c r="BJ229" s="73">
        <f t="shared" si="121"/>
        <v>7155.3121141936999</v>
      </c>
      <c r="BK229" s="73">
        <f t="shared" si="122"/>
        <v>6400.3236378791516</v>
      </c>
      <c r="BL229" s="74">
        <f t="shared" si="123"/>
        <v>81</v>
      </c>
      <c r="BM229" s="14">
        <f t="shared" si="146"/>
        <v>6502.8095846911274</v>
      </c>
      <c r="BN229" s="15">
        <f t="shared" si="124"/>
        <v>0</v>
      </c>
      <c r="BO229">
        <f t="shared" si="125"/>
        <v>0</v>
      </c>
      <c r="BS229">
        <v>223</v>
      </c>
      <c r="BT229" s="16">
        <v>0</v>
      </c>
      <c r="BU229" s="16">
        <v>0</v>
      </c>
      <c r="BV229" s="16">
        <v>0</v>
      </c>
      <c r="BW229" s="16">
        <v>27</v>
      </c>
      <c r="BX229" s="16">
        <v>27</v>
      </c>
      <c r="BY229" s="16">
        <v>0</v>
      </c>
      <c r="BZ229" s="16">
        <v>0</v>
      </c>
      <c r="CA229" s="16">
        <v>0</v>
      </c>
      <c r="CB229" s="16">
        <v>0</v>
      </c>
      <c r="CC229" s="16">
        <v>27</v>
      </c>
      <c r="CD229" s="16">
        <v>0</v>
      </c>
      <c r="CE229" s="16">
        <v>0</v>
      </c>
      <c r="CF229" s="16">
        <v>0</v>
      </c>
      <c r="CG229" s="16">
        <v>0</v>
      </c>
      <c r="CH229" s="16">
        <v>0</v>
      </c>
      <c r="CI229" s="16">
        <f t="shared" si="126"/>
        <v>81</v>
      </c>
      <c r="CJ229" s="15">
        <f t="shared" si="114"/>
        <v>0</v>
      </c>
      <c r="CK229" s="15">
        <f t="shared" si="127"/>
        <v>81</v>
      </c>
      <c r="CL229" s="83">
        <f t="shared" si="147"/>
        <v>3696.0599858873929</v>
      </c>
      <c r="CM229" s="15">
        <f t="shared" si="128"/>
        <v>3696.0599858873929</v>
      </c>
      <c r="CN229" s="15">
        <f t="shared" si="115"/>
        <v>4108</v>
      </c>
      <c r="CO229" s="14">
        <f t="shared" si="129"/>
        <v>0.6317230557480118</v>
      </c>
      <c r="CP229" s="14">
        <f t="shared" si="130"/>
        <v>1.4207364012687691</v>
      </c>
      <c r="CQ229" s="14">
        <f t="shared" si="131"/>
        <v>0.65910711707336966</v>
      </c>
      <c r="CR229" s="14">
        <f t="shared" si="132"/>
        <v>27.872926053447852</v>
      </c>
      <c r="CS229" s="14">
        <f t="shared" si="133"/>
        <v>27.925824202451125</v>
      </c>
      <c r="CT229" s="14">
        <f t="shared" si="134"/>
        <v>1.2940470672554663</v>
      </c>
      <c r="CU229" s="14">
        <f t="shared" si="135"/>
        <v>1.786662242049438</v>
      </c>
      <c r="CV229" s="14">
        <f t="shared" si="136"/>
        <v>0.75556755565501699</v>
      </c>
      <c r="CW229" s="14">
        <f t="shared" si="137"/>
        <v>1.2992180974111436</v>
      </c>
      <c r="CX229" s="14">
        <f t="shared" si="138"/>
        <v>27.895674477089216</v>
      </c>
      <c r="CY229" s="14">
        <f t="shared" si="139"/>
        <v>2.7384185189467081</v>
      </c>
      <c r="CZ229" s="14">
        <f t="shared" si="140"/>
        <v>0.79315223196711693</v>
      </c>
      <c r="DA229" s="14">
        <f t="shared" si="141"/>
        <v>0.71706158933126019</v>
      </c>
      <c r="DB229" s="14">
        <f t="shared" si="142"/>
        <v>0.29548979752651167</v>
      </c>
      <c r="DC229" s="14">
        <f t="shared" si="143"/>
        <v>0.51439159277899382</v>
      </c>
    </row>
    <row r="230" spans="3:107" x14ac:dyDescent="0.2">
      <c r="C230">
        <f t="shared" si="144"/>
        <v>224</v>
      </c>
      <c r="D230" s="14">
        <f>VLOOKUP($D$4,'demand split'!$AO$2:$OO$16,C230+1,TRUE)</f>
        <v>1.6078694132749549</v>
      </c>
      <c r="E230" s="16">
        <f t="shared" si="116"/>
        <v>112.78291945905498</v>
      </c>
      <c r="F230" s="16">
        <f t="shared" si="117"/>
        <v>68.046748826819012</v>
      </c>
      <c r="G230" s="15">
        <f t="shared" si="145"/>
        <v>99.303133334441796</v>
      </c>
      <c r="H230">
        <f t="shared" si="148"/>
        <v>0</v>
      </c>
      <c r="I230" s="16" cm="1">
        <f t="array" ref="I230">IF(H230=1,MAX((E230:E236)-G230,27),0)</f>
        <v>0</v>
      </c>
      <c r="J230" s="16">
        <f t="shared" si="118"/>
        <v>0</v>
      </c>
      <c r="K230" s="17">
        <f t="shared" si="150"/>
        <v>6</v>
      </c>
      <c r="L230" s="16">
        <f t="shared" si="149"/>
        <v>1.6078694132749549</v>
      </c>
      <c r="O230" s="14">
        <f t="shared" si="119"/>
        <v>99.303133334441796</v>
      </c>
      <c r="P230" s="14">
        <v>61.421967845415473</v>
      </c>
      <c r="Q230" s="14">
        <v>33.549111700426714</v>
      </c>
      <c r="R230" s="14">
        <v>56.534590179151401</v>
      </c>
      <c r="S230" s="14">
        <v>56.688182947323966</v>
      </c>
      <c r="T230" s="14">
        <v>58.859798859745339</v>
      </c>
      <c r="U230" s="14">
        <v>77.241851960558222</v>
      </c>
      <c r="V230" s="14">
        <v>30.556120722692299</v>
      </c>
      <c r="W230" s="14">
        <v>59.095003438127783</v>
      </c>
      <c r="X230" s="14">
        <v>56.60064151411251</v>
      </c>
      <c r="Y230" s="14">
        <v>118.38864272628415</v>
      </c>
      <c r="Z230" s="14">
        <v>29.389936961170605</v>
      </c>
      <c r="AA230" s="14">
        <v>16.483570696043813</v>
      </c>
      <c r="AB230" s="14">
        <v>31.750890428185571</v>
      </c>
      <c r="AC230" s="14">
        <v>38.039369726617934</v>
      </c>
      <c r="AE230" s="14">
        <v>0.44220613902360834</v>
      </c>
      <c r="AF230" s="16">
        <v>0</v>
      </c>
      <c r="AG230" s="14">
        <v>0.99451548088813846</v>
      </c>
      <c r="AH230" s="16">
        <v>0</v>
      </c>
      <c r="AI230" s="14">
        <v>0.46137498195135884</v>
      </c>
      <c r="AJ230" s="16">
        <v>0</v>
      </c>
      <c r="AK230" s="14">
        <v>0.61104823741349723</v>
      </c>
      <c r="AL230" s="16">
        <v>0</v>
      </c>
      <c r="AM230" s="14">
        <v>0.64807694171578623</v>
      </c>
      <c r="AN230" s="16">
        <v>0</v>
      </c>
      <c r="AO230" s="14">
        <v>0.90583294707882644</v>
      </c>
      <c r="AP230" s="16">
        <v>0</v>
      </c>
      <c r="AQ230" s="14">
        <v>1.2506635694346067</v>
      </c>
      <c r="AR230" s="16">
        <v>0</v>
      </c>
      <c r="AS230" s="14">
        <v>0.52889728895851196</v>
      </c>
      <c r="AT230" s="16">
        <v>0</v>
      </c>
      <c r="AU230" s="14">
        <v>0.90945266818780057</v>
      </c>
      <c r="AV230" s="16">
        <v>0</v>
      </c>
      <c r="AW230" s="14">
        <v>0.62697213396245077</v>
      </c>
      <c r="AX230" s="16">
        <v>0</v>
      </c>
      <c r="AY230" s="14">
        <v>1.9168929632626961</v>
      </c>
      <c r="AZ230" s="16">
        <v>0</v>
      </c>
      <c r="BA230" s="14">
        <v>0.55520656237698196</v>
      </c>
      <c r="BB230" s="16">
        <v>27</v>
      </c>
      <c r="BC230" s="14">
        <v>0.50194311253188217</v>
      </c>
      <c r="BD230" s="16">
        <v>0</v>
      </c>
      <c r="BE230" s="14">
        <v>0.20684285826855819</v>
      </c>
      <c r="BF230" s="16">
        <v>0</v>
      </c>
      <c r="BG230" s="14">
        <v>0.36007411494529573</v>
      </c>
      <c r="BH230" s="16">
        <v>0</v>
      </c>
      <c r="BI230" s="73">
        <f t="shared" si="120"/>
        <v>37.92</v>
      </c>
      <c r="BJ230" s="73">
        <f t="shared" si="121"/>
        <v>7090.4520550252073</v>
      </c>
      <c r="BK230" s="73">
        <f t="shared" si="122"/>
        <v>6266.5492419849097</v>
      </c>
      <c r="BL230" s="74">
        <f t="shared" si="123"/>
        <v>27</v>
      </c>
      <c r="BM230" s="14">
        <f t="shared" si="146"/>
        <v>6475.8095846911274</v>
      </c>
      <c r="BN230" s="15">
        <f t="shared" si="124"/>
        <v>0</v>
      </c>
      <c r="BO230">
        <f t="shared" si="125"/>
        <v>0</v>
      </c>
      <c r="BS230">
        <v>224</v>
      </c>
      <c r="BT230" s="16">
        <v>0</v>
      </c>
      <c r="BU230" s="16">
        <v>0</v>
      </c>
      <c r="BV230" s="16">
        <v>0</v>
      </c>
      <c r="BW230" s="16">
        <v>0</v>
      </c>
      <c r="BX230" s="16">
        <v>0</v>
      </c>
      <c r="BY230" s="16">
        <v>0</v>
      </c>
      <c r="BZ230" s="16">
        <v>0</v>
      </c>
      <c r="CA230" s="16">
        <v>0</v>
      </c>
      <c r="CB230" s="16">
        <v>0</v>
      </c>
      <c r="CC230" s="16">
        <v>0</v>
      </c>
      <c r="CD230" s="16">
        <v>0</v>
      </c>
      <c r="CE230" s="16">
        <v>27</v>
      </c>
      <c r="CF230" s="16">
        <v>0</v>
      </c>
      <c r="CG230" s="16">
        <v>0</v>
      </c>
      <c r="CH230" s="16">
        <v>0</v>
      </c>
      <c r="CI230" s="16">
        <f t="shared" si="126"/>
        <v>27</v>
      </c>
      <c r="CJ230" s="15">
        <f t="shared" si="114"/>
        <v>0</v>
      </c>
      <c r="CK230" s="15">
        <f t="shared" si="127"/>
        <v>27</v>
      </c>
      <c r="CL230" s="83">
        <f t="shared" si="147"/>
        <v>3697.6678553006677</v>
      </c>
      <c r="CM230" s="15">
        <f t="shared" si="128"/>
        <v>3697.6678553006677</v>
      </c>
      <c r="CN230" s="15">
        <f t="shared" si="115"/>
        <v>4128</v>
      </c>
      <c r="CO230" s="14">
        <f t="shared" si="129"/>
        <v>0.44220613902360834</v>
      </c>
      <c r="CP230" s="14">
        <f t="shared" si="130"/>
        <v>0.99451548088813846</v>
      </c>
      <c r="CQ230" s="14">
        <f t="shared" si="131"/>
        <v>0.46137498195135884</v>
      </c>
      <c r="CR230" s="14">
        <f t="shared" si="132"/>
        <v>0.61104823741349723</v>
      </c>
      <c r="CS230" s="14">
        <f t="shared" si="133"/>
        <v>0.64807694171578623</v>
      </c>
      <c r="CT230" s="14">
        <f t="shared" si="134"/>
        <v>0.90583294707882644</v>
      </c>
      <c r="CU230" s="14">
        <f t="shared" si="135"/>
        <v>1.2506635694346067</v>
      </c>
      <c r="CV230" s="14">
        <f t="shared" si="136"/>
        <v>0.52889728895851196</v>
      </c>
      <c r="CW230" s="14">
        <f t="shared" si="137"/>
        <v>0.90945266818780057</v>
      </c>
      <c r="CX230" s="14">
        <f t="shared" si="138"/>
        <v>0.62697213396245077</v>
      </c>
      <c r="CY230" s="14">
        <f t="shared" si="139"/>
        <v>1.9168929632626961</v>
      </c>
      <c r="CZ230" s="14">
        <f t="shared" si="140"/>
        <v>27.555206562376981</v>
      </c>
      <c r="DA230" s="14">
        <f t="shared" si="141"/>
        <v>0.50194311253188217</v>
      </c>
      <c r="DB230" s="14">
        <f t="shared" si="142"/>
        <v>0.20684285826855819</v>
      </c>
      <c r="DC230" s="14">
        <f t="shared" si="143"/>
        <v>0.36007411494529573</v>
      </c>
    </row>
    <row r="231" spans="3:107" x14ac:dyDescent="0.2">
      <c r="C231">
        <f t="shared" si="144"/>
        <v>225</v>
      </c>
      <c r="D231" s="14">
        <f>VLOOKUP($D$4,'demand split'!$AO$2:$OO$16,C231+1,TRUE)</f>
        <v>2.2969563046785066</v>
      </c>
      <c r="E231" s="16">
        <f t="shared" si="116"/>
        <v>116.53030561953059</v>
      </c>
      <c r="F231" s="16">
        <f t="shared" si="117"/>
        <v>68.172896584481251</v>
      </c>
      <c r="G231" s="15">
        <f t="shared" si="145"/>
        <v>97.006177029763293</v>
      </c>
      <c r="H231">
        <f t="shared" si="148"/>
        <v>0</v>
      </c>
      <c r="I231" s="16" cm="1">
        <f t="array" ref="I231">IF(H231=1,MAX((E231:E237)-G231,27),0)</f>
        <v>0</v>
      </c>
      <c r="J231" s="16">
        <f t="shared" si="118"/>
        <v>0</v>
      </c>
      <c r="K231" s="17">
        <f t="shared" si="150"/>
        <v>7</v>
      </c>
      <c r="L231" s="16">
        <f t="shared" si="149"/>
        <v>2.2969563046785066</v>
      </c>
      <c r="O231" s="14">
        <f t="shared" si="119"/>
        <v>97.006177029763293</v>
      </c>
      <c r="P231" s="14">
        <v>60.001231444146704</v>
      </c>
      <c r="Q231" s="14">
        <v>32.890004583353345</v>
      </c>
      <c r="R231" s="14">
        <v>55.661664125703545</v>
      </c>
      <c r="S231" s="14">
        <v>55.762358744872841</v>
      </c>
      <c r="T231" s="14">
        <v>57.56575179248987</v>
      </c>
      <c r="U231" s="14">
        <v>75.455189718508791</v>
      </c>
      <c r="V231" s="14">
        <v>29.800553167037283</v>
      </c>
      <c r="W231" s="14">
        <v>57.795785340716641</v>
      </c>
      <c r="X231" s="14">
        <v>55.704967037023295</v>
      </c>
      <c r="Y231" s="14">
        <v>115.65022420733744</v>
      </c>
      <c r="Z231" s="14">
        <v>55.596784729203492</v>
      </c>
      <c r="AA231" s="14">
        <v>16.188080898517303</v>
      </c>
      <c r="AB231" s="14">
        <v>31.033828838854312</v>
      </c>
      <c r="AC231" s="14">
        <v>37.524978133838943</v>
      </c>
      <c r="AE231" s="14">
        <v>0.6317230557480118</v>
      </c>
      <c r="AF231" s="16">
        <v>0</v>
      </c>
      <c r="AG231" s="14">
        <v>1.4207364012687691</v>
      </c>
      <c r="AH231" s="16">
        <v>0</v>
      </c>
      <c r="AI231" s="14">
        <v>0.65910711707336966</v>
      </c>
      <c r="AJ231" s="16">
        <v>0</v>
      </c>
      <c r="AK231" s="14">
        <v>0.87292605344785312</v>
      </c>
      <c r="AL231" s="16">
        <v>0</v>
      </c>
      <c r="AM231" s="14">
        <v>0.92582420245112307</v>
      </c>
      <c r="AN231" s="16">
        <v>0</v>
      </c>
      <c r="AO231" s="14">
        <v>1.2940470672554663</v>
      </c>
      <c r="AP231" s="16">
        <v>0</v>
      </c>
      <c r="AQ231" s="14">
        <v>1.786662242049438</v>
      </c>
      <c r="AR231" s="16">
        <v>0</v>
      </c>
      <c r="AS231" s="14">
        <v>0.75556755565501699</v>
      </c>
      <c r="AT231" s="16">
        <v>0</v>
      </c>
      <c r="AU231" s="14">
        <v>1.2992180974111436</v>
      </c>
      <c r="AV231" s="16">
        <v>0</v>
      </c>
      <c r="AW231" s="14">
        <v>0.89567447708921522</v>
      </c>
      <c r="AX231" s="16">
        <v>0</v>
      </c>
      <c r="AY231" s="14">
        <v>2.7384185189467081</v>
      </c>
      <c r="AZ231" s="16">
        <v>0</v>
      </c>
      <c r="BA231" s="14">
        <v>0.79315223196711693</v>
      </c>
      <c r="BB231" s="16">
        <v>0</v>
      </c>
      <c r="BC231" s="14">
        <v>0.71706158933126019</v>
      </c>
      <c r="BD231" s="16">
        <v>0</v>
      </c>
      <c r="BE231" s="14">
        <v>0.29548979752651167</v>
      </c>
      <c r="BF231" s="16">
        <v>0</v>
      </c>
      <c r="BG231" s="14">
        <v>0.51439159277899382</v>
      </c>
      <c r="BH231" s="16">
        <v>0</v>
      </c>
      <c r="BI231" s="73">
        <f t="shared" si="120"/>
        <v>15.6</v>
      </c>
      <c r="BJ231" s="73">
        <f t="shared" si="121"/>
        <v>7074.5894165086074</v>
      </c>
      <c r="BK231" s="73">
        <f t="shared" si="122"/>
        <v>6240.9518367172404</v>
      </c>
      <c r="BL231" s="74">
        <f t="shared" si="123"/>
        <v>0</v>
      </c>
      <c r="BM231" s="14">
        <f t="shared" si="146"/>
        <v>6475.8095846911274</v>
      </c>
      <c r="BN231" s="15">
        <f t="shared" si="124"/>
        <v>0</v>
      </c>
      <c r="BO231">
        <f t="shared" si="125"/>
        <v>0</v>
      </c>
      <c r="BS231">
        <v>225</v>
      </c>
      <c r="BT231" s="16">
        <v>0</v>
      </c>
      <c r="BU231" s="16">
        <v>0</v>
      </c>
      <c r="BV231" s="16">
        <v>0</v>
      </c>
      <c r="BW231" s="16">
        <v>0</v>
      </c>
      <c r="BX231" s="16">
        <v>0</v>
      </c>
      <c r="BY231" s="16">
        <v>0</v>
      </c>
      <c r="BZ231" s="16">
        <v>0</v>
      </c>
      <c r="CA231" s="16">
        <v>0</v>
      </c>
      <c r="CB231" s="16">
        <v>0</v>
      </c>
      <c r="CC231" s="16">
        <v>0</v>
      </c>
      <c r="CD231" s="16">
        <v>0</v>
      </c>
      <c r="CE231" s="16">
        <v>0</v>
      </c>
      <c r="CF231" s="16">
        <v>0</v>
      </c>
      <c r="CG231" s="16">
        <v>0</v>
      </c>
      <c r="CH231" s="16">
        <v>0</v>
      </c>
      <c r="CI231" s="16">
        <f t="shared" si="126"/>
        <v>0</v>
      </c>
      <c r="CJ231" s="15">
        <f t="shared" si="114"/>
        <v>0</v>
      </c>
      <c r="CK231" s="15">
        <f t="shared" si="127"/>
        <v>0</v>
      </c>
      <c r="CL231" s="83">
        <f t="shared" si="147"/>
        <v>3699.9648116053463</v>
      </c>
      <c r="CM231" s="15">
        <f t="shared" si="128"/>
        <v>3699.9648116053463</v>
      </c>
      <c r="CN231" s="15">
        <f t="shared" si="115"/>
        <v>4148</v>
      </c>
      <c r="CO231" s="14">
        <f t="shared" si="129"/>
        <v>0.6317230557480118</v>
      </c>
      <c r="CP231" s="14">
        <f t="shared" si="130"/>
        <v>1.4207364012687691</v>
      </c>
      <c r="CQ231" s="14">
        <f t="shared" si="131"/>
        <v>0.65910711707336966</v>
      </c>
      <c r="CR231" s="14">
        <f t="shared" si="132"/>
        <v>0.87292605344785312</v>
      </c>
      <c r="CS231" s="14">
        <f t="shared" si="133"/>
        <v>0.92582420245112307</v>
      </c>
      <c r="CT231" s="14">
        <f t="shared" si="134"/>
        <v>1.2940470672554663</v>
      </c>
      <c r="CU231" s="14">
        <f t="shared" si="135"/>
        <v>1.786662242049438</v>
      </c>
      <c r="CV231" s="14">
        <f t="shared" si="136"/>
        <v>0.75556755565501699</v>
      </c>
      <c r="CW231" s="14">
        <f t="shared" si="137"/>
        <v>1.2992180974111436</v>
      </c>
      <c r="CX231" s="14">
        <f t="shared" si="138"/>
        <v>0.89567447708921522</v>
      </c>
      <c r="CY231" s="14">
        <f t="shared" si="139"/>
        <v>2.7384185189467081</v>
      </c>
      <c r="CZ231" s="14">
        <f t="shared" si="140"/>
        <v>0.79315223196711693</v>
      </c>
      <c r="DA231" s="14">
        <f t="shared" si="141"/>
        <v>0.71706158933126019</v>
      </c>
      <c r="DB231" s="14">
        <f t="shared" si="142"/>
        <v>0.29548979752651167</v>
      </c>
      <c r="DC231" s="14">
        <f t="shared" si="143"/>
        <v>0.51439159277899382</v>
      </c>
    </row>
    <row r="232" spans="3:107" x14ac:dyDescent="0.2">
      <c r="C232">
        <f t="shared" si="144"/>
        <v>226</v>
      </c>
      <c r="D232" s="14">
        <f>VLOOKUP($D$4,'demand split'!$AO$2:$OO$16,C232+1,TRUE)</f>
        <v>3.4454344570177597</v>
      </c>
      <c r="E232" s="16">
        <f t="shared" si="116"/>
        <v>117.56982916615955</v>
      </c>
      <c r="F232" s="16">
        <f t="shared" si="117"/>
        <v>69.191357616484851</v>
      </c>
      <c r="G232" s="15">
        <f t="shared" si="145"/>
        <v>93.560742572745539</v>
      </c>
      <c r="H232">
        <f t="shared" si="148"/>
        <v>0</v>
      </c>
      <c r="I232" s="16" cm="1">
        <f t="array" ref="I232">IF(H232=1,MAX((E232:E238)-G232,27),0)</f>
        <v>0</v>
      </c>
      <c r="J232" s="16">
        <f t="shared" si="118"/>
        <v>0</v>
      </c>
      <c r="K232" s="17">
        <f t="shared" si="150"/>
        <v>1</v>
      </c>
      <c r="L232" s="16">
        <f t="shared" si="149"/>
        <v>3.4454344570177597</v>
      </c>
      <c r="O232" s="14">
        <f t="shared" si="119"/>
        <v>93.560742572745539</v>
      </c>
      <c r="P232" s="14">
        <v>57.87012684224355</v>
      </c>
      <c r="Q232" s="14">
        <v>31.901343907743289</v>
      </c>
      <c r="R232" s="14">
        <v>54.352275045531769</v>
      </c>
      <c r="S232" s="14">
        <v>54.373622441196154</v>
      </c>
      <c r="T232" s="14">
        <v>55.624681191606669</v>
      </c>
      <c r="U232" s="14">
        <v>72.77519635543463</v>
      </c>
      <c r="V232" s="14">
        <v>28.667201833554756</v>
      </c>
      <c r="W232" s="14">
        <v>55.846958194599928</v>
      </c>
      <c r="X232" s="14">
        <v>54.361455321389471</v>
      </c>
      <c r="Y232" s="14">
        <v>111.54259642891738</v>
      </c>
      <c r="Z232" s="14">
        <v>54.407056381252815</v>
      </c>
      <c r="AA232" s="14">
        <v>15.744846202227535</v>
      </c>
      <c r="AB232" s="14">
        <v>29.95823645485742</v>
      </c>
      <c r="AC232" s="14">
        <v>36.753390744670455</v>
      </c>
      <c r="AE232" s="14">
        <v>0.94758458362201747</v>
      </c>
      <c r="AF232" s="16">
        <v>0</v>
      </c>
      <c r="AG232" s="14">
        <v>2.1311046019031537</v>
      </c>
      <c r="AH232" s="16">
        <v>0</v>
      </c>
      <c r="AI232" s="14">
        <v>0.98866067561005444</v>
      </c>
      <c r="AJ232" s="16">
        <v>0</v>
      </c>
      <c r="AK232" s="14">
        <v>1.3093890801717796</v>
      </c>
      <c r="AL232" s="16">
        <v>0</v>
      </c>
      <c r="AM232" s="14">
        <v>1.3887363036766844</v>
      </c>
      <c r="AN232" s="16">
        <v>0</v>
      </c>
      <c r="AO232" s="14">
        <v>1.941070600883199</v>
      </c>
      <c r="AP232" s="16">
        <v>0</v>
      </c>
      <c r="AQ232" s="14">
        <v>2.6799933630741566</v>
      </c>
      <c r="AR232" s="16">
        <v>0</v>
      </c>
      <c r="AS232" s="14">
        <v>1.1333513334825254</v>
      </c>
      <c r="AT232" s="16">
        <v>27</v>
      </c>
      <c r="AU232" s="14">
        <v>1.9488271461167153</v>
      </c>
      <c r="AV232" s="16">
        <v>0</v>
      </c>
      <c r="AW232" s="14">
        <v>1.3435117156338228</v>
      </c>
      <c r="AX232" s="16">
        <v>0</v>
      </c>
      <c r="AY232" s="14">
        <v>4.1076277784200617</v>
      </c>
      <c r="AZ232" s="16">
        <v>0</v>
      </c>
      <c r="BA232" s="14">
        <v>1.1897283479506753</v>
      </c>
      <c r="BB232" s="16">
        <v>0</v>
      </c>
      <c r="BC232" s="14">
        <v>1.0755923839968902</v>
      </c>
      <c r="BD232" s="16">
        <v>0</v>
      </c>
      <c r="BE232" s="14">
        <v>0.44323469628976736</v>
      </c>
      <c r="BF232" s="16">
        <v>0</v>
      </c>
      <c r="BG232" s="14">
        <v>0.77158738916849068</v>
      </c>
      <c r="BH232" s="16">
        <v>0</v>
      </c>
      <c r="BI232" s="73">
        <f t="shared" si="120"/>
        <v>50.399999999999984</v>
      </c>
      <c r="BJ232" s="73">
        <f t="shared" si="121"/>
        <v>7162.2034823617132</v>
      </c>
      <c r="BK232" s="73">
        <f t="shared" si="122"/>
        <v>6354.4637524437421</v>
      </c>
      <c r="BL232" s="74">
        <f t="shared" si="123"/>
        <v>27</v>
      </c>
      <c r="BM232" s="14">
        <f t="shared" si="146"/>
        <v>6448.8095846911274</v>
      </c>
      <c r="BN232" s="15">
        <f t="shared" si="124"/>
        <v>0</v>
      </c>
      <c r="BO232">
        <f t="shared" si="125"/>
        <v>0</v>
      </c>
      <c r="BS232">
        <v>226</v>
      </c>
      <c r="BT232" s="16">
        <v>0</v>
      </c>
      <c r="BU232" s="16">
        <v>0</v>
      </c>
      <c r="BV232" s="16">
        <v>0</v>
      </c>
      <c r="BW232" s="16">
        <v>0</v>
      </c>
      <c r="BX232" s="16">
        <v>0</v>
      </c>
      <c r="BY232" s="16">
        <v>0</v>
      </c>
      <c r="BZ232" s="16">
        <v>0</v>
      </c>
      <c r="CA232" s="16">
        <v>27</v>
      </c>
      <c r="CB232" s="16">
        <v>0</v>
      </c>
      <c r="CC232" s="16">
        <v>0</v>
      </c>
      <c r="CD232" s="16">
        <v>0</v>
      </c>
      <c r="CE232" s="16">
        <v>0</v>
      </c>
      <c r="CF232" s="16">
        <v>0</v>
      </c>
      <c r="CG232" s="16">
        <v>0</v>
      </c>
      <c r="CH232" s="16">
        <v>0</v>
      </c>
      <c r="CI232" s="16">
        <f t="shared" si="126"/>
        <v>27</v>
      </c>
      <c r="CJ232" s="15">
        <f t="shared" si="114"/>
        <v>0</v>
      </c>
      <c r="CK232" s="15">
        <f t="shared" si="127"/>
        <v>27</v>
      </c>
      <c r="CL232" s="83">
        <f t="shared" si="147"/>
        <v>3703.410246062364</v>
      </c>
      <c r="CM232" s="15">
        <f t="shared" si="128"/>
        <v>3703.410246062364</v>
      </c>
      <c r="CN232" s="15">
        <f t="shared" si="115"/>
        <v>4168</v>
      </c>
      <c r="CO232" s="14">
        <f t="shared" si="129"/>
        <v>0.94758458362201747</v>
      </c>
      <c r="CP232" s="14">
        <f t="shared" si="130"/>
        <v>2.1311046019031537</v>
      </c>
      <c r="CQ232" s="14">
        <f t="shared" si="131"/>
        <v>0.98866067561005444</v>
      </c>
      <c r="CR232" s="14">
        <f t="shared" si="132"/>
        <v>1.3093890801717796</v>
      </c>
      <c r="CS232" s="14">
        <f t="shared" si="133"/>
        <v>1.3887363036766844</v>
      </c>
      <c r="CT232" s="14">
        <f t="shared" si="134"/>
        <v>1.941070600883199</v>
      </c>
      <c r="CU232" s="14">
        <f t="shared" si="135"/>
        <v>2.6799933630741566</v>
      </c>
      <c r="CV232" s="14">
        <f t="shared" si="136"/>
        <v>28.133351333482526</v>
      </c>
      <c r="CW232" s="14">
        <f t="shared" si="137"/>
        <v>1.9488271461167153</v>
      </c>
      <c r="CX232" s="14">
        <f t="shared" si="138"/>
        <v>1.3435117156338228</v>
      </c>
      <c r="CY232" s="14">
        <f t="shared" si="139"/>
        <v>4.1076277784200617</v>
      </c>
      <c r="CZ232" s="14">
        <f t="shared" si="140"/>
        <v>1.1897283479506753</v>
      </c>
      <c r="DA232" s="14">
        <f t="shared" si="141"/>
        <v>1.0755923839968902</v>
      </c>
      <c r="DB232" s="14">
        <f t="shared" si="142"/>
        <v>0.44323469628976736</v>
      </c>
      <c r="DC232" s="14">
        <f t="shared" si="143"/>
        <v>0.77158738916849068</v>
      </c>
    </row>
    <row r="233" spans="3:107" x14ac:dyDescent="0.2">
      <c r="C233">
        <f t="shared" si="144"/>
        <v>227</v>
      </c>
      <c r="D233" s="14">
        <f>VLOOKUP($D$4,'demand split'!$AO$2:$OO$16,C233+1,TRUE)</f>
        <v>4.1345213484213117</v>
      </c>
      <c r="E233" s="16">
        <f t="shared" si="116"/>
        <v>117.05697819634102</v>
      </c>
      <c r="F233" s="16">
        <f t="shared" si="117"/>
        <v>72.026326462633477</v>
      </c>
      <c r="G233" s="15">
        <f t="shared" si="145"/>
        <v>89.426221224324223</v>
      </c>
      <c r="H233">
        <f t="shared" si="148"/>
        <v>0</v>
      </c>
      <c r="I233" s="16" cm="1">
        <f t="array" ref="I233">IF(H233=1,MAX((E233:E239)-G233,27),0)</f>
        <v>0</v>
      </c>
      <c r="J233" s="16">
        <f t="shared" si="118"/>
        <v>0</v>
      </c>
      <c r="K233" s="17">
        <f t="shared" si="150"/>
        <v>2</v>
      </c>
      <c r="L233" s="16">
        <f t="shared" si="149"/>
        <v>4.1345213484213117</v>
      </c>
      <c r="O233" s="14">
        <f t="shared" si="119"/>
        <v>89.426221224324223</v>
      </c>
      <c r="P233" s="14">
        <v>55.312801319959767</v>
      </c>
      <c r="Q233" s="14">
        <v>30.714951097011223</v>
      </c>
      <c r="R233" s="14">
        <v>52.781008149325636</v>
      </c>
      <c r="S233" s="14">
        <v>52.707138876784136</v>
      </c>
      <c r="T233" s="14">
        <v>53.295396470546834</v>
      </c>
      <c r="U233" s="14">
        <v>69.559204319745646</v>
      </c>
      <c r="V233" s="14">
        <v>54.307180233375725</v>
      </c>
      <c r="W233" s="14">
        <v>53.50836561925987</v>
      </c>
      <c r="X233" s="14">
        <v>52.749241262628885</v>
      </c>
      <c r="Y233" s="14">
        <v>106.61344309481331</v>
      </c>
      <c r="Z233" s="14">
        <v>52.979382363712006</v>
      </c>
      <c r="AA233" s="14">
        <v>15.212964566679814</v>
      </c>
      <c r="AB233" s="14">
        <v>28.667525594061154</v>
      </c>
      <c r="AC233" s="14">
        <v>35.827485877668266</v>
      </c>
      <c r="AE233" s="14">
        <v>1.1371015003464211</v>
      </c>
      <c r="AF233" s="16">
        <v>0</v>
      </c>
      <c r="AG233" s="14">
        <v>2.5573255222837838</v>
      </c>
      <c r="AH233" s="16">
        <v>0</v>
      </c>
      <c r="AI233" s="14">
        <v>1.1863928107320652</v>
      </c>
      <c r="AJ233" s="16">
        <v>0</v>
      </c>
      <c r="AK233" s="14">
        <v>1.5712668962061354</v>
      </c>
      <c r="AL233" s="16">
        <v>0</v>
      </c>
      <c r="AM233" s="14">
        <v>1.6664835644120213</v>
      </c>
      <c r="AN233" s="16">
        <v>0</v>
      </c>
      <c r="AO233" s="14">
        <v>2.3292847210598389</v>
      </c>
      <c r="AP233" s="16">
        <v>0</v>
      </c>
      <c r="AQ233" s="14">
        <v>3.2159920356889882</v>
      </c>
      <c r="AR233" s="16">
        <v>0</v>
      </c>
      <c r="AS233" s="14">
        <v>1.3600216001790304</v>
      </c>
      <c r="AT233" s="16">
        <v>0</v>
      </c>
      <c r="AU233" s="14">
        <v>2.338592575340058</v>
      </c>
      <c r="AV233" s="16">
        <v>0</v>
      </c>
      <c r="AW233" s="14">
        <v>1.6122140587605873</v>
      </c>
      <c r="AX233" s="16">
        <v>0</v>
      </c>
      <c r="AY233" s="14">
        <v>4.9291533341040745</v>
      </c>
      <c r="AZ233" s="16">
        <v>0</v>
      </c>
      <c r="BA233" s="14">
        <v>1.4276740175408102</v>
      </c>
      <c r="BB233" s="16">
        <v>0</v>
      </c>
      <c r="BC233" s="14">
        <v>1.2907108607962681</v>
      </c>
      <c r="BD233" s="16">
        <v>0</v>
      </c>
      <c r="BE233" s="14">
        <v>0.53188163554772083</v>
      </c>
      <c r="BF233" s="16">
        <v>0</v>
      </c>
      <c r="BG233" s="14">
        <v>0.92590486700218888</v>
      </c>
      <c r="BH233" s="16">
        <v>0</v>
      </c>
      <c r="BI233" s="73">
        <f t="shared" si="120"/>
        <v>28.079999999999988</v>
      </c>
      <c r="BJ233" s="73">
        <f t="shared" si="121"/>
        <v>7267.5608017530885</v>
      </c>
      <c r="BK233" s="73">
        <f t="shared" si="122"/>
        <v>6463.8984916831923</v>
      </c>
      <c r="BL233" s="74">
        <f t="shared" si="123"/>
        <v>0</v>
      </c>
      <c r="BM233" s="14">
        <f t="shared" si="146"/>
        <v>6448.8095846911274</v>
      </c>
      <c r="BN233" s="15">
        <f t="shared" si="124"/>
        <v>15.088906992064949</v>
      </c>
      <c r="BO233">
        <f t="shared" si="125"/>
        <v>1</v>
      </c>
      <c r="BS233">
        <v>227</v>
      </c>
      <c r="BT233" s="16">
        <v>0</v>
      </c>
      <c r="BU233" s="16">
        <v>0</v>
      </c>
      <c r="BV233" s="16">
        <v>0</v>
      </c>
      <c r="BW233" s="16">
        <v>0</v>
      </c>
      <c r="BX233" s="16">
        <v>0</v>
      </c>
      <c r="BY233" s="16">
        <v>0</v>
      </c>
      <c r="BZ233" s="16">
        <v>0</v>
      </c>
      <c r="CA233" s="16">
        <v>0</v>
      </c>
      <c r="CB233" s="16">
        <v>0</v>
      </c>
      <c r="CC233" s="16">
        <v>0</v>
      </c>
      <c r="CD233" s="16">
        <v>0</v>
      </c>
      <c r="CE233" s="16">
        <v>0</v>
      </c>
      <c r="CF233" s="16">
        <v>0</v>
      </c>
      <c r="CG233" s="16">
        <v>0</v>
      </c>
      <c r="CH233" s="16">
        <v>0</v>
      </c>
      <c r="CI233" s="16">
        <f t="shared" si="126"/>
        <v>0</v>
      </c>
      <c r="CJ233" s="15">
        <f t="shared" si="114"/>
        <v>15.088906992064949</v>
      </c>
      <c r="CK233" s="15">
        <f t="shared" si="127"/>
        <v>15.088906992064949</v>
      </c>
      <c r="CL233" s="83">
        <f t="shared" si="147"/>
        <v>3707.5447674107854</v>
      </c>
      <c r="CM233" s="15">
        <f t="shared" si="128"/>
        <v>3707.5447674107854</v>
      </c>
      <c r="CN233" s="15">
        <f t="shared" si="115"/>
        <v>4188</v>
      </c>
      <c r="CO233" s="14">
        <f t="shared" si="129"/>
        <v>1.1371015003464211</v>
      </c>
      <c r="CP233" s="14">
        <f t="shared" si="130"/>
        <v>2.5573255222837838</v>
      </c>
      <c r="CQ233" s="14">
        <f t="shared" si="131"/>
        <v>1.1863928107320652</v>
      </c>
      <c r="CR233" s="14">
        <f t="shared" si="132"/>
        <v>1.5712668962061354</v>
      </c>
      <c r="CS233" s="14">
        <f t="shared" si="133"/>
        <v>1.6664835644120213</v>
      </c>
      <c r="CT233" s="14">
        <f t="shared" si="134"/>
        <v>2.3292847210598389</v>
      </c>
      <c r="CU233" s="14">
        <f t="shared" si="135"/>
        <v>3.2159920356889882</v>
      </c>
      <c r="CV233" s="14">
        <f t="shared" si="136"/>
        <v>1.3600216001790304</v>
      </c>
      <c r="CW233" s="14">
        <f t="shared" si="137"/>
        <v>2.338592575340058</v>
      </c>
      <c r="CX233" s="14">
        <f t="shared" si="138"/>
        <v>1.6122140587605873</v>
      </c>
      <c r="CY233" s="14">
        <f t="shared" si="139"/>
        <v>4.9291533341040745</v>
      </c>
      <c r="CZ233" s="14">
        <f t="shared" si="140"/>
        <v>1.4276740175408102</v>
      </c>
      <c r="DA233" s="14">
        <f t="shared" si="141"/>
        <v>1.2907108607962681</v>
      </c>
      <c r="DB233" s="14">
        <f t="shared" si="142"/>
        <v>0.53188163554772083</v>
      </c>
      <c r="DC233" s="14">
        <f t="shared" si="143"/>
        <v>0.92590486700218888</v>
      </c>
    </row>
    <row r="234" spans="3:107" x14ac:dyDescent="0.2">
      <c r="C234">
        <f t="shared" si="144"/>
        <v>228</v>
      </c>
      <c r="D234" s="14">
        <f>VLOOKUP($D$4,'demand split'!$AO$2:$OO$16,C234+1,TRUE)</f>
        <v>5.7423907616962673</v>
      </c>
      <c r="E234" s="16">
        <f t="shared" si="116"/>
        <v>116.15211231805515</v>
      </c>
      <c r="F234" s="16">
        <f t="shared" si="117"/>
        <v>76.165686911597405</v>
      </c>
      <c r="G234" s="15">
        <f t="shared" si="145"/>
        <v>83.683830462627952</v>
      </c>
      <c r="H234">
        <f t="shared" si="148"/>
        <v>1</v>
      </c>
      <c r="I234" s="16" cm="1">
        <f t="array" ref="I234">IF(H234=1,MAX((E234:E240)-G234,27),0)</f>
        <v>41.386658385206374</v>
      </c>
      <c r="J234" s="16">
        <f t="shared" si="118"/>
        <v>0</v>
      </c>
      <c r="K234" s="17">
        <f t="shared" si="150"/>
        <v>1</v>
      </c>
      <c r="L234" s="16">
        <f t="shared" si="149"/>
        <v>47.129049146902645</v>
      </c>
      <c r="O234" s="14">
        <f t="shared" si="119"/>
        <v>83.683830462627952</v>
      </c>
      <c r="P234" s="14">
        <v>51.760960316787845</v>
      </c>
      <c r="Q234" s="14">
        <v>29.067183304327799</v>
      </c>
      <c r="R234" s="14">
        <v>50.598693015706004</v>
      </c>
      <c r="S234" s="14">
        <v>50.392578370656331</v>
      </c>
      <c r="T234" s="14">
        <v>50.06027880240817</v>
      </c>
      <c r="U234" s="14">
        <v>65.092548714622055</v>
      </c>
      <c r="V234" s="14">
        <v>52.418261344238182</v>
      </c>
      <c r="W234" s="14">
        <v>50.260320375732007</v>
      </c>
      <c r="X234" s="14">
        <v>50.510055069905846</v>
      </c>
      <c r="Y234" s="14">
        <v>99.767396797446537</v>
      </c>
      <c r="Z234" s="14">
        <v>50.996501783794216</v>
      </c>
      <c r="AA234" s="14">
        <v>14.474240072863534</v>
      </c>
      <c r="AB234" s="14">
        <v>26.874871620733003</v>
      </c>
      <c r="AC234" s="14">
        <v>34.541506895720779</v>
      </c>
      <c r="AE234" s="14">
        <v>1.5793076393700294</v>
      </c>
      <c r="AF234" s="16">
        <v>0</v>
      </c>
      <c r="AG234" s="14">
        <v>3.5518410031719228</v>
      </c>
      <c r="AH234" s="16">
        <v>27</v>
      </c>
      <c r="AI234" s="14">
        <v>1.6477677926834242</v>
      </c>
      <c r="AJ234" s="16">
        <v>0</v>
      </c>
      <c r="AK234" s="14">
        <v>2.1823151336196327</v>
      </c>
      <c r="AL234" s="16">
        <v>0</v>
      </c>
      <c r="AM234" s="14">
        <v>2.3145605061278074</v>
      </c>
      <c r="AN234" s="16">
        <v>0</v>
      </c>
      <c r="AO234" s="14">
        <v>3.2351176681386651</v>
      </c>
      <c r="AP234" s="16">
        <v>0</v>
      </c>
      <c r="AQ234" s="14">
        <v>4.4666556051235951</v>
      </c>
      <c r="AR234" s="16">
        <v>32.192157818081128</v>
      </c>
      <c r="AS234" s="14">
        <v>1.8889188891375424</v>
      </c>
      <c r="AT234" s="16">
        <v>0</v>
      </c>
      <c r="AU234" s="14">
        <v>3.2480452435278586</v>
      </c>
      <c r="AV234" s="16">
        <v>0</v>
      </c>
      <c r="AW234" s="14">
        <v>2.2391861927230381</v>
      </c>
      <c r="AX234" s="16">
        <v>0</v>
      </c>
      <c r="AY234" s="14">
        <v>6.8460462973667697</v>
      </c>
      <c r="AZ234" s="16">
        <v>49.340943721275067</v>
      </c>
      <c r="BA234" s="14">
        <v>1.9828805799177922</v>
      </c>
      <c r="BB234" s="16">
        <v>0</v>
      </c>
      <c r="BC234" s="14">
        <v>1.7926539733281504</v>
      </c>
      <c r="BD234" s="16">
        <v>27</v>
      </c>
      <c r="BE234" s="14">
        <v>0.73872449381627903</v>
      </c>
      <c r="BF234" s="16">
        <v>0</v>
      </c>
      <c r="BG234" s="14">
        <v>1.2859789819474847</v>
      </c>
      <c r="BH234" s="16">
        <v>0</v>
      </c>
      <c r="BI234" s="73">
        <f t="shared" si="120"/>
        <v>174.53310153935621</v>
      </c>
      <c r="BJ234" s="73">
        <f t="shared" si="121"/>
        <v>8583.7705192250141</v>
      </c>
      <c r="BK234" s="73">
        <f t="shared" si="122"/>
        <v>7823.2712922774444</v>
      </c>
      <c r="BL234" s="74">
        <f t="shared" si="123"/>
        <v>135.53310153935621</v>
      </c>
      <c r="BM234" s="14">
        <f t="shared" si="146"/>
        <v>6328.3653901438365</v>
      </c>
      <c r="BN234" s="15">
        <f t="shared" si="124"/>
        <v>1494.9059021336079</v>
      </c>
      <c r="BO234">
        <f t="shared" si="125"/>
        <v>1</v>
      </c>
      <c r="BS234">
        <v>228</v>
      </c>
      <c r="BT234" s="16">
        <v>0</v>
      </c>
      <c r="BU234" s="16">
        <v>27</v>
      </c>
      <c r="BV234" s="16">
        <v>0</v>
      </c>
      <c r="BW234" s="16">
        <v>0</v>
      </c>
      <c r="BX234" s="16">
        <v>0</v>
      </c>
      <c r="BY234" s="16">
        <v>0</v>
      </c>
      <c r="BZ234" s="16">
        <v>32.192157818081128</v>
      </c>
      <c r="CA234" s="16">
        <v>0</v>
      </c>
      <c r="CB234" s="16">
        <v>0</v>
      </c>
      <c r="CC234" s="16">
        <v>0</v>
      </c>
      <c r="CD234" s="16">
        <v>49.340943721275067</v>
      </c>
      <c r="CE234" s="16">
        <v>0</v>
      </c>
      <c r="CF234" s="16">
        <v>27</v>
      </c>
      <c r="CG234" s="16">
        <v>0</v>
      </c>
      <c r="CH234" s="16">
        <v>0</v>
      </c>
      <c r="CI234" s="16">
        <f t="shared" si="126"/>
        <v>135.53310153935621</v>
      </c>
      <c r="CJ234" s="15">
        <f t="shared" si="114"/>
        <v>1494.9059021336079</v>
      </c>
      <c r="CK234" s="15">
        <f t="shared" si="127"/>
        <v>1630.4390036729642</v>
      </c>
      <c r="CL234" s="83">
        <f t="shared" si="147"/>
        <v>3754.673816557688</v>
      </c>
      <c r="CM234" s="15">
        <f t="shared" si="128"/>
        <v>3754.673816557688</v>
      </c>
      <c r="CN234" s="15">
        <f t="shared" si="115"/>
        <v>4208</v>
      </c>
      <c r="CO234" s="14">
        <f t="shared" si="129"/>
        <v>1.5793076393700294</v>
      </c>
      <c r="CP234" s="14">
        <f t="shared" si="130"/>
        <v>30.551841003171923</v>
      </c>
      <c r="CQ234" s="14">
        <f t="shared" si="131"/>
        <v>1.6477677926834242</v>
      </c>
      <c r="CR234" s="14">
        <f t="shared" si="132"/>
        <v>2.1823151336196327</v>
      </c>
      <c r="CS234" s="14">
        <f t="shared" si="133"/>
        <v>2.3145605061278074</v>
      </c>
      <c r="CT234" s="14">
        <f t="shared" si="134"/>
        <v>3.2351176681386651</v>
      </c>
      <c r="CU234" s="14">
        <f t="shared" si="135"/>
        <v>36.65881342320472</v>
      </c>
      <c r="CV234" s="14">
        <f t="shared" si="136"/>
        <v>1.8889188891375424</v>
      </c>
      <c r="CW234" s="14">
        <f t="shared" si="137"/>
        <v>3.2480452435278586</v>
      </c>
      <c r="CX234" s="14">
        <f t="shared" si="138"/>
        <v>2.2391861927230381</v>
      </c>
      <c r="CY234" s="14">
        <f t="shared" si="139"/>
        <v>56.186990018641836</v>
      </c>
      <c r="CZ234" s="14">
        <f t="shared" si="140"/>
        <v>1.9828805799177922</v>
      </c>
      <c r="DA234" s="14">
        <f t="shared" si="141"/>
        <v>28.79265397332815</v>
      </c>
      <c r="DB234" s="14">
        <f t="shared" si="142"/>
        <v>0.73872449381627903</v>
      </c>
      <c r="DC234" s="14">
        <f t="shared" si="143"/>
        <v>1.2859789819474847</v>
      </c>
    </row>
    <row r="235" spans="3:107" x14ac:dyDescent="0.2">
      <c r="C235">
        <f t="shared" si="144"/>
        <v>229</v>
      </c>
      <c r="D235" s="14">
        <f>VLOOKUP($D$4,'demand split'!$AO$2:$OO$16,C235+1,TRUE)</f>
        <v>3.4454344570177597</v>
      </c>
      <c r="E235" s="16">
        <f t="shared" si="116"/>
        <v>114.64440242112897</v>
      </c>
      <c r="F235" s="16">
        <f t="shared" si="117"/>
        <v>84.001711510466521</v>
      </c>
      <c r="G235" s="15">
        <f t="shared" si="145"/>
        <v>121.62505439081657</v>
      </c>
      <c r="H235">
        <f t="shared" si="148"/>
        <v>0</v>
      </c>
      <c r="I235" s="16" cm="1">
        <f t="array" ref="I235">IF(H235=1,MAX((E235:E241)-G235,27),0)</f>
        <v>0</v>
      </c>
      <c r="J235" s="16">
        <f t="shared" si="118"/>
        <v>0</v>
      </c>
      <c r="K235" s="17">
        <f t="shared" si="150"/>
        <v>2</v>
      </c>
      <c r="L235" s="16">
        <f t="shared" si="149"/>
        <v>3.4454344570177597</v>
      </c>
      <c r="O235" s="14">
        <f t="shared" si="119"/>
        <v>121.62505439081657</v>
      </c>
      <c r="P235" s="14">
        <v>76.629855714884684</v>
      </c>
      <c r="Q235" s="14">
        <v>28.078522628717742</v>
      </c>
      <c r="R235" s="14">
        <v>49.289303935534228</v>
      </c>
      <c r="S235" s="14">
        <v>49.003842066979644</v>
      </c>
      <c r="T235" s="14">
        <v>48.11920820152497</v>
      </c>
      <c r="U235" s="14">
        <v>94.604713169629036</v>
      </c>
      <c r="V235" s="14">
        <v>51.284910010755659</v>
      </c>
      <c r="W235" s="14">
        <v>48.311493229615294</v>
      </c>
      <c r="X235" s="14">
        <v>49.166543354272022</v>
      </c>
      <c r="Y235" s="14">
        <v>145.00071274030154</v>
      </c>
      <c r="Z235" s="14">
        <v>49.806773435843539</v>
      </c>
      <c r="AA235" s="14">
        <v>14.031005376573766</v>
      </c>
      <c r="AB235" s="14">
        <v>52.799279236736112</v>
      </c>
      <c r="AC235" s="14">
        <v>33.769919506552291</v>
      </c>
      <c r="AE235" s="14">
        <v>0.94758458362201747</v>
      </c>
      <c r="AF235" s="16">
        <v>0</v>
      </c>
      <c r="AG235" s="14">
        <v>2.1311046019031537</v>
      </c>
      <c r="AH235" s="16">
        <v>0</v>
      </c>
      <c r="AI235" s="14">
        <v>0.98866067561005444</v>
      </c>
      <c r="AJ235" s="16">
        <v>0</v>
      </c>
      <c r="AK235" s="14">
        <v>1.3093890801717796</v>
      </c>
      <c r="AL235" s="16">
        <v>0</v>
      </c>
      <c r="AM235" s="14">
        <v>1.3887363036766844</v>
      </c>
      <c r="AN235" s="16">
        <v>0</v>
      </c>
      <c r="AO235" s="14">
        <v>1.941070600883199</v>
      </c>
      <c r="AP235" s="16">
        <v>27</v>
      </c>
      <c r="AQ235" s="14">
        <v>2.6799933630741566</v>
      </c>
      <c r="AR235" s="16">
        <v>0</v>
      </c>
      <c r="AS235" s="14">
        <v>1.1333513334825254</v>
      </c>
      <c r="AT235" s="16">
        <v>0</v>
      </c>
      <c r="AU235" s="14">
        <v>1.9488271461167153</v>
      </c>
      <c r="AV235" s="16">
        <v>27</v>
      </c>
      <c r="AW235" s="14">
        <v>1.3435117156338228</v>
      </c>
      <c r="AX235" s="16">
        <v>0</v>
      </c>
      <c r="AY235" s="14">
        <v>4.1076277784200617</v>
      </c>
      <c r="AZ235" s="16">
        <v>0</v>
      </c>
      <c r="BA235" s="14">
        <v>1.1897283479506753</v>
      </c>
      <c r="BB235" s="16">
        <v>0</v>
      </c>
      <c r="BC235" s="14">
        <v>1.0755923839968902</v>
      </c>
      <c r="BD235" s="16">
        <v>0</v>
      </c>
      <c r="BE235" s="14">
        <v>0.44323469628976736</v>
      </c>
      <c r="BF235" s="16">
        <v>0</v>
      </c>
      <c r="BG235" s="14">
        <v>0.77158738916849068</v>
      </c>
      <c r="BH235" s="16">
        <v>0</v>
      </c>
      <c r="BI235" s="73">
        <f t="shared" si="120"/>
        <v>77.399999999999977</v>
      </c>
      <c r="BJ235" s="73">
        <f t="shared" si="121"/>
        <v>8893.052493736528</v>
      </c>
      <c r="BK235" s="73">
        <f t="shared" si="122"/>
        <v>7981.5313567377907</v>
      </c>
      <c r="BL235" s="74">
        <f t="shared" si="123"/>
        <v>54</v>
      </c>
      <c r="BM235" s="14">
        <f t="shared" si="146"/>
        <v>7769.2712922774444</v>
      </c>
      <c r="BN235" s="15">
        <f t="shared" si="124"/>
        <v>212.26006446034626</v>
      </c>
      <c r="BO235">
        <f t="shared" si="125"/>
        <v>1</v>
      </c>
      <c r="BS235">
        <v>229</v>
      </c>
      <c r="BT235" s="16">
        <v>0</v>
      </c>
      <c r="BU235" s="16">
        <v>0</v>
      </c>
      <c r="BV235" s="16">
        <v>0</v>
      </c>
      <c r="BW235" s="16">
        <v>0</v>
      </c>
      <c r="BX235" s="16">
        <v>0</v>
      </c>
      <c r="BY235" s="16">
        <v>27</v>
      </c>
      <c r="BZ235" s="16">
        <v>0</v>
      </c>
      <c r="CA235" s="16">
        <v>0</v>
      </c>
      <c r="CB235" s="16">
        <v>27</v>
      </c>
      <c r="CC235" s="16">
        <v>0</v>
      </c>
      <c r="CD235" s="16">
        <v>0</v>
      </c>
      <c r="CE235" s="16">
        <v>0</v>
      </c>
      <c r="CF235" s="16">
        <v>0</v>
      </c>
      <c r="CG235" s="16">
        <v>0</v>
      </c>
      <c r="CH235" s="16">
        <v>0</v>
      </c>
      <c r="CI235" s="16">
        <f t="shared" si="126"/>
        <v>54</v>
      </c>
      <c r="CJ235" s="15">
        <f t="shared" si="114"/>
        <v>212.26006446034626</v>
      </c>
      <c r="CK235" s="15">
        <f t="shared" si="127"/>
        <v>266.26006446034626</v>
      </c>
      <c r="CL235" s="83">
        <f t="shared" si="147"/>
        <v>3758.1192510147057</v>
      </c>
      <c r="CM235" s="15">
        <f t="shared" si="128"/>
        <v>3758.1192510147057</v>
      </c>
      <c r="CN235" s="15">
        <f t="shared" si="115"/>
        <v>4228</v>
      </c>
      <c r="CO235" s="14">
        <f t="shared" si="129"/>
        <v>0.94758458362201747</v>
      </c>
      <c r="CP235" s="14">
        <f t="shared" si="130"/>
        <v>2.1311046019031537</v>
      </c>
      <c r="CQ235" s="14">
        <f t="shared" si="131"/>
        <v>0.98866067561005444</v>
      </c>
      <c r="CR235" s="14">
        <f t="shared" si="132"/>
        <v>1.3093890801717796</v>
      </c>
      <c r="CS235" s="14">
        <f t="shared" si="133"/>
        <v>1.3887363036766844</v>
      </c>
      <c r="CT235" s="14">
        <f t="shared" si="134"/>
        <v>28.941070600883201</v>
      </c>
      <c r="CU235" s="14">
        <f t="shared" si="135"/>
        <v>2.6799933630741566</v>
      </c>
      <c r="CV235" s="14">
        <f t="shared" si="136"/>
        <v>1.1333513334825254</v>
      </c>
      <c r="CW235" s="14">
        <f t="shared" si="137"/>
        <v>28.948827146116717</v>
      </c>
      <c r="CX235" s="14">
        <f t="shared" si="138"/>
        <v>1.3435117156338228</v>
      </c>
      <c r="CY235" s="14">
        <f t="shared" si="139"/>
        <v>4.1076277784200617</v>
      </c>
      <c r="CZ235" s="14">
        <f t="shared" si="140"/>
        <v>1.1897283479506753</v>
      </c>
      <c r="DA235" s="14">
        <f t="shared" si="141"/>
        <v>1.0755923839968902</v>
      </c>
      <c r="DB235" s="14">
        <f t="shared" si="142"/>
        <v>0.44323469628976736</v>
      </c>
      <c r="DC235" s="14">
        <f t="shared" si="143"/>
        <v>0.77158738916849068</v>
      </c>
    </row>
    <row r="236" spans="3:107" x14ac:dyDescent="0.2">
      <c r="C236">
        <f t="shared" si="144"/>
        <v>230</v>
      </c>
      <c r="D236" s="14">
        <f>VLOOKUP($D$4,'demand split'!$AO$2:$OO$16,C236+1,TRUE)</f>
        <v>2.2969563046785066</v>
      </c>
      <c r="E236" s="16">
        <f t="shared" si="116"/>
        <v>116.93408845668428</v>
      </c>
      <c r="F236" s="16">
        <f t="shared" si="117"/>
        <v>86.258219288776459</v>
      </c>
      <c r="G236" s="15">
        <f t="shared" si="145"/>
        <v>119.32809808613807</v>
      </c>
      <c r="H236">
        <f t="shared" si="148"/>
        <v>0</v>
      </c>
      <c r="I236" s="16" cm="1">
        <f t="array" ref="I236">IF(H236=1,MAX((E236:E242)-G236,27),0)</f>
        <v>0</v>
      </c>
      <c r="J236" s="16">
        <f t="shared" si="118"/>
        <v>0</v>
      </c>
      <c r="K236" s="17">
        <f t="shared" si="150"/>
        <v>3</v>
      </c>
      <c r="L236" s="16">
        <f t="shared" si="149"/>
        <v>2.2969563046785066</v>
      </c>
      <c r="O236" s="14">
        <f t="shared" si="119"/>
        <v>119.32809808613807</v>
      </c>
      <c r="P236" s="14">
        <v>75.209119313615915</v>
      </c>
      <c r="Q236" s="14">
        <v>27.419415511644374</v>
      </c>
      <c r="R236" s="14">
        <v>48.416377882086373</v>
      </c>
      <c r="S236" s="14">
        <v>48.078017864528519</v>
      </c>
      <c r="T236" s="14">
        <v>73.825161134269507</v>
      </c>
      <c r="U236" s="14">
        <v>92.818050927579606</v>
      </c>
      <c r="V236" s="14">
        <v>50.52934245510064</v>
      </c>
      <c r="W236" s="14">
        <v>74.012275132204152</v>
      </c>
      <c r="X236" s="14">
        <v>48.270868877182807</v>
      </c>
      <c r="Y236" s="14">
        <v>142.26229422135484</v>
      </c>
      <c r="Z236" s="14">
        <v>49.013621203876419</v>
      </c>
      <c r="AA236" s="14">
        <v>13.735515579047254</v>
      </c>
      <c r="AB236" s="14">
        <v>52.082217647404853</v>
      </c>
      <c r="AC236" s="14">
        <v>33.2555279137733</v>
      </c>
      <c r="AE236" s="14">
        <v>0.6317230557480118</v>
      </c>
      <c r="AF236" s="16">
        <v>0</v>
      </c>
      <c r="AG236" s="14">
        <v>1.4207364012687691</v>
      </c>
      <c r="AH236" s="16">
        <v>0</v>
      </c>
      <c r="AI236" s="14">
        <v>0.65910711707336966</v>
      </c>
      <c r="AJ236" s="16">
        <v>0</v>
      </c>
      <c r="AK236" s="14">
        <v>0.87292605344785312</v>
      </c>
      <c r="AL236" s="16">
        <v>0</v>
      </c>
      <c r="AM236" s="14">
        <v>0.92582420245112307</v>
      </c>
      <c r="AN236" s="16">
        <v>0</v>
      </c>
      <c r="AO236" s="14">
        <v>1.2940470672554663</v>
      </c>
      <c r="AP236" s="16">
        <v>0</v>
      </c>
      <c r="AQ236" s="14">
        <v>1.786662242049438</v>
      </c>
      <c r="AR236" s="16">
        <v>0</v>
      </c>
      <c r="AS236" s="14">
        <v>0.75556755565501699</v>
      </c>
      <c r="AT236" s="16">
        <v>0</v>
      </c>
      <c r="AU236" s="14">
        <v>1.2992180974111436</v>
      </c>
      <c r="AV236" s="16">
        <v>0</v>
      </c>
      <c r="AW236" s="14">
        <v>0.89567447708921522</v>
      </c>
      <c r="AX236" s="16">
        <v>0</v>
      </c>
      <c r="AY236" s="14">
        <v>2.7384185189467081</v>
      </c>
      <c r="AZ236" s="16">
        <v>0</v>
      </c>
      <c r="BA236" s="14">
        <v>0.79315223196711693</v>
      </c>
      <c r="BB236" s="16">
        <v>0</v>
      </c>
      <c r="BC236" s="14">
        <v>0.71706158933126019</v>
      </c>
      <c r="BD236" s="16">
        <v>0</v>
      </c>
      <c r="BE236" s="14">
        <v>0.29548979752651167</v>
      </c>
      <c r="BF236" s="16">
        <v>0</v>
      </c>
      <c r="BG236" s="14">
        <v>0.51439159277899382</v>
      </c>
      <c r="BH236" s="16">
        <v>0</v>
      </c>
      <c r="BI236" s="73">
        <f t="shared" si="120"/>
        <v>15.6</v>
      </c>
      <c r="BJ236" s="73">
        <f t="shared" si="121"/>
        <v>8971.3314811563214</v>
      </c>
      <c r="BK236" s="73">
        <f t="shared" si="122"/>
        <v>8023.0755774065146</v>
      </c>
      <c r="BL236" s="74">
        <f t="shared" si="123"/>
        <v>0</v>
      </c>
      <c r="BM236" s="14">
        <f t="shared" si="146"/>
        <v>7981.5313567377907</v>
      </c>
      <c r="BN236" s="15">
        <f t="shared" si="124"/>
        <v>41.544220668723938</v>
      </c>
      <c r="BO236">
        <f t="shared" si="125"/>
        <v>1</v>
      </c>
      <c r="BS236">
        <v>230</v>
      </c>
      <c r="BT236" s="16">
        <v>0</v>
      </c>
      <c r="BU236" s="16">
        <v>0</v>
      </c>
      <c r="BV236" s="16">
        <v>0</v>
      </c>
      <c r="BW236" s="16">
        <v>0</v>
      </c>
      <c r="BX236" s="16">
        <v>0</v>
      </c>
      <c r="BY236" s="16">
        <v>0</v>
      </c>
      <c r="BZ236" s="16">
        <v>0</v>
      </c>
      <c r="CA236" s="16">
        <v>0</v>
      </c>
      <c r="CB236" s="16">
        <v>0</v>
      </c>
      <c r="CC236" s="16">
        <v>0</v>
      </c>
      <c r="CD236" s="16">
        <v>0</v>
      </c>
      <c r="CE236" s="16">
        <v>0</v>
      </c>
      <c r="CF236" s="16">
        <v>0</v>
      </c>
      <c r="CG236" s="16">
        <v>0</v>
      </c>
      <c r="CH236" s="16">
        <v>0</v>
      </c>
      <c r="CI236" s="16">
        <f t="shared" si="126"/>
        <v>0</v>
      </c>
      <c r="CJ236" s="15">
        <f t="shared" si="114"/>
        <v>41.544220668723938</v>
      </c>
      <c r="CK236" s="15">
        <f t="shared" si="127"/>
        <v>41.544220668723938</v>
      </c>
      <c r="CL236" s="83">
        <f t="shared" si="147"/>
        <v>3760.4162073193843</v>
      </c>
      <c r="CM236" s="15">
        <f t="shared" si="128"/>
        <v>3760.4162073193843</v>
      </c>
      <c r="CN236" s="15">
        <f t="shared" si="115"/>
        <v>4248</v>
      </c>
      <c r="CO236" s="14">
        <f t="shared" si="129"/>
        <v>0.6317230557480118</v>
      </c>
      <c r="CP236" s="14">
        <f t="shared" si="130"/>
        <v>1.4207364012687691</v>
      </c>
      <c r="CQ236" s="14">
        <f t="shared" si="131"/>
        <v>0.65910711707336966</v>
      </c>
      <c r="CR236" s="14">
        <f t="shared" si="132"/>
        <v>0.87292605344785312</v>
      </c>
      <c r="CS236" s="14">
        <f t="shared" si="133"/>
        <v>0.92582420245112307</v>
      </c>
      <c r="CT236" s="14">
        <f t="shared" si="134"/>
        <v>1.2940470672554663</v>
      </c>
      <c r="CU236" s="14">
        <f t="shared" si="135"/>
        <v>1.786662242049438</v>
      </c>
      <c r="CV236" s="14">
        <f t="shared" si="136"/>
        <v>0.75556755565501699</v>
      </c>
      <c r="CW236" s="14">
        <f t="shared" si="137"/>
        <v>1.2992180974111436</v>
      </c>
      <c r="CX236" s="14">
        <f t="shared" si="138"/>
        <v>0.89567447708921522</v>
      </c>
      <c r="CY236" s="14">
        <f t="shared" si="139"/>
        <v>2.7384185189467081</v>
      </c>
      <c r="CZ236" s="14">
        <f t="shared" si="140"/>
        <v>0.79315223196711693</v>
      </c>
      <c r="DA236" s="14">
        <f t="shared" si="141"/>
        <v>0.71706158933126019</v>
      </c>
      <c r="DB236" s="14">
        <f t="shared" si="142"/>
        <v>0.29548979752651167</v>
      </c>
      <c r="DC236" s="14">
        <f t="shared" si="143"/>
        <v>0.51439159277899382</v>
      </c>
    </row>
    <row r="237" spans="3:107" x14ac:dyDescent="0.2">
      <c r="C237">
        <f t="shared" si="144"/>
        <v>231</v>
      </c>
      <c r="D237" s="14">
        <f>VLOOKUP($D$4,'demand split'!$AO$2:$OO$16,C237+1,TRUE)</f>
        <v>1.6078694132749549</v>
      </c>
      <c r="E237" s="16">
        <f t="shared" si="116"/>
        <v>123.33360186413722</v>
      </c>
      <c r="F237" s="16">
        <f t="shared" si="117"/>
        <v>86.998403924972592</v>
      </c>
      <c r="G237" s="15">
        <f t="shared" si="145"/>
        <v>117.72022867286312</v>
      </c>
      <c r="H237">
        <f t="shared" si="148"/>
        <v>0</v>
      </c>
      <c r="I237" s="16" cm="1">
        <f t="array" ref="I237">IF(H237=1,MAX((E237:E243)-G237,27),0)</f>
        <v>0</v>
      </c>
      <c r="J237" s="16">
        <f t="shared" si="118"/>
        <v>0</v>
      </c>
      <c r="K237" s="17">
        <f t="shared" si="150"/>
        <v>4</v>
      </c>
      <c r="L237" s="16">
        <f t="shared" si="149"/>
        <v>1.6078694132749549</v>
      </c>
      <c r="O237" s="14">
        <f t="shared" si="119"/>
        <v>117.72022867286312</v>
      </c>
      <c r="P237" s="14">
        <v>74.214603832727775</v>
      </c>
      <c r="Q237" s="14">
        <v>26.958040529693015</v>
      </c>
      <c r="R237" s="14">
        <v>47.805329644672874</v>
      </c>
      <c r="S237" s="14">
        <v>47.429940922812733</v>
      </c>
      <c r="T237" s="14">
        <v>72.919328187190686</v>
      </c>
      <c r="U237" s="14">
        <v>91.567387358144998</v>
      </c>
      <c r="V237" s="14">
        <v>50.000445166142129</v>
      </c>
      <c r="W237" s="14">
        <v>73.102822464016356</v>
      </c>
      <c r="X237" s="14">
        <v>47.643896743220353</v>
      </c>
      <c r="Y237" s="14">
        <v>140.34540125809215</v>
      </c>
      <c r="Z237" s="14">
        <v>48.458414641499438</v>
      </c>
      <c r="AA237" s="14">
        <v>13.528672720778696</v>
      </c>
      <c r="AB237" s="14">
        <v>51.58027453487297</v>
      </c>
      <c r="AC237" s="14">
        <v>32.895453798828001</v>
      </c>
      <c r="AE237" s="14">
        <v>0.44220613902360834</v>
      </c>
      <c r="AF237" s="16">
        <v>0</v>
      </c>
      <c r="AG237" s="14">
        <v>0.99451548088813846</v>
      </c>
      <c r="AH237" s="16">
        <v>0</v>
      </c>
      <c r="AI237" s="14">
        <v>0.46137498195135884</v>
      </c>
      <c r="AJ237" s="16">
        <v>0</v>
      </c>
      <c r="AK237" s="14">
        <v>0.61104823741349723</v>
      </c>
      <c r="AL237" s="16">
        <v>0</v>
      </c>
      <c r="AM237" s="14">
        <v>0.64807694171578623</v>
      </c>
      <c r="AN237" s="16">
        <v>0</v>
      </c>
      <c r="AO237" s="14">
        <v>0.90583294707882644</v>
      </c>
      <c r="AP237" s="16">
        <v>0</v>
      </c>
      <c r="AQ237" s="14">
        <v>1.2506635694346067</v>
      </c>
      <c r="AR237" s="16">
        <v>0</v>
      </c>
      <c r="AS237" s="14">
        <v>0.52889728895851196</v>
      </c>
      <c r="AT237" s="16">
        <v>0</v>
      </c>
      <c r="AU237" s="14">
        <v>0.90945266818780057</v>
      </c>
      <c r="AV237" s="16">
        <v>0</v>
      </c>
      <c r="AW237" s="14">
        <v>0.62697213396245077</v>
      </c>
      <c r="AX237" s="16">
        <v>0</v>
      </c>
      <c r="AY237" s="14">
        <v>1.9168929632626961</v>
      </c>
      <c r="AZ237" s="16">
        <v>0</v>
      </c>
      <c r="BA237" s="14">
        <v>0.55520656237698196</v>
      </c>
      <c r="BB237" s="16">
        <v>0</v>
      </c>
      <c r="BC237" s="14">
        <v>0.50194311253188217</v>
      </c>
      <c r="BD237" s="16">
        <v>0</v>
      </c>
      <c r="BE237" s="14">
        <v>0.20684285826855819</v>
      </c>
      <c r="BF237" s="16">
        <v>0</v>
      </c>
      <c r="BG237" s="14">
        <v>0.36007411494529573</v>
      </c>
      <c r="BH237" s="16">
        <v>0</v>
      </c>
      <c r="BI237" s="73">
        <f t="shared" si="120"/>
        <v>10.919999999999998</v>
      </c>
      <c r="BJ237" s="73">
        <f t="shared" si="121"/>
        <v>9058.6643440330972</v>
      </c>
      <c r="BK237" s="73">
        <f t="shared" si="122"/>
        <v>8122.4941035575421</v>
      </c>
      <c r="BL237" s="74">
        <f t="shared" si="123"/>
        <v>0</v>
      </c>
      <c r="BM237" s="14">
        <f t="shared" si="146"/>
        <v>8023.0755774065146</v>
      </c>
      <c r="BN237" s="15">
        <f t="shared" si="124"/>
        <v>99.418526151027436</v>
      </c>
      <c r="BO237">
        <f t="shared" si="125"/>
        <v>1</v>
      </c>
      <c r="BS237">
        <v>231</v>
      </c>
      <c r="BT237" s="16">
        <v>0</v>
      </c>
      <c r="BU237" s="16">
        <v>0</v>
      </c>
      <c r="BV237" s="16">
        <v>0</v>
      </c>
      <c r="BW237" s="16">
        <v>0</v>
      </c>
      <c r="BX237" s="16">
        <v>0</v>
      </c>
      <c r="BY237" s="16">
        <v>0</v>
      </c>
      <c r="BZ237" s="16">
        <v>0</v>
      </c>
      <c r="CA237" s="16">
        <v>0</v>
      </c>
      <c r="CB237" s="16">
        <v>0</v>
      </c>
      <c r="CC237" s="16">
        <v>0</v>
      </c>
      <c r="CD237" s="16">
        <v>0</v>
      </c>
      <c r="CE237" s="16">
        <v>0</v>
      </c>
      <c r="CF237" s="16">
        <v>0</v>
      </c>
      <c r="CG237" s="16">
        <v>0</v>
      </c>
      <c r="CH237" s="16">
        <v>0</v>
      </c>
      <c r="CI237" s="16">
        <f t="shared" si="126"/>
        <v>0</v>
      </c>
      <c r="CJ237" s="15">
        <f t="shared" si="114"/>
        <v>99.418526151027436</v>
      </c>
      <c r="CK237" s="15">
        <f t="shared" si="127"/>
        <v>99.418526151027436</v>
      </c>
      <c r="CL237" s="83">
        <f t="shared" si="147"/>
        <v>3762.0240767326591</v>
      </c>
      <c r="CM237" s="15">
        <f t="shared" si="128"/>
        <v>3762.0240767326591</v>
      </c>
      <c r="CN237" s="15">
        <f t="shared" si="115"/>
        <v>4268</v>
      </c>
      <c r="CO237" s="14">
        <f t="shared" si="129"/>
        <v>0.44220613902360834</v>
      </c>
      <c r="CP237" s="14">
        <f t="shared" si="130"/>
        <v>0.99451548088813846</v>
      </c>
      <c r="CQ237" s="14">
        <f t="shared" si="131"/>
        <v>0.46137498195135884</v>
      </c>
      <c r="CR237" s="14">
        <f t="shared" si="132"/>
        <v>0.61104823741349723</v>
      </c>
      <c r="CS237" s="14">
        <f t="shared" si="133"/>
        <v>0.64807694171578623</v>
      </c>
      <c r="CT237" s="14">
        <f t="shared" si="134"/>
        <v>0.90583294707882644</v>
      </c>
      <c r="CU237" s="14">
        <f t="shared" si="135"/>
        <v>1.2506635694346067</v>
      </c>
      <c r="CV237" s="14">
        <f t="shared" si="136"/>
        <v>0.52889728895851196</v>
      </c>
      <c r="CW237" s="14">
        <f t="shared" si="137"/>
        <v>0.90945266818780057</v>
      </c>
      <c r="CX237" s="14">
        <f t="shared" si="138"/>
        <v>0.62697213396245077</v>
      </c>
      <c r="CY237" s="14">
        <f t="shared" si="139"/>
        <v>1.9168929632626961</v>
      </c>
      <c r="CZ237" s="14">
        <f t="shared" si="140"/>
        <v>0.55520656237698196</v>
      </c>
      <c r="DA237" s="14">
        <f t="shared" si="141"/>
        <v>0.50194311253188217</v>
      </c>
      <c r="DB237" s="14">
        <f t="shared" si="142"/>
        <v>0.20684285826855819</v>
      </c>
      <c r="DC237" s="14">
        <f t="shared" si="143"/>
        <v>0.36007411494529573</v>
      </c>
    </row>
    <row r="238" spans="3:107" x14ac:dyDescent="0.2">
      <c r="C238">
        <f t="shared" si="144"/>
        <v>232</v>
      </c>
      <c r="D238" s="14">
        <f>VLOOKUP($D$4,'demand split'!$AO$2:$OO$16,C238+1,TRUE)</f>
        <v>3.0626084062380086</v>
      </c>
      <c r="E238" s="16">
        <f t="shared" si="116"/>
        <v>125.07048884783433</v>
      </c>
      <c r="F238" s="16">
        <f t="shared" si="117"/>
        <v>87.152204398328237</v>
      </c>
      <c r="G238" s="15">
        <f t="shared" si="145"/>
        <v>114.6576202666251</v>
      </c>
      <c r="H238">
        <f t="shared" si="148"/>
        <v>0</v>
      </c>
      <c r="I238" s="16" cm="1">
        <f t="array" ref="I238">IF(H238=1,MAX((E238:E244)-G238,27),0)</f>
        <v>0</v>
      </c>
      <c r="J238" s="16">
        <f t="shared" si="118"/>
        <v>0</v>
      </c>
      <c r="K238" s="17">
        <f t="shared" si="150"/>
        <v>5</v>
      </c>
      <c r="L238" s="16">
        <f t="shared" si="149"/>
        <v>3.0626084062380086</v>
      </c>
      <c r="O238" s="14">
        <f t="shared" si="119"/>
        <v>114.6576202666251</v>
      </c>
      <c r="P238" s="14">
        <v>72.320288631036078</v>
      </c>
      <c r="Q238" s="14">
        <v>26.079231040261856</v>
      </c>
      <c r="R238" s="14">
        <v>46.641428240075733</v>
      </c>
      <c r="S238" s="14">
        <v>46.195508652877905</v>
      </c>
      <c r="T238" s="14">
        <v>71.193932097516736</v>
      </c>
      <c r="U238" s="14">
        <v>89.185171035412409</v>
      </c>
      <c r="V238" s="14">
        <v>48.993021758602104</v>
      </c>
      <c r="W238" s="14">
        <v>71.370531667468171</v>
      </c>
      <c r="X238" s="14">
        <v>46.449664107101398</v>
      </c>
      <c r="Y238" s="14">
        <v>136.69417656616321</v>
      </c>
      <c r="Z238" s="14">
        <v>47.400878332209949</v>
      </c>
      <c r="AA238" s="14">
        <v>13.13468632407668</v>
      </c>
      <c r="AB238" s="14">
        <v>50.624192415764625</v>
      </c>
      <c r="AC238" s="14">
        <v>32.209598341789345</v>
      </c>
      <c r="AE238" s="14">
        <v>0.84229740766401573</v>
      </c>
      <c r="AF238" s="16">
        <v>0</v>
      </c>
      <c r="AG238" s="14">
        <v>1.894315201691692</v>
      </c>
      <c r="AH238" s="16">
        <v>0</v>
      </c>
      <c r="AI238" s="14">
        <v>0.87880948943115966</v>
      </c>
      <c r="AJ238" s="16">
        <v>0</v>
      </c>
      <c r="AK238" s="14">
        <v>1.1639014045971374</v>
      </c>
      <c r="AL238" s="16">
        <v>0</v>
      </c>
      <c r="AM238" s="14">
        <v>1.2344322699348307</v>
      </c>
      <c r="AN238" s="16">
        <v>0</v>
      </c>
      <c r="AO238" s="14">
        <v>1.7253960896739549</v>
      </c>
      <c r="AP238" s="16">
        <v>0</v>
      </c>
      <c r="AQ238" s="14">
        <v>2.3822163227325843</v>
      </c>
      <c r="AR238" s="16">
        <v>0</v>
      </c>
      <c r="AS238" s="14">
        <v>1.0074234075400226</v>
      </c>
      <c r="AT238" s="16">
        <v>0</v>
      </c>
      <c r="AU238" s="14">
        <v>1.7322907965481913</v>
      </c>
      <c r="AV238" s="16">
        <v>0</v>
      </c>
      <c r="AW238" s="14">
        <v>1.1942326361189537</v>
      </c>
      <c r="AX238" s="16">
        <v>0</v>
      </c>
      <c r="AY238" s="14">
        <v>3.6512246919289439</v>
      </c>
      <c r="AZ238" s="16">
        <v>0</v>
      </c>
      <c r="BA238" s="14">
        <v>1.0575363092894892</v>
      </c>
      <c r="BB238" s="16">
        <v>0</v>
      </c>
      <c r="BC238" s="14">
        <v>0.95608211910834695</v>
      </c>
      <c r="BD238" s="16">
        <v>0</v>
      </c>
      <c r="BE238" s="14">
        <v>0.39398639670201546</v>
      </c>
      <c r="BF238" s="16">
        <v>0</v>
      </c>
      <c r="BG238" s="14">
        <v>0.68585545703865836</v>
      </c>
      <c r="BH238" s="16">
        <v>0</v>
      </c>
      <c r="BI238" s="73">
        <f t="shared" si="120"/>
        <v>20.799999999999997</v>
      </c>
      <c r="BJ238" s="73">
        <f t="shared" si="121"/>
        <v>9119.6329625249091</v>
      </c>
      <c r="BK238" s="73">
        <f t="shared" si="122"/>
        <v>8206.4830330479272</v>
      </c>
      <c r="BL238" s="74">
        <f t="shared" si="123"/>
        <v>0</v>
      </c>
      <c r="BM238" s="14">
        <f t="shared" si="146"/>
        <v>8122.4941035575421</v>
      </c>
      <c r="BN238" s="15">
        <f t="shared" si="124"/>
        <v>83.98892949038509</v>
      </c>
      <c r="BO238">
        <f t="shared" si="125"/>
        <v>1</v>
      </c>
      <c r="BS238">
        <v>232</v>
      </c>
      <c r="BT238" s="16">
        <v>0</v>
      </c>
      <c r="BU238" s="16">
        <v>0</v>
      </c>
      <c r="BV238" s="16">
        <v>0</v>
      </c>
      <c r="BW238" s="16">
        <v>0</v>
      </c>
      <c r="BX238" s="16">
        <v>0</v>
      </c>
      <c r="BY238" s="16">
        <v>0</v>
      </c>
      <c r="BZ238" s="16">
        <v>0</v>
      </c>
      <c r="CA238" s="16">
        <v>0</v>
      </c>
      <c r="CB238" s="16">
        <v>0</v>
      </c>
      <c r="CC238" s="16">
        <v>0</v>
      </c>
      <c r="CD238" s="16">
        <v>0</v>
      </c>
      <c r="CE238" s="16">
        <v>0</v>
      </c>
      <c r="CF238" s="16">
        <v>0</v>
      </c>
      <c r="CG238" s="16">
        <v>0</v>
      </c>
      <c r="CH238" s="16">
        <v>0</v>
      </c>
      <c r="CI238" s="16">
        <f t="shared" si="126"/>
        <v>0</v>
      </c>
      <c r="CJ238" s="15">
        <f t="shared" si="114"/>
        <v>83.98892949038509</v>
      </c>
      <c r="CK238" s="15">
        <f t="shared" si="127"/>
        <v>83.98892949038509</v>
      </c>
      <c r="CL238" s="83">
        <f t="shared" si="147"/>
        <v>3765.0866851388969</v>
      </c>
      <c r="CM238" s="15">
        <f t="shared" si="128"/>
        <v>3765.0866851388969</v>
      </c>
      <c r="CN238" s="15">
        <f t="shared" si="115"/>
        <v>4288</v>
      </c>
      <c r="CO238" s="14">
        <f t="shared" si="129"/>
        <v>0.84229740766401573</v>
      </c>
      <c r="CP238" s="14">
        <f t="shared" si="130"/>
        <v>1.894315201691692</v>
      </c>
      <c r="CQ238" s="14">
        <f t="shared" si="131"/>
        <v>0.87880948943115966</v>
      </c>
      <c r="CR238" s="14">
        <f t="shared" si="132"/>
        <v>1.1639014045971374</v>
      </c>
      <c r="CS238" s="14">
        <f t="shared" si="133"/>
        <v>1.2344322699348307</v>
      </c>
      <c r="CT238" s="14">
        <f t="shared" si="134"/>
        <v>1.7253960896739549</v>
      </c>
      <c r="CU238" s="14">
        <f t="shared" si="135"/>
        <v>2.3822163227325843</v>
      </c>
      <c r="CV238" s="14">
        <f t="shared" si="136"/>
        <v>1.0074234075400226</v>
      </c>
      <c r="CW238" s="14">
        <f t="shared" si="137"/>
        <v>1.7322907965481913</v>
      </c>
      <c r="CX238" s="14">
        <f t="shared" si="138"/>
        <v>1.1942326361189537</v>
      </c>
      <c r="CY238" s="14">
        <f t="shared" si="139"/>
        <v>3.6512246919289439</v>
      </c>
      <c r="CZ238" s="14">
        <f t="shared" si="140"/>
        <v>1.0575363092894892</v>
      </c>
      <c r="DA238" s="14">
        <f t="shared" si="141"/>
        <v>0.95608211910834695</v>
      </c>
      <c r="DB238" s="14">
        <f t="shared" si="142"/>
        <v>0.39398639670201546</v>
      </c>
      <c r="DC238" s="14">
        <f t="shared" si="143"/>
        <v>0.68585545703865836</v>
      </c>
    </row>
    <row r="239" spans="3:107" x14ac:dyDescent="0.2">
      <c r="C239">
        <f t="shared" si="144"/>
        <v>233</v>
      </c>
      <c r="D239" s="14">
        <f>VLOOKUP($D$4,'demand split'!$AO$2:$OO$16,C239+1,TRUE)</f>
        <v>4.5939126093570133</v>
      </c>
      <c r="E239" s="16">
        <f t="shared" si="116"/>
        <v>125.0704888478343</v>
      </c>
      <c r="F239" s="16">
        <f t="shared" si="117"/>
        <v>87.152204398328252</v>
      </c>
      <c r="G239" s="15">
        <f t="shared" si="145"/>
        <v>110.06370765726808</v>
      </c>
      <c r="H239">
        <f t="shared" si="148"/>
        <v>0</v>
      </c>
      <c r="I239" s="16" cm="1">
        <f t="array" ref="I239">IF(H239=1,MAX((E239:E245)-G239,27),0)</f>
        <v>0</v>
      </c>
      <c r="J239" s="16">
        <f t="shared" si="118"/>
        <v>0</v>
      </c>
      <c r="K239" s="17">
        <f t="shared" si="150"/>
        <v>6</v>
      </c>
      <c r="L239" s="16">
        <f t="shared" si="149"/>
        <v>4.5939126093570133</v>
      </c>
      <c r="O239" s="14">
        <f t="shared" si="119"/>
        <v>110.06370765726808</v>
      </c>
      <c r="P239" s="14">
        <v>69.47881582849854</v>
      </c>
      <c r="Q239" s="14">
        <v>24.761016806115116</v>
      </c>
      <c r="R239" s="14">
        <v>44.895576133180029</v>
      </c>
      <c r="S239" s="14">
        <v>44.343860247975655</v>
      </c>
      <c r="T239" s="14">
        <v>68.605837963005797</v>
      </c>
      <c r="U239" s="14">
        <v>85.611846551313533</v>
      </c>
      <c r="V239" s="14">
        <v>47.481886647292072</v>
      </c>
      <c r="W239" s="14">
        <v>68.772095472645887</v>
      </c>
      <c r="X239" s="14">
        <v>44.658315152922967</v>
      </c>
      <c r="Y239" s="14">
        <v>131.2173395282698</v>
      </c>
      <c r="Z239" s="14">
        <v>45.814573868275716</v>
      </c>
      <c r="AA239" s="14">
        <v>12.543706729023658</v>
      </c>
      <c r="AB239" s="14">
        <v>49.190069237102108</v>
      </c>
      <c r="AC239" s="14">
        <v>31.180815156231358</v>
      </c>
      <c r="AE239" s="14">
        <v>1.2634461114960236</v>
      </c>
      <c r="AF239" s="16">
        <v>0</v>
      </c>
      <c r="AG239" s="14">
        <v>2.8414728025375382</v>
      </c>
      <c r="AH239" s="16">
        <v>0</v>
      </c>
      <c r="AI239" s="14">
        <v>1.3182142341467393</v>
      </c>
      <c r="AJ239" s="16">
        <v>27</v>
      </c>
      <c r="AK239" s="14">
        <v>1.7458521068957062</v>
      </c>
      <c r="AL239" s="16">
        <v>0</v>
      </c>
      <c r="AM239" s="14">
        <v>1.8516484049022461</v>
      </c>
      <c r="AN239" s="16">
        <v>0</v>
      </c>
      <c r="AO239" s="14">
        <v>2.5880941345109325</v>
      </c>
      <c r="AP239" s="16">
        <v>0</v>
      </c>
      <c r="AQ239" s="14">
        <v>3.573324484098876</v>
      </c>
      <c r="AR239" s="16">
        <v>0</v>
      </c>
      <c r="AS239" s="14">
        <v>1.511135111310034</v>
      </c>
      <c r="AT239" s="16">
        <v>0</v>
      </c>
      <c r="AU239" s="14">
        <v>2.5984361948222872</v>
      </c>
      <c r="AV239" s="16">
        <v>0</v>
      </c>
      <c r="AW239" s="14">
        <v>1.7913489541784304</v>
      </c>
      <c r="AX239" s="16">
        <v>0</v>
      </c>
      <c r="AY239" s="14">
        <v>5.4768370378934161</v>
      </c>
      <c r="AZ239" s="16">
        <v>0</v>
      </c>
      <c r="BA239" s="14">
        <v>1.5863044639342339</v>
      </c>
      <c r="BB239" s="16">
        <v>0</v>
      </c>
      <c r="BC239" s="14">
        <v>1.4341231786625204</v>
      </c>
      <c r="BD239" s="16">
        <v>0</v>
      </c>
      <c r="BE239" s="14">
        <v>0.59097959505302333</v>
      </c>
      <c r="BF239" s="16">
        <v>0</v>
      </c>
      <c r="BG239" s="14">
        <v>1.0287831855579876</v>
      </c>
      <c r="BH239" s="16">
        <v>0</v>
      </c>
      <c r="BI239" s="73">
        <f t="shared" si="120"/>
        <v>58.199999999999989</v>
      </c>
      <c r="BJ239" s="73">
        <f t="shared" si="121"/>
        <v>9253.6689555791618</v>
      </c>
      <c r="BK239" s="73">
        <f t="shared" si="122"/>
        <v>8375.049492600041</v>
      </c>
      <c r="BL239" s="74">
        <f t="shared" si="123"/>
        <v>27</v>
      </c>
      <c r="BM239" s="14">
        <f t="shared" si="146"/>
        <v>8179.4830330479272</v>
      </c>
      <c r="BN239" s="15">
        <f t="shared" si="124"/>
        <v>195.56645955211388</v>
      </c>
      <c r="BO239">
        <f t="shared" si="125"/>
        <v>1</v>
      </c>
      <c r="BS239">
        <v>233</v>
      </c>
      <c r="BT239" s="16">
        <v>0</v>
      </c>
      <c r="BU239" s="16">
        <v>0</v>
      </c>
      <c r="BV239" s="16">
        <v>27</v>
      </c>
      <c r="BW239" s="16">
        <v>0</v>
      </c>
      <c r="BX239" s="16">
        <v>0</v>
      </c>
      <c r="BY239" s="16">
        <v>0</v>
      </c>
      <c r="BZ239" s="16">
        <v>0</v>
      </c>
      <c r="CA239" s="16">
        <v>0</v>
      </c>
      <c r="CB239" s="16">
        <v>0</v>
      </c>
      <c r="CC239" s="16">
        <v>0</v>
      </c>
      <c r="CD239" s="16">
        <v>0</v>
      </c>
      <c r="CE239" s="16">
        <v>0</v>
      </c>
      <c r="CF239" s="16">
        <v>0</v>
      </c>
      <c r="CG239" s="16">
        <v>0</v>
      </c>
      <c r="CH239" s="16">
        <v>0</v>
      </c>
      <c r="CI239" s="16">
        <f t="shared" si="126"/>
        <v>27</v>
      </c>
      <c r="CJ239" s="15">
        <f t="shared" si="114"/>
        <v>195.56645955211388</v>
      </c>
      <c r="CK239" s="15">
        <f t="shared" si="127"/>
        <v>222.56645955211388</v>
      </c>
      <c r="CL239" s="83">
        <f t="shared" si="147"/>
        <v>3769.6805977482541</v>
      </c>
      <c r="CM239" s="15">
        <f t="shared" si="128"/>
        <v>3769.6805977482541</v>
      </c>
      <c r="CN239" s="15">
        <f t="shared" si="115"/>
        <v>4308</v>
      </c>
      <c r="CO239" s="14">
        <f t="shared" si="129"/>
        <v>1.2634461114960236</v>
      </c>
      <c r="CP239" s="14">
        <f t="shared" si="130"/>
        <v>2.8414728025375382</v>
      </c>
      <c r="CQ239" s="14">
        <f t="shared" si="131"/>
        <v>28.31821423414674</v>
      </c>
      <c r="CR239" s="14">
        <f t="shared" si="132"/>
        <v>1.7458521068957062</v>
      </c>
      <c r="CS239" s="14">
        <f t="shared" si="133"/>
        <v>1.8516484049022461</v>
      </c>
      <c r="CT239" s="14">
        <f t="shared" si="134"/>
        <v>2.5880941345109325</v>
      </c>
      <c r="CU239" s="14">
        <f t="shared" si="135"/>
        <v>3.573324484098876</v>
      </c>
      <c r="CV239" s="14">
        <f t="shared" si="136"/>
        <v>1.511135111310034</v>
      </c>
      <c r="CW239" s="14">
        <f t="shared" si="137"/>
        <v>2.5984361948222872</v>
      </c>
      <c r="CX239" s="14">
        <f t="shared" si="138"/>
        <v>1.7913489541784304</v>
      </c>
      <c r="CY239" s="14">
        <f t="shared" si="139"/>
        <v>5.4768370378934161</v>
      </c>
      <c r="CZ239" s="14">
        <f t="shared" si="140"/>
        <v>1.5863044639342339</v>
      </c>
      <c r="DA239" s="14">
        <f t="shared" si="141"/>
        <v>1.4341231786625204</v>
      </c>
      <c r="DB239" s="14">
        <f t="shared" si="142"/>
        <v>0.59097959505302333</v>
      </c>
      <c r="DC239" s="14">
        <f t="shared" si="143"/>
        <v>1.0287831855579876</v>
      </c>
    </row>
    <row r="240" spans="3:107" x14ac:dyDescent="0.2">
      <c r="C240">
        <f t="shared" si="144"/>
        <v>234</v>
      </c>
      <c r="D240" s="14">
        <f>VLOOKUP($D$4,'demand split'!$AO$2:$OO$16,C240+1,TRUE)</f>
        <v>5.5126951312284156</v>
      </c>
      <c r="E240" s="16">
        <f t="shared" si="116"/>
        <v>123.47453719644011</v>
      </c>
      <c r="F240" s="16">
        <f t="shared" si="117"/>
        <v>87.152204398328223</v>
      </c>
      <c r="G240" s="15">
        <f t="shared" si="145"/>
        <v>104.55101252603967</v>
      </c>
      <c r="H240">
        <f t="shared" si="148"/>
        <v>0</v>
      </c>
      <c r="I240" s="16" cm="1">
        <f t="array" ref="I240">IF(H240=1,MAX((E240:E246)-G240,27),0)</f>
        <v>0</v>
      </c>
      <c r="J240" s="16">
        <f t="shared" si="118"/>
        <v>0</v>
      </c>
      <c r="K240" s="17">
        <f t="shared" si="150"/>
        <v>7</v>
      </c>
      <c r="L240" s="16">
        <f t="shared" si="149"/>
        <v>5.5126951312284156</v>
      </c>
      <c r="O240" s="14">
        <f t="shared" si="119"/>
        <v>104.55101252603967</v>
      </c>
      <c r="P240" s="14">
        <v>66.069048465453491</v>
      </c>
      <c r="Q240" s="14">
        <v>50.17915972513903</v>
      </c>
      <c r="R240" s="14">
        <v>42.800553604905183</v>
      </c>
      <c r="S240" s="14">
        <v>42.121882162092959</v>
      </c>
      <c r="T240" s="14">
        <v>65.500125001592679</v>
      </c>
      <c r="U240" s="14">
        <v>81.323857170394888</v>
      </c>
      <c r="V240" s="14">
        <v>45.66852451372003</v>
      </c>
      <c r="W240" s="14">
        <v>65.653972038859138</v>
      </c>
      <c r="X240" s="14">
        <v>42.50869640790885</v>
      </c>
      <c r="Y240" s="14">
        <v>124.64513508279771</v>
      </c>
      <c r="Z240" s="14">
        <v>43.911008511554634</v>
      </c>
      <c r="AA240" s="14">
        <v>11.83453121496003</v>
      </c>
      <c r="AB240" s="14">
        <v>47.469121422707083</v>
      </c>
      <c r="AC240" s="14">
        <v>29.946275333561772</v>
      </c>
      <c r="AE240" s="14">
        <v>1.5161353337952281</v>
      </c>
      <c r="AF240" s="16">
        <v>0</v>
      </c>
      <c r="AG240" s="14">
        <v>3.4097673630450451</v>
      </c>
      <c r="AH240" s="16">
        <v>0</v>
      </c>
      <c r="AI240" s="14">
        <v>1.581857080976087</v>
      </c>
      <c r="AJ240" s="16">
        <v>0</v>
      </c>
      <c r="AK240" s="14">
        <v>2.0950225282748476</v>
      </c>
      <c r="AL240" s="16">
        <v>0</v>
      </c>
      <c r="AM240" s="14">
        <v>2.2219780858826952</v>
      </c>
      <c r="AN240" s="16">
        <v>0</v>
      </c>
      <c r="AO240" s="14">
        <v>3.105712961413118</v>
      </c>
      <c r="AP240" s="16">
        <v>0</v>
      </c>
      <c r="AQ240" s="14">
        <v>4.2879893809186509</v>
      </c>
      <c r="AR240" s="16">
        <v>0</v>
      </c>
      <c r="AS240" s="14">
        <v>1.8133621335720409</v>
      </c>
      <c r="AT240" s="16">
        <v>0</v>
      </c>
      <c r="AU240" s="14">
        <v>3.1181234337867441</v>
      </c>
      <c r="AV240" s="16">
        <v>0</v>
      </c>
      <c r="AW240" s="14">
        <v>2.1496187450141164</v>
      </c>
      <c r="AX240" s="16">
        <v>0</v>
      </c>
      <c r="AY240" s="14">
        <v>6.5722044454720994</v>
      </c>
      <c r="AZ240" s="16">
        <v>0</v>
      </c>
      <c r="BA240" s="14">
        <v>1.9035653567210804</v>
      </c>
      <c r="BB240" s="16">
        <v>0</v>
      </c>
      <c r="BC240" s="14">
        <v>1.7209478143950243</v>
      </c>
      <c r="BD240" s="16">
        <v>0</v>
      </c>
      <c r="BE240" s="14">
        <v>0.70917551406362778</v>
      </c>
      <c r="BF240" s="16">
        <v>0</v>
      </c>
      <c r="BG240" s="14">
        <v>1.234539822669585</v>
      </c>
      <c r="BH240" s="16">
        <v>0</v>
      </c>
      <c r="BI240" s="73">
        <f t="shared" si="120"/>
        <v>37.439999999999991</v>
      </c>
      <c r="BJ240" s="73">
        <f t="shared" si="121"/>
        <v>9429.2791075447967</v>
      </c>
      <c r="BK240" s="73">
        <f t="shared" si="122"/>
        <v>8565.0962043631098</v>
      </c>
      <c r="BL240" s="74">
        <f t="shared" si="123"/>
        <v>0</v>
      </c>
      <c r="BM240" s="14">
        <f t="shared" si="146"/>
        <v>8375.049492600041</v>
      </c>
      <c r="BN240" s="15">
        <f t="shared" si="124"/>
        <v>190.04671176306874</v>
      </c>
      <c r="BO240">
        <f t="shared" si="125"/>
        <v>1</v>
      </c>
      <c r="BS240">
        <v>234</v>
      </c>
      <c r="BT240" s="16">
        <v>0</v>
      </c>
      <c r="BU240" s="16">
        <v>0</v>
      </c>
      <c r="BV240" s="16">
        <v>0</v>
      </c>
      <c r="BW240" s="16">
        <v>0</v>
      </c>
      <c r="BX240" s="16">
        <v>0</v>
      </c>
      <c r="BY240" s="16">
        <v>0</v>
      </c>
      <c r="BZ240" s="16">
        <v>0</v>
      </c>
      <c r="CA240" s="16">
        <v>0</v>
      </c>
      <c r="CB240" s="16">
        <v>0</v>
      </c>
      <c r="CC240" s="16">
        <v>0</v>
      </c>
      <c r="CD240" s="16">
        <v>0</v>
      </c>
      <c r="CE240" s="16">
        <v>0</v>
      </c>
      <c r="CF240" s="16">
        <v>0</v>
      </c>
      <c r="CG240" s="16">
        <v>0</v>
      </c>
      <c r="CH240" s="16">
        <v>0</v>
      </c>
      <c r="CI240" s="16">
        <f t="shared" si="126"/>
        <v>0</v>
      </c>
      <c r="CJ240" s="15">
        <f t="shared" si="114"/>
        <v>190.04671176306874</v>
      </c>
      <c r="CK240" s="15">
        <f t="shared" si="127"/>
        <v>190.04671176306874</v>
      </c>
      <c r="CL240" s="83">
        <f t="shared" si="147"/>
        <v>3775.1932928794827</v>
      </c>
      <c r="CM240" s="15">
        <f t="shared" si="128"/>
        <v>3775.1932928794827</v>
      </c>
      <c r="CN240" s="15">
        <f t="shared" si="115"/>
        <v>4328</v>
      </c>
      <c r="CO240" s="14">
        <f t="shared" si="129"/>
        <v>1.5161353337952281</v>
      </c>
      <c r="CP240" s="14">
        <f t="shared" si="130"/>
        <v>3.4097673630450451</v>
      </c>
      <c r="CQ240" s="14">
        <f t="shared" si="131"/>
        <v>1.581857080976087</v>
      </c>
      <c r="CR240" s="14">
        <f t="shared" si="132"/>
        <v>2.0950225282748476</v>
      </c>
      <c r="CS240" s="14">
        <f t="shared" si="133"/>
        <v>2.2219780858826952</v>
      </c>
      <c r="CT240" s="14">
        <f t="shared" si="134"/>
        <v>3.105712961413118</v>
      </c>
      <c r="CU240" s="14">
        <f t="shared" si="135"/>
        <v>4.2879893809186509</v>
      </c>
      <c r="CV240" s="14">
        <f t="shared" si="136"/>
        <v>1.8133621335720409</v>
      </c>
      <c r="CW240" s="14">
        <f t="shared" si="137"/>
        <v>3.1181234337867441</v>
      </c>
      <c r="CX240" s="14">
        <f t="shared" si="138"/>
        <v>2.1496187450141164</v>
      </c>
      <c r="CY240" s="14">
        <f t="shared" si="139"/>
        <v>6.5722044454720994</v>
      </c>
      <c r="CZ240" s="14">
        <f t="shared" si="140"/>
        <v>1.9035653567210804</v>
      </c>
      <c r="DA240" s="14">
        <f t="shared" si="141"/>
        <v>1.7209478143950243</v>
      </c>
      <c r="DB240" s="14">
        <f t="shared" si="142"/>
        <v>0.70917551406362778</v>
      </c>
      <c r="DC240" s="14">
        <f t="shared" si="143"/>
        <v>1.234539822669585</v>
      </c>
    </row>
    <row r="241" spans="3:107" x14ac:dyDescent="0.2">
      <c r="C241">
        <f t="shared" si="144"/>
        <v>235</v>
      </c>
      <c r="D241" s="14">
        <f>VLOOKUP($D$4,'demand split'!$AO$2:$OO$16,C241+1,TRUE)</f>
        <v>7.6565210155950219</v>
      </c>
      <c r="E241" s="16">
        <f t="shared" si="116"/>
        <v>120.69282808764696</v>
      </c>
      <c r="F241" s="16">
        <f t="shared" si="117"/>
        <v>87.152204398328252</v>
      </c>
      <c r="G241" s="15">
        <f t="shared" si="145"/>
        <v>96.894491510444652</v>
      </c>
      <c r="H241">
        <f t="shared" si="148"/>
        <v>0</v>
      </c>
      <c r="I241" s="16" cm="1">
        <f t="array" ref="I241">IF(H241=1,MAX((E241:E247)-G241,27),0)</f>
        <v>0</v>
      </c>
      <c r="J241" s="16">
        <f t="shared" si="118"/>
        <v>0</v>
      </c>
      <c r="K241" s="17">
        <f t="shared" si="150"/>
        <v>1</v>
      </c>
      <c r="L241" s="16">
        <f t="shared" si="149"/>
        <v>7.6565210155950219</v>
      </c>
      <c r="O241" s="14">
        <f t="shared" si="119"/>
        <v>96.894491510444652</v>
      </c>
      <c r="P241" s="14">
        <v>61.333260461224263</v>
      </c>
      <c r="Q241" s="14">
        <v>47.98213600156113</v>
      </c>
      <c r="R241" s="14">
        <v>39.890800093412338</v>
      </c>
      <c r="S241" s="14">
        <v>39.035801487255881</v>
      </c>
      <c r="T241" s="14">
        <v>61.186634777407789</v>
      </c>
      <c r="U241" s="14">
        <v>75.368316363563423</v>
      </c>
      <c r="V241" s="14">
        <v>43.149965994869973</v>
      </c>
      <c r="W241" s="14">
        <v>61.323245047488662</v>
      </c>
      <c r="X241" s="14">
        <v>39.523114817611464</v>
      </c>
      <c r="Y241" s="14">
        <v>115.51707335297534</v>
      </c>
      <c r="Z241" s="14">
        <v>41.267167738330912</v>
      </c>
      <c r="AA241" s="14">
        <v>10.849565223204991</v>
      </c>
      <c r="AB241" s="14">
        <v>45.078916124936214</v>
      </c>
      <c r="AC241" s="14">
        <v>28.231636690965125</v>
      </c>
      <c r="AE241" s="14">
        <v>2.1057435191600393</v>
      </c>
      <c r="AF241" s="16">
        <v>27</v>
      </c>
      <c r="AG241" s="14">
        <v>4.7357880042292297</v>
      </c>
      <c r="AH241" s="16">
        <v>0</v>
      </c>
      <c r="AI241" s="14">
        <v>2.1970237235778987</v>
      </c>
      <c r="AJ241" s="16">
        <v>0</v>
      </c>
      <c r="AK241" s="14">
        <v>2.9097535114928439</v>
      </c>
      <c r="AL241" s="16">
        <v>0</v>
      </c>
      <c r="AM241" s="14">
        <v>3.0860806748370773</v>
      </c>
      <c r="AN241" s="16">
        <v>0</v>
      </c>
      <c r="AO241" s="14">
        <v>4.3134902241848865</v>
      </c>
      <c r="AP241" s="16">
        <v>0</v>
      </c>
      <c r="AQ241" s="14">
        <v>5.9555408068314604</v>
      </c>
      <c r="AR241" s="16">
        <v>0</v>
      </c>
      <c r="AS241" s="14">
        <v>2.5185585188500568</v>
      </c>
      <c r="AT241" s="16">
        <v>0</v>
      </c>
      <c r="AU241" s="14">
        <v>4.3307269913704785</v>
      </c>
      <c r="AV241" s="16">
        <v>0</v>
      </c>
      <c r="AW241" s="14">
        <v>2.9855815902973841</v>
      </c>
      <c r="AX241" s="16">
        <v>0</v>
      </c>
      <c r="AY241" s="14">
        <v>9.1280617298223614</v>
      </c>
      <c r="AZ241" s="16">
        <v>0</v>
      </c>
      <c r="BA241" s="14">
        <v>2.6438407732237228</v>
      </c>
      <c r="BB241" s="16">
        <v>0</v>
      </c>
      <c r="BC241" s="14">
        <v>2.3902052977708674</v>
      </c>
      <c r="BD241" s="16">
        <v>0</v>
      </c>
      <c r="BE241" s="14">
        <v>0.98496599175503885</v>
      </c>
      <c r="BF241" s="16">
        <v>27</v>
      </c>
      <c r="BG241" s="14">
        <v>1.714638642596646</v>
      </c>
      <c r="BH241" s="16">
        <v>0</v>
      </c>
      <c r="BI241" s="73">
        <f t="shared" si="120"/>
        <v>105.99999999999999</v>
      </c>
      <c r="BJ241" s="73">
        <f t="shared" si="121"/>
        <v>9672.6861642937311</v>
      </c>
      <c r="BK241" s="73">
        <f t="shared" si="122"/>
        <v>8866.0540386084795</v>
      </c>
      <c r="BL241" s="74">
        <f t="shared" si="123"/>
        <v>54</v>
      </c>
      <c r="BM241" s="14">
        <f t="shared" si="146"/>
        <v>8511.0962043631098</v>
      </c>
      <c r="BN241" s="15">
        <f t="shared" si="124"/>
        <v>354.95783424536967</v>
      </c>
      <c r="BO241">
        <f t="shared" si="125"/>
        <v>1</v>
      </c>
      <c r="BS241">
        <v>235</v>
      </c>
      <c r="BT241" s="16">
        <v>27</v>
      </c>
      <c r="BU241" s="16">
        <v>0</v>
      </c>
      <c r="BV241" s="16">
        <v>0</v>
      </c>
      <c r="BW241" s="16">
        <v>0</v>
      </c>
      <c r="BX241" s="16">
        <v>0</v>
      </c>
      <c r="BY241" s="16">
        <v>0</v>
      </c>
      <c r="BZ241" s="16">
        <v>0</v>
      </c>
      <c r="CA241" s="16">
        <v>0</v>
      </c>
      <c r="CB241" s="16">
        <v>0</v>
      </c>
      <c r="CC241" s="16">
        <v>0</v>
      </c>
      <c r="CD241" s="16">
        <v>0</v>
      </c>
      <c r="CE241" s="16">
        <v>0</v>
      </c>
      <c r="CF241" s="16">
        <v>0</v>
      </c>
      <c r="CG241" s="16">
        <v>27</v>
      </c>
      <c r="CH241" s="16">
        <v>0</v>
      </c>
      <c r="CI241" s="16">
        <f t="shared" si="126"/>
        <v>54</v>
      </c>
      <c r="CJ241" s="15">
        <f t="shared" si="114"/>
        <v>354.95783424536967</v>
      </c>
      <c r="CK241" s="15">
        <f t="shared" si="127"/>
        <v>408.95783424536967</v>
      </c>
      <c r="CL241" s="83">
        <f t="shared" si="147"/>
        <v>3782.8498138950777</v>
      </c>
      <c r="CM241" s="15">
        <f t="shared" si="128"/>
        <v>3782.8498138950777</v>
      </c>
      <c r="CN241" s="15">
        <f t="shared" si="115"/>
        <v>4348</v>
      </c>
      <c r="CO241" s="14">
        <f t="shared" si="129"/>
        <v>29.10574351916004</v>
      </c>
      <c r="CP241" s="14">
        <f t="shared" si="130"/>
        <v>4.7357880042292297</v>
      </c>
      <c r="CQ241" s="14">
        <f t="shared" si="131"/>
        <v>2.1970237235778987</v>
      </c>
      <c r="CR241" s="14">
        <f t="shared" si="132"/>
        <v>2.9097535114928439</v>
      </c>
      <c r="CS241" s="14">
        <f t="shared" si="133"/>
        <v>3.0860806748370773</v>
      </c>
      <c r="CT241" s="14">
        <f t="shared" si="134"/>
        <v>4.3134902241848865</v>
      </c>
      <c r="CU241" s="14">
        <f t="shared" si="135"/>
        <v>5.9555408068314604</v>
      </c>
      <c r="CV241" s="14">
        <f t="shared" si="136"/>
        <v>2.5185585188500568</v>
      </c>
      <c r="CW241" s="14">
        <f t="shared" si="137"/>
        <v>4.3307269913704785</v>
      </c>
      <c r="CX241" s="14">
        <f t="shared" si="138"/>
        <v>2.9855815902973841</v>
      </c>
      <c r="CY241" s="14">
        <f t="shared" si="139"/>
        <v>9.1280617298223614</v>
      </c>
      <c r="CZ241" s="14">
        <f t="shared" si="140"/>
        <v>2.6438407732237228</v>
      </c>
      <c r="DA241" s="14">
        <f t="shared" si="141"/>
        <v>2.3902052977708674</v>
      </c>
      <c r="DB241" s="14">
        <f t="shared" si="142"/>
        <v>27.98496599175504</v>
      </c>
      <c r="DC241" s="14">
        <f t="shared" si="143"/>
        <v>1.714638642596646</v>
      </c>
    </row>
    <row r="242" spans="3:107" x14ac:dyDescent="0.2">
      <c r="C242">
        <f t="shared" si="144"/>
        <v>236</v>
      </c>
      <c r="D242" s="14">
        <f>VLOOKUP($D$4,'demand split'!$AO$2:$OO$16,C242+1,TRUE)</f>
        <v>4.5939126093570133</v>
      </c>
      <c r="E242" s="16">
        <f t="shared" si="116"/>
        <v>114.83703451291927</v>
      </c>
      <c r="F242" s="16">
        <f t="shared" si="117"/>
        <v>87.152204398328252</v>
      </c>
      <c r="G242" s="15">
        <f t="shared" si="145"/>
        <v>92.300578901087633</v>
      </c>
      <c r="H242">
        <f t="shared" si="148"/>
        <v>0</v>
      </c>
      <c r="I242" s="16" cm="1">
        <f t="array" ref="I242">IF(H242=1,MAX((E242:E248)-G242,27),0)</f>
        <v>0</v>
      </c>
      <c r="J242" s="16">
        <f t="shared" si="118"/>
        <v>0</v>
      </c>
      <c r="K242" s="17">
        <f t="shared" si="150"/>
        <v>2</v>
      </c>
      <c r="L242" s="16">
        <f t="shared" si="149"/>
        <v>4.5939126093570133</v>
      </c>
      <c r="O242" s="14">
        <f t="shared" si="119"/>
        <v>92.300578901087633</v>
      </c>
      <c r="P242" s="14">
        <v>58.491787658686725</v>
      </c>
      <c r="Q242" s="14">
        <v>46.663921767414394</v>
      </c>
      <c r="R242" s="14">
        <v>38.144947986516634</v>
      </c>
      <c r="S242" s="14">
        <v>37.184153082353632</v>
      </c>
      <c r="T242" s="14">
        <v>58.598540642896857</v>
      </c>
      <c r="U242" s="14">
        <v>71.794991879464547</v>
      </c>
      <c r="V242" s="14">
        <v>41.63883088355994</v>
      </c>
      <c r="W242" s="14">
        <v>58.724808852666378</v>
      </c>
      <c r="X242" s="14">
        <v>37.731765863433033</v>
      </c>
      <c r="Y242" s="14">
        <v>110.04023631508193</v>
      </c>
      <c r="Z242" s="14">
        <v>39.680863274396678</v>
      </c>
      <c r="AA242" s="14">
        <v>37.25858562815197</v>
      </c>
      <c r="AB242" s="14">
        <v>43.644792946273697</v>
      </c>
      <c r="AC242" s="14">
        <v>27.202853505407138</v>
      </c>
      <c r="AE242" s="14">
        <v>1.2634461114960236</v>
      </c>
      <c r="AF242" s="16">
        <v>0</v>
      </c>
      <c r="AG242" s="14">
        <v>2.8414728025375382</v>
      </c>
      <c r="AH242" s="16">
        <v>0</v>
      </c>
      <c r="AI242" s="14">
        <v>1.3182142341467393</v>
      </c>
      <c r="AJ242" s="16">
        <v>0</v>
      </c>
      <c r="AK242" s="14">
        <v>1.7458521068957062</v>
      </c>
      <c r="AL242" s="16">
        <v>0</v>
      </c>
      <c r="AM242" s="14">
        <v>1.8516484049022461</v>
      </c>
      <c r="AN242" s="16">
        <v>0</v>
      </c>
      <c r="AO242" s="14">
        <v>2.5880941345109325</v>
      </c>
      <c r="AP242" s="16">
        <v>0</v>
      </c>
      <c r="AQ242" s="14">
        <v>3.573324484098876</v>
      </c>
      <c r="AR242" s="16">
        <v>0</v>
      </c>
      <c r="AS242" s="14">
        <v>1.511135111310034</v>
      </c>
      <c r="AT242" s="16">
        <v>0</v>
      </c>
      <c r="AU242" s="14">
        <v>2.5984361948222872</v>
      </c>
      <c r="AV242" s="16">
        <v>0</v>
      </c>
      <c r="AW242" s="14">
        <v>1.7913489541784304</v>
      </c>
      <c r="AX242" s="16">
        <v>0</v>
      </c>
      <c r="AY242" s="14">
        <v>5.4768370378934161</v>
      </c>
      <c r="AZ242" s="16">
        <v>0</v>
      </c>
      <c r="BA242" s="14">
        <v>1.5863044639342339</v>
      </c>
      <c r="BB242" s="16">
        <v>0</v>
      </c>
      <c r="BC242" s="14">
        <v>1.4341231786625204</v>
      </c>
      <c r="BD242" s="16">
        <v>0</v>
      </c>
      <c r="BE242" s="14">
        <v>0.59097959505302333</v>
      </c>
      <c r="BF242" s="16">
        <v>0</v>
      </c>
      <c r="BG242" s="14">
        <v>1.0287831855579876</v>
      </c>
      <c r="BH242" s="16">
        <v>0</v>
      </c>
      <c r="BI242" s="73">
        <f t="shared" si="120"/>
        <v>31.2</v>
      </c>
      <c r="BJ242" s="73">
        <f t="shared" si="121"/>
        <v>9960.0142963088892</v>
      </c>
      <c r="BK242" s="73">
        <f t="shared" si="122"/>
        <v>9160.9126371214988</v>
      </c>
      <c r="BL242" s="74">
        <f t="shared" si="123"/>
        <v>0</v>
      </c>
      <c r="BM242" s="14">
        <f t="shared" si="146"/>
        <v>8866.0540386084795</v>
      </c>
      <c r="BN242" s="15">
        <f t="shared" si="124"/>
        <v>294.85859851301939</v>
      </c>
      <c r="BO242">
        <f t="shared" si="125"/>
        <v>1</v>
      </c>
      <c r="BS242">
        <v>236</v>
      </c>
      <c r="BT242" s="16">
        <v>0</v>
      </c>
      <c r="BU242" s="16">
        <v>0</v>
      </c>
      <c r="BV242" s="16">
        <v>0</v>
      </c>
      <c r="BW242" s="16">
        <v>0</v>
      </c>
      <c r="BX242" s="16">
        <v>0</v>
      </c>
      <c r="BY242" s="16">
        <v>0</v>
      </c>
      <c r="BZ242" s="16">
        <v>0</v>
      </c>
      <c r="CA242" s="16">
        <v>0</v>
      </c>
      <c r="CB242" s="16">
        <v>0</v>
      </c>
      <c r="CC242" s="16">
        <v>0</v>
      </c>
      <c r="CD242" s="16">
        <v>0</v>
      </c>
      <c r="CE242" s="16">
        <v>0</v>
      </c>
      <c r="CF242" s="16">
        <v>0</v>
      </c>
      <c r="CG242" s="16">
        <v>0</v>
      </c>
      <c r="CH242" s="16">
        <v>0</v>
      </c>
      <c r="CI242" s="16">
        <f t="shared" si="126"/>
        <v>0</v>
      </c>
      <c r="CJ242" s="15">
        <f t="shared" si="114"/>
        <v>294.85859851301939</v>
      </c>
      <c r="CK242" s="15">
        <f t="shared" si="127"/>
        <v>294.85859851301939</v>
      </c>
      <c r="CL242" s="83">
        <f t="shared" si="147"/>
        <v>3787.4437265044348</v>
      </c>
      <c r="CM242" s="15">
        <f t="shared" si="128"/>
        <v>3787.4437265044348</v>
      </c>
      <c r="CN242" s="15">
        <f t="shared" si="115"/>
        <v>4368</v>
      </c>
      <c r="CO242" s="14">
        <f t="shared" si="129"/>
        <v>1.2634461114960236</v>
      </c>
      <c r="CP242" s="14">
        <f t="shared" si="130"/>
        <v>2.8414728025375382</v>
      </c>
      <c r="CQ242" s="14">
        <f t="shared" si="131"/>
        <v>1.3182142341467393</v>
      </c>
      <c r="CR242" s="14">
        <f t="shared" si="132"/>
        <v>1.7458521068957062</v>
      </c>
      <c r="CS242" s="14">
        <f t="shared" si="133"/>
        <v>1.8516484049022461</v>
      </c>
      <c r="CT242" s="14">
        <f t="shared" si="134"/>
        <v>2.5880941345109325</v>
      </c>
      <c r="CU242" s="14">
        <f t="shared" si="135"/>
        <v>3.573324484098876</v>
      </c>
      <c r="CV242" s="14">
        <f t="shared" si="136"/>
        <v>1.511135111310034</v>
      </c>
      <c r="CW242" s="14">
        <f t="shared" si="137"/>
        <v>2.5984361948222872</v>
      </c>
      <c r="CX242" s="14">
        <f t="shared" si="138"/>
        <v>1.7913489541784304</v>
      </c>
      <c r="CY242" s="14">
        <f t="shared" si="139"/>
        <v>5.4768370378934161</v>
      </c>
      <c r="CZ242" s="14">
        <f t="shared" si="140"/>
        <v>1.5863044639342339</v>
      </c>
      <c r="DA242" s="14">
        <f t="shared" si="141"/>
        <v>1.4341231786625204</v>
      </c>
      <c r="DB242" s="14">
        <f t="shared" si="142"/>
        <v>0.59097959505302333</v>
      </c>
      <c r="DC242" s="14">
        <f t="shared" si="143"/>
        <v>1.0287831855579876</v>
      </c>
    </row>
    <row r="243" spans="3:107" x14ac:dyDescent="0.2">
      <c r="C243">
        <f t="shared" si="144"/>
        <v>237</v>
      </c>
      <c r="D243" s="14">
        <f>VLOOKUP($D$4,'demand split'!$AO$2:$OO$16,C243+1,TRUE)</f>
        <v>3.0626084062380086</v>
      </c>
      <c r="E243" s="16">
        <f t="shared" si="116"/>
        <v>114.33855707672251</v>
      </c>
      <c r="F243" s="16">
        <f t="shared" si="117"/>
        <v>87.152204398328252</v>
      </c>
      <c r="G243" s="15">
        <f t="shared" si="145"/>
        <v>89.23797049484962</v>
      </c>
      <c r="H243">
        <f t="shared" si="148"/>
        <v>0</v>
      </c>
      <c r="I243" s="16" cm="1">
        <f t="array" ref="I243">IF(H243=1,MAX((E243:E249)-G243,27),0)</f>
        <v>0</v>
      </c>
      <c r="J243" s="16">
        <f t="shared" si="118"/>
        <v>0</v>
      </c>
      <c r="K243" s="17">
        <f t="shared" si="150"/>
        <v>3</v>
      </c>
      <c r="L243" s="16">
        <f t="shared" si="149"/>
        <v>3.0626084062380086</v>
      </c>
      <c r="O243" s="14">
        <f t="shared" si="119"/>
        <v>89.23797049484962</v>
      </c>
      <c r="P243" s="14">
        <v>56.597472456995035</v>
      </c>
      <c r="Q243" s="14">
        <v>45.785112277983231</v>
      </c>
      <c r="R243" s="14">
        <v>36.981046581919493</v>
      </c>
      <c r="S243" s="14">
        <v>35.949720812418803</v>
      </c>
      <c r="T243" s="14">
        <v>56.8731445532229</v>
      </c>
      <c r="U243" s="14">
        <v>69.412775556731958</v>
      </c>
      <c r="V243" s="14">
        <v>40.631407476019916</v>
      </c>
      <c r="W243" s="14">
        <v>56.992518056118186</v>
      </c>
      <c r="X243" s="14">
        <v>36.537533227314078</v>
      </c>
      <c r="Y243" s="14">
        <v>106.38901162315298</v>
      </c>
      <c r="Z243" s="14">
        <v>38.623326965107189</v>
      </c>
      <c r="AA243" s="14">
        <v>36.864599231449951</v>
      </c>
      <c r="AB243" s="14">
        <v>42.688710827165352</v>
      </c>
      <c r="AC243" s="14">
        <v>26.516998048368478</v>
      </c>
      <c r="AE243" s="14">
        <v>0.84229740766401573</v>
      </c>
      <c r="AF243" s="16">
        <v>0</v>
      </c>
      <c r="AG243" s="14">
        <v>1.894315201691692</v>
      </c>
      <c r="AH243" s="16">
        <v>0</v>
      </c>
      <c r="AI243" s="14">
        <v>0.87880948943115966</v>
      </c>
      <c r="AJ243" s="16">
        <v>0</v>
      </c>
      <c r="AK243" s="14">
        <v>1.1639014045971374</v>
      </c>
      <c r="AL243" s="16">
        <v>0</v>
      </c>
      <c r="AM243" s="14">
        <v>1.2344322699348307</v>
      </c>
      <c r="AN243" s="16">
        <v>0</v>
      </c>
      <c r="AO243" s="14">
        <v>1.7253960896739549</v>
      </c>
      <c r="AP243" s="16">
        <v>0</v>
      </c>
      <c r="AQ243" s="14">
        <v>2.3822163227325843</v>
      </c>
      <c r="AR243" s="16">
        <v>0</v>
      </c>
      <c r="AS243" s="14">
        <v>1.0074234075400226</v>
      </c>
      <c r="AT243" s="16">
        <v>0</v>
      </c>
      <c r="AU243" s="14">
        <v>1.7322907965481913</v>
      </c>
      <c r="AV243" s="16">
        <v>0</v>
      </c>
      <c r="AW243" s="14">
        <v>1.1942326361189537</v>
      </c>
      <c r="AX243" s="16">
        <v>0</v>
      </c>
      <c r="AY243" s="14">
        <v>3.6512246919289439</v>
      </c>
      <c r="AZ243" s="16">
        <v>0</v>
      </c>
      <c r="BA243" s="14">
        <v>1.0575363092894892</v>
      </c>
      <c r="BB243" s="16">
        <v>0</v>
      </c>
      <c r="BC243" s="14">
        <v>0.95608211910834695</v>
      </c>
      <c r="BD243" s="16">
        <v>0</v>
      </c>
      <c r="BE243" s="14">
        <v>0.39398639670201546</v>
      </c>
      <c r="BF243" s="16">
        <v>0</v>
      </c>
      <c r="BG243" s="14">
        <v>0.68585545703865836</v>
      </c>
      <c r="BH243" s="16">
        <v>0</v>
      </c>
      <c r="BI243" s="73">
        <f t="shared" si="120"/>
        <v>20.799999999999997</v>
      </c>
      <c r="BJ243" s="73">
        <f t="shared" si="121"/>
        <v>10161.867063015123</v>
      </c>
      <c r="BK243" s="73">
        <f t="shared" si="122"/>
        <v>9385.7857148263065</v>
      </c>
      <c r="BL243" s="74">
        <f t="shared" si="123"/>
        <v>0</v>
      </c>
      <c r="BM243" s="14">
        <f t="shared" si="146"/>
        <v>9160.9126371214988</v>
      </c>
      <c r="BN243" s="15">
        <f t="shared" si="124"/>
        <v>224.87307770480766</v>
      </c>
      <c r="BO243">
        <f t="shared" si="125"/>
        <v>1</v>
      </c>
      <c r="BS243">
        <v>237</v>
      </c>
      <c r="BT243" s="16">
        <v>0</v>
      </c>
      <c r="BU243" s="16">
        <v>0</v>
      </c>
      <c r="BV243" s="16">
        <v>0</v>
      </c>
      <c r="BW243" s="16">
        <v>0</v>
      </c>
      <c r="BX243" s="16">
        <v>0</v>
      </c>
      <c r="BY243" s="16">
        <v>0</v>
      </c>
      <c r="BZ243" s="16">
        <v>0</v>
      </c>
      <c r="CA243" s="16">
        <v>0</v>
      </c>
      <c r="CB243" s="16">
        <v>0</v>
      </c>
      <c r="CC243" s="16">
        <v>0</v>
      </c>
      <c r="CD243" s="16">
        <v>0</v>
      </c>
      <c r="CE243" s="16">
        <v>0</v>
      </c>
      <c r="CF243" s="16">
        <v>0</v>
      </c>
      <c r="CG243" s="16">
        <v>0</v>
      </c>
      <c r="CH243" s="16">
        <v>0</v>
      </c>
      <c r="CI243" s="16">
        <f t="shared" si="126"/>
        <v>0</v>
      </c>
      <c r="CJ243" s="15">
        <f t="shared" ref="CJ243:CJ306" si="151">BN243</f>
        <v>224.87307770480766</v>
      </c>
      <c r="CK243" s="15">
        <f t="shared" si="127"/>
        <v>224.87307770480766</v>
      </c>
      <c r="CL243" s="83">
        <f t="shared" si="147"/>
        <v>3790.5063349106726</v>
      </c>
      <c r="CM243" s="15">
        <f t="shared" si="128"/>
        <v>3790.5063349106726</v>
      </c>
      <c r="CN243" s="15">
        <f t="shared" si="115"/>
        <v>4388</v>
      </c>
      <c r="CO243" s="14">
        <f t="shared" si="129"/>
        <v>0.84229740766401573</v>
      </c>
      <c r="CP243" s="14">
        <f t="shared" si="130"/>
        <v>1.894315201691692</v>
      </c>
      <c r="CQ243" s="14">
        <f t="shared" si="131"/>
        <v>0.87880948943115966</v>
      </c>
      <c r="CR243" s="14">
        <f t="shared" si="132"/>
        <v>1.1639014045971374</v>
      </c>
      <c r="CS243" s="14">
        <f t="shared" si="133"/>
        <v>1.2344322699348307</v>
      </c>
      <c r="CT243" s="14">
        <f t="shared" si="134"/>
        <v>1.7253960896739549</v>
      </c>
      <c r="CU243" s="14">
        <f t="shared" si="135"/>
        <v>2.3822163227325843</v>
      </c>
      <c r="CV243" s="14">
        <f t="shared" si="136"/>
        <v>1.0074234075400226</v>
      </c>
      <c r="CW243" s="14">
        <f t="shared" si="137"/>
        <v>1.7322907965481913</v>
      </c>
      <c r="CX243" s="14">
        <f t="shared" si="138"/>
        <v>1.1942326361189537</v>
      </c>
      <c r="CY243" s="14">
        <f t="shared" si="139"/>
        <v>3.6512246919289439</v>
      </c>
      <c r="CZ243" s="14">
        <f t="shared" si="140"/>
        <v>1.0575363092894892</v>
      </c>
      <c r="DA243" s="14">
        <f t="shared" si="141"/>
        <v>0.95608211910834695</v>
      </c>
      <c r="DB243" s="14">
        <f t="shared" si="142"/>
        <v>0.39398639670201546</v>
      </c>
      <c r="DC243" s="14">
        <f t="shared" si="143"/>
        <v>0.68585545703865836</v>
      </c>
    </row>
    <row r="244" spans="3:107" x14ac:dyDescent="0.2">
      <c r="C244">
        <f t="shared" si="144"/>
        <v>238</v>
      </c>
      <c r="D244" s="14">
        <f>VLOOKUP($D$4,'demand split'!$AO$2:$OO$16,C244+1,TRUE)</f>
        <v>2.1438258843666063</v>
      </c>
      <c r="E244" s="16">
        <f t="shared" si="116"/>
        <v>117.23033722172815</v>
      </c>
      <c r="F244" s="16">
        <f t="shared" si="117"/>
        <v>87.152204398328252</v>
      </c>
      <c r="G244" s="15">
        <f t="shared" si="145"/>
        <v>87.094144610483013</v>
      </c>
      <c r="H244">
        <f t="shared" si="148"/>
        <v>1</v>
      </c>
      <c r="I244" s="16" cm="1">
        <f t="array" ref="I244">IF(H244=1,MAX((E244:E250)-G244,27),0)</f>
        <v>30.870456663503276</v>
      </c>
      <c r="J244" s="16">
        <f t="shared" si="118"/>
        <v>0</v>
      </c>
      <c r="K244" s="17">
        <f t="shared" si="150"/>
        <v>1</v>
      </c>
      <c r="L244" s="16">
        <f t="shared" si="149"/>
        <v>33.014282547869882</v>
      </c>
      <c r="O244" s="14">
        <f t="shared" si="119"/>
        <v>87.094144610483013</v>
      </c>
      <c r="P244" s="14">
        <v>55.271451815810849</v>
      </c>
      <c r="Q244" s="14">
        <v>45.169945635381417</v>
      </c>
      <c r="R244" s="14">
        <v>36.166315598701495</v>
      </c>
      <c r="S244" s="14">
        <v>35.085618223464422</v>
      </c>
      <c r="T244" s="14">
        <v>55.66536729045113</v>
      </c>
      <c r="U244" s="14">
        <v>67.745224130819153</v>
      </c>
      <c r="V244" s="14">
        <v>39.926211090741901</v>
      </c>
      <c r="W244" s="14">
        <v>55.779914498534453</v>
      </c>
      <c r="X244" s="14">
        <v>35.701570382030809</v>
      </c>
      <c r="Y244" s="14">
        <v>103.83315433880271</v>
      </c>
      <c r="Z244" s="14">
        <v>37.883051548604548</v>
      </c>
      <c r="AA244" s="14">
        <v>36.588808753758542</v>
      </c>
      <c r="AB244" s="14">
        <v>42.019453343789507</v>
      </c>
      <c r="AC244" s="14">
        <v>26.036899228441417</v>
      </c>
      <c r="AE244" s="14">
        <v>0.58960818536481108</v>
      </c>
      <c r="AF244" s="16">
        <v>0</v>
      </c>
      <c r="AG244" s="14">
        <v>1.3260206411841846</v>
      </c>
      <c r="AH244" s="16">
        <v>0</v>
      </c>
      <c r="AI244" s="14">
        <v>0.61516664260181175</v>
      </c>
      <c r="AJ244" s="16">
        <v>0</v>
      </c>
      <c r="AK244" s="14">
        <v>0.81473098321799631</v>
      </c>
      <c r="AL244" s="16">
        <v>0</v>
      </c>
      <c r="AM244" s="14">
        <v>0.86410258895438163</v>
      </c>
      <c r="AN244" s="16">
        <v>27</v>
      </c>
      <c r="AO244" s="14">
        <v>1.2077772627717684</v>
      </c>
      <c r="AP244" s="16">
        <v>0</v>
      </c>
      <c r="AQ244" s="14">
        <v>1.667551425912809</v>
      </c>
      <c r="AR244" s="16">
        <v>27</v>
      </c>
      <c r="AS244" s="14">
        <v>0.70519638527801598</v>
      </c>
      <c r="AT244" s="16">
        <v>0</v>
      </c>
      <c r="AU244" s="14">
        <v>1.2126035575837342</v>
      </c>
      <c r="AV244" s="16">
        <v>0</v>
      </c>
      <c r="AW244" s="14">
        <v>0.83596284528326759</v>
      </c>
      <c r="AX244" s="16">
        <v>0</v>
      </c>
      <c r="AY244" s="14">
        <v>2.5558572843502612</v>
      </c>
      <c r="AZ244" s="16">
        <v>36.803586573890541</v>
      </c>
      <c r="BA244" s="14">
        <v>0.7402754165026425</v>
      </c>
      <c r="BB244" s="16">
        <v>0</v>
      </c>
      <c r="BC244" s="14">
        <v>0.66925748337584301</v>
      </c>
      <c r="BD244" s="16">
        <v>0</v>
      </c>
      <c r="BE244" s="14">
        <v>0.27579047769141091</v>
      </c>
      <c r="BF244" s="16">
        <v>0</v>
      </c>
      <c r="BG244" s="14">
        <v>0.48009881992706094</v>
      </c>
      <c r="BH244" s="16">
        <v>0</v>
      </c>
      <c r="BI244" s="73">
        <f t="shared" si="120"/>
        <v>105.36358657389056</v>
      </c>
      <c r="BJ244" s="73">
        <f t="shared" si="121"/>
        <v>10295.560293144741</v>
      </c>
      <c r="BK244" s="73">
        <f t="shared" si="122"/>
        <v>9535.5931626549263</v>
      </c>
      <c r="BL244" s="74">
        <f t="shared" si="123"/>
        <v>90.803586573890541</v>
      </c>
      <c r="BM244" s="14">
        <f t="shared" si="146"/>
        <v>9294.9821282524154</v>
      </c>
      <c r="BN244" s="15">
        <f t="shared" si="124"/>
        <v>240.611034402511</v>
      </c>
      <c r="BO244">
        <f t="shared" si="125"/>
        <v>1</v>
      </c>
      <c r="BS244">
        <v>238</v>
      </c>
      <c r="BT244" s="16">
        <v>0</v>
      </c>
      <c r="BU244" s="16">
        <v>0</v>
      </c>
      <c r="BV244" s="16">
        <v>0</v>
      </c>
      <c r="BW244" s="16">
        <v>0</v>
      </c>
      <c r="BX244" s="16">
        <v>27</v>
      </c>
      <c r="BY244" s="16">
        <v>0</v>
      </c>
      <c r="BZ244" s="16">
        <v>27</v>
      </c>
      <c r="CA244" s="16">
        <v>0</v>
      </c>
      <c r="CB244" s="16">
        <v>0</v>
      </c>
      <c r="CC244" s="16">
        <v>0</v>
      </c>
      <c r="CD244" s="16">
        <v>36.803586573890541</v>
      </c>
      <c r="CE244" s="16">
        <v>0</v>
      </c>
      <c r="CF244" s="16">
        <v>0</v>
      </c>
      <c r="CG244" s="16">
        <v>0</v>
      </c>
      <c r="CH244" s="16">
        <v>0</v>
      </c>
      <c r="CI244" s="16">
        <f t="shared" si="126"/>
        <v>90.803586573890541</v>
      </c>
      <c r="CJ244" s="15">
        <f t="shared" si="151"/>
        <v>240.611034402511</v>
      </c>
      <c r="CK244" s="15">
        <f t="shared" si="127"/>
        <v>331.41462097640152</v>
      </c>
      <c r="CL244" s="83">
        <f t="shared" si="147"/>
        <v>3823.5206174585423</v>
      </c>
      <c r="CM244" s="15">
        <f t="shared" si="128"/>
        <v>3823.5206174585423</v>
      </c>
      <c r="CN244" s="15">
        <f t="shared" si="115"/>
        <v>4408</v>
      </c>
      <c r="CO244" s="14">
        <f t="shared" si="129"/>
        <v>0.58960818536481108</v>
      </c>
      <c r="CP244" s="14">
        <f t="shared" si="130"/>
        <v>1.3260206411841846</v>
      </c>
      <c r="CQ244" s="14">
        <f t="shared" si="131"/>
        <v>0.61516664260181175</v>
      </c>
      <c r="CR244" s="14">
        <f t="shared" si="132"/>
        <v>0.81473098321799631</v>
      </c>
      <c r="CS244" s="14">
        <f t="shared" si="133"/>
        <v>27.864102588954381</v>
      </c>
      <c r="CT244" s="14">
        <f t="shared" si="134"/>
        <v>1.2077772627717684</v>
      </c>
      <c r="CU244" s="14">
        <f t="shared" si="135"/>
        <v>28.667551425912809</v>
      </c>
      <c r="CV244" s="14">
        <f t="shared" si="136"/>
        <v>0.70519638527801598</v>
      </c>
      <c r="CW244" s="14">
        <f t="shared" si="137"/>
        <v>1.2126035575837342</v>
      </c>
      <c r="CX244" s="14">
        <f t="shared" si="138"/>
        <v>0.83596284528326759</v>
      </c>
      <c r="CY244" s="14">
        <f t="shared" si="139"/>
        <v>39.359443858240802</v>
      </c>
      <c r="CZ244" s="14">
        <f t="shared" si="140"/>
        <v>0.7402754165026425</v>
      </c>
      <c r="DA244" s="14">
        <f t="shared" si="141"/>
        <v>0.66925748337584301</v>
      </c>
      <c r="DB244" s="14">
        <f t="shared" si="142"/>
        <v>0.27579047769141091</v>
      </c>
      <c r="DC244" s="14">
        <f t="shared" si="143"/>
        <v>0.48009881992706094</v>
      </c>
    </row>
    <row r="245" spans="3:107" x14ac:dyDescent="0.2">
      <c r="C245">
        <f t="shared" si="144"/>
        <v>239</v>
      </c>
      <c r="D245" s="14">
        <f>VLOOKUP($D$4,'demand split'!$AO$2:$OO$16,C245+1,TRUE)</f>
        <v>3.8282605077975118</v>
      </c>
      <c r="E245" s="16">
        <f t="shared" si="116"/>
        <v>117.96460127398629</v>
      </c>
      <c r="F245" s="16">
        <f t="shared" si="117"/>
        <v>87.152204398328266</v>
      </c>
      <c r="G245" s="15">
        <f t="shared" si="145"/>
        <v>114.13634076618878</v>
      </c>
      <c r="H245">
        <f t="shared" si="148"/>
        <v>0</v>
      </c>
      <c r="I245" s="16" cm="1">
        <f t="array" ref="I245">IF(H245=1,MAX((E245:E251)-G245,27),0)</f>
        <v>0</v>
      </c>
      <c r="J245" s="16">
        <f t="shared" si="118"/>
        <v>0</v>
      </c>
      <c r="K245" s="17">
        <f t="shared" si="150"/>
        <v>2</v>
      </c>
      <c r="L245" s="16">
        <f t="shared" si="149"/>
        <v>3.8282605077975118</v>
      </c>
      <c r="O245" s="14">
        <f t="shared" si="119"/>
        <v>114.13634076618878</v>
      </c>
      <c r="P245" s="14">
        <v>52.903557813696231</v>
      </c>
      <c r="Q245" s="14">
        <v>44.071433773592467</v>
      </c>
      <c r="R245" s="14">
        <v>34.711438842955076</v>
      </c>
      <c r="S245" s="14">
        <v>60.542577886045883</v>
      </c>
      <c r="T245" s="14">
        <v>53.508622178358685</v>
      </c>
      <c r="U245" s="14">
        <v>91.767453727403421</v>
      </c>
      <c r="V245" s="14">
        <v>38.666931831316873</v>
      </c>
      <c r="W245" s="14">
        <v>53.614551002849211</v>
      </c>
      <c r="X245" s="14">
        <v>34.208779586882116</v>
      </c>
      <c r="Y245" s="14">
        <v>136.0727100477821</v>
      </c>
      <c r="Z245" s="14">
        <v>36.561131161992684</v>
      </c>
      <c r="AA245" s="14">
        <v>36.096325757881026</v>
      </c>
      <c r="AB245" s="14">
        <v>40.824350694904076</v>
      </c>
      <c r="AC245" s="14">
        <v>25.179579907143093</v>
      </c>
      <c r="AE245" s="14">
        <v>1.0528717595800197</v>
      </c>
      <c r="AF245" s="16">
        <v>0</v>
      </c>
      <c r="AG245" s="14">
        <v>2.3678940021146158</v>
      </c>
      <c r="AH245" s="16">
        <v>27</v>
      </c>
      <c r="AI245" s="14">
        <v>1.0985118617889498</v>
      </c>
      <c r="AJ245" s="16">
        <v>0</v>
      </c>
      <c r="AK245" s="14">
        <v>1.4548767557464222</v>
      </c>
      <c r="AL245" s="16">
        <v>0</v>
      </c>
      <c r="AM245" s="14">
        <v>1.5430403374185389</v>
      </c>
      <c r="AN245" s="16">
        <v>0</v>
      </c>
      <c r="AO245" s="14">
        <v>2.1567451120924441</v>
      </c>
      <c r="AP245" s="16">
        <v>0</v>
      </c>
      <c r="AQ245" s="14">
        <v>2.9777704034157306</v>
      </c>
      <c r="AR245" s="16">
        <v>0</v>
      </c>
      <c r="AS245" s="14">
        <v>1.2592792594250286</v>
      </c>
      <c r="AT245" s="16">
        <v>0</v>
      </c>
      <c r="AU245" s="14">
        <v>2.1653634956852397</v>
      </c>
      <c r="AV245" s="16">
        <v>0</v>
      </c>
      <c r="AW245" s="14">
        <v>1.4927907951486923</v>
      </c>
      <c r="AX245" s="16">
        <v>0</v>
      </c>
      <c r="AY245" s="14">
        <v>4.5640308649111807</v>
      </c>
      <c r="AZ245" s="16">
        <v>0</v>
      </c>
      <c r="BA245" s="14">
        <v>1.3219203866118616</v>
      </c>
      <c r="BB245" s="16">
        <v>0</v>
      </c>
      <c r="BC245" s="14">
        <v>1.1951026488854337</v>
      </c>
      <c r="BD245" s="16">
        <v>0</v>
      </c>
      <c r="BE245" s="14">
        <v>0.49248299587751948</v>
      </c>
      <c r="BF245" s="16">
        <v>0</v>
      </c>
      <c r="BG245" s="14">
        <v>0.85731932129832322</v>
      </c>
      <c r="BH245" s="16">
        <v>0</v>
      </c>
      <c r="BI245" s="73">
        <f t="shared" si="120"/>
        <v>53</v>
      </c>
      <c r="BJ245" s="73">
        <f t="shared" si="121"/>
        <v>10299.363182435329</v>
      </c>
      <c r="BK245" s="73">
        <f t="shared" si="122"/>
        <v>9446.4973974563363</v>
      </c>
      <c r="BL245" s="74">
        <f t="shared" si="123"/>
        <v>27</v>
      </c>
      <c r="BM245" s="14">
        <f t="shared" si="146"/>
        <v>9508.5931626549263</v>
      </c>
      <c r="BN245" s="15">
        <f t="shared" si="124"/>
        <v>0</v>
      </c>
      <c r="BO245">
        <f t="shared" si="125"/>
        <v>0</v>
      </c>
      <c r="BS245">
        <v>239</v>
      </c>
      <c r="BT245" s="16">
        <v>0</v>
      </c>
      <c r="BU245" s="16">
        <v>27</v>
      </c>
      <c r="BV245" s="16">
        <v>0</v>
      </c>
      <c r="BW245" s="16">
        <v>0</v>
      </c>
      <c r="BX245" s="16">
        <v>0</v>
      </c>
      <c r="BY245" s="16">
        <v>0</v>
      </c>
      <c r="BZ245" s="16">
        <v>0</v>
      </c>
      <c r="CA245" s="16">
        <v>0</v>
      </c>
      <c r="CB245" s="16">
        <v>0</v>
      </c>
      <c r="CC245" s="16">
        <v>0</v>
      </c>
      <c r="CD245" s="16">
        <v>0</v>
      </c>
      <c r="CE245" s="16">
        <v>0</v>
      </c>
      <c r="CF245" s="16">
        <v>0</v>
      </c>
      <c r="CG245" s="16">
        <v>0</v>
      </c>
      <c r="CH245" s="16">
        <v>0</v>
      </c>
      <c r="CI245" s="16">
        <f t="shared" si="126"/>
        <v>27</v>
      </c>
      <c r="CJ245" s="15">
        <f t="shared" si="151"/>
        <v>0</v>
      </c>
      <c r="CK245" s="15">
        <f t="shared" si="127"/>
        <v>27</v>
      </c>
      <c r="CL245" s="83">
        <f t="shared" si="147"/>
        <v>3827.3488779663398</v>
      </c>
      <c r="CM245" s="15">
        <f t="shared" si="128"/>
        <v>3827.3488779663398</v>
      </c>
      <c r="CN245" s="15">
        <f t="shared" si="115"/>
        <v>4428</v>
      </c>
      <c r="CO245" s="14">
        <f t="shared" si="129"/>
        <v>1.0528717595800197</v>
      </c>
      <c r="CP245" s="14">
        <f t="shared" si="130"/>
        <v>29.367894002114618</v>
      </c>
      <c r="CQ245" s="14">
        <f t="shared" si="131"/>
        <v>1.0985118617889498</v>
      </c>
      <c r="CR245" s="14">
        <f t="shared" si="132"/>
        <v>1.4548767557464222</v>
      </c>
      <c r="CS245" s="14">
        <f t="shared" si="133"/>
        <v>1.5430403374185389</v>
      </c>
      <c r="CT245" s="14">
        <f t="shared" si="134"/>
        <v>2.1567451120924441</v>
      </c>
      <c r="CU245" s="14">
        <f t="shared" si="135"/>
        <v>2.9777704034157306</v>
      </c>
      <c r="CV245" s="14">
        <f t="shared" si="136"/>
        <v>1.2592792594250286</v>
      </c>
      <c r="CW245" s="14">
        <f t="shared" si="137"/>
        <v>2.1653634956852397</v>
      </c>
      <c r="CX245" s="14">
        <f t="shared" si="138"/>
        <v>1.4927907951486923</v>
      </c>
      <c r="CY245" s="14">
        <f t="shared" si="139"/>
        <v>4.5640308649111807</v>
      </c>
      <c r="CZ245" s="14">
        <f t="shared" si="140"/>
        <v>1.3219203866118616</v>
      </c>
      <c r="DA245" s="14">
        <f t="shared" si="141"/>
        <v>1.1951026488854337</v>
      </c>
      <c r="DB245" s="14">
        <f t="shared" si="142"/>
        <v>0.49248299587751948</v>
      </c>
      <c r="DC245" s="14">
        <f t="shared" si="143"/>
        <v>0.85731932129832322</v>
      </c>
    </row>
    <row r="246" spans="3:107" x14ac:dyDescent="0.2">
      <c r="C246">
        <f t="shared" si="144"/>
        <v>240</v>
      </c>
      <c r="D246" s="14">
        <f>VLOOKUP($D$4,'demand split'!$AO$2:$OO$16,C246+1,TRUE)</f>
        <v>5.7423907616962673</v>
      </c>
      <c r="E246" s="16">
        <f t="shared" si="116"/>
        <v>116.97473084732256</v>
      </c>
      <c r="F246" s="16">
        <f t="shared" si="117"/>
        <v>86.486046314606796</v>
      </c>
      <c r="G246" s="15">
        <f t="shared" si="145"/>
        <v>108.39395000449251</v>
      </c>
      <c r="H246">
        <f t="shared" si="148"/>
        <v>0</v>
      </c>
      <c r="I246" s="16" cm="1">
        <f t="array" ref="I246">IF(H246=1,MAX((E246:E252)-G246,27),0)</f>
        <v>0</v>
      </c>
      <c r="J246" s="16">
        <f t="shared" si="118"/>
        <v>0</v>
      </c>
      <c r="K246" s="17">
        <f t="shared" si="150"/>
        <v>3</v>
      </c>
      <c r="L246" s="16">
        <f t="shared" si="149"/>
        <v>5.7423907616962673</v>
      </c>
      <c r="O246" s="14">
        <f t="shared" si="119"/>
        <v>108.39395000449251</v>
      </c>
      <c r="P246" s="14">
        <v>76.351716810524309</v>
      </c>
      <c r="Q246" s="14">
        <v>42.423665980909043</v>
      </c>
      <c r="R246" s="14">
        <v>32.529123709335444</v>
      </c>
      <c r="S246" s="14">
        <v>58.228017379918079</v>
      </c>
      <c r="T246" s="14">
        <v>50.273504510220022</v>
      </c>
      <c r="U246" s="14">
        <v>87.300798122279829</v>
      </c>
      <c r="V246" s="14">
        <v>36.77801294217933</v>
      </c>
      <c r="W246" s="14">
        <v>50.366505759321356</v>
      </c>
      <c r="X246" s="14">
        <v>31.969593394159077</v>
      </c>
      <c r="Y246" s="14">
        <v>129.22666375041533</v>
      </c>
      <c r="Z246" s="14">
        <v>34.578250582074894</v>
      </c>
      <c r="AA246" s="14">
        <v>35.357601264064748</v>
      </c>
      <c r="AB246" s="14">
        <v>39.031696721575926</v>
      </c>
      <c r="AC246" s="14">
        <v>23.89360092519561</v>
      </c>
      <c r="AE246" s="14">
        <v>1.5793076393700294</v>
      </c>
      <c r="AF246" s="16">
        <v>0</v>
      </c>
      <c r="AG246" s="14">
        <v>3.5518410031719228</v>
      </c>
      <c r="AH246" s="16">
        <v>0</v>
      </c>
      <c r="AI246" s="14">
        <v>1.6477677926834242</v>
      </c>
      <c r="AJ246" s="16">
        <v>0</v>
      </c>
      <c r="AK246" s="14">
        <v>2.1823151336196327</v>
      </c>
      <c r="AL246" s="16">
        <v>27</v>
      </c>
      <c r="AM246" s="14">
        <v>2.3145605061278074</v>
      </c>
      <c r="AN246" s="16">
        <v>0</v>
      </c>
      <c r="AO246" s="14">
        <v>3.2351176681386651</v>
      </c>
      <c r="AP246" s="16">
        <v>0</v>
      </c>
      <c r="AQ246" s="14">
        <v>4.4666556051235951</v>
      </c>
      <c r="AR246" s="16">
        <v>0</v>
      </c>
      <c r="AS246" s="14">
        <v>1.8889188891375424</v>
      </c>
      <c r="AT246" s="16">
        <v>0</v>
      </c>
      <c r="AU246" s="14">
        <v>3.2480452435278586</v>
      </c>
      <c r="AV246" s="16">
        <v>0</v>
      </c>
      <c r="AW246" s="14">
        <v>2.2391861927230381</v>
      </c>
      <c r="AX246" s="16">
        <v>27</v>
      </c>
      <c r="AY246" s="14">
        <v>6.8460462973667697</v>
      </c>
      <c r="AZ246" s="16">
        <v>0</v>
      </c>
      <c r="BA246" s="14">
        <v>1.9828805799177922</v>
      </c>
      <c r="BB246" s="16">
        <v>0</v>
      </c>
      <c r="BC246" s="14">
        <v>1.7926539733281504</v>
      </c>
      <c r="BD246" s="16">
        <v>0</v>
      </c>
      <c r="BE246" s="14">
        <v>0.73872449381627903</v>
      </c>
      <c r="BF246" s="16">
        <v>0</v>
      </c>
      <c r="BG246" s="14">
        <v>1.2859789819474847</v>
      </c>
      <c r="BH246" s="16">
        <v>0</v>
      </c>
      <c r="BI246" s="73">
        <f t="shared" si="120"/>
        <v>92.999999999999986</v>
      </c>
      <c r="BJ246" s="73">
        <f t="shared" si="121"/>
        <v>10349.712566041624</v>
      </c>
      <c r="BK246" s="73">
        <f t="shared" si="122"/>
        <v>9513.0098641849581</v>
      </c>
      <c r="BL246" s="74">
        <f t="shared" si="123"/>
        <v>54</v>
      </c>
      <c r="BM246" s="14">
        <f t="shared" si="146"/>
        <v>9454.5931626549263</v>
      </c>
      <c r="BN246" s="15">
        <f t="shared" si="124"/>
        <v>58.416701530031787</v>
      </c>
      <c r="BO246">
        <f t="shared" si="125"/>
        <v>1</v>
      </c>
      <c r="BS246">
        <v>240</v>
      </c>
      <c r="BT246" s="16">
        <v>0</v>
      </c>
      <c r="BU246" s="16">
        <v>0</v>
      </c>
      <c r="BV246" s="16">
        <v>0</v>
      </c>
      <c r="BW246" s="16">
        <v>27</v>
      </c>
      <c r="BX246" s="16">
        <v>0</v>
      </c>
      <c r="BY246" s="16">
        <v>0</v>
      </c>
      <c r="BZ246" s="16">
        <v>0</v>
      </c>
      <c r="CA246" s="16">
        <v>0</v>
      </c>
      <c r="CB246" s="16">
        <v>0</v>
      </c>
      <c r="CC246" s="16">
        <v>27</v>
      </c>
      <c r="CD246" s="16">
        <v>0</v>
      </c>
      <c r="CE246" s="16">
        <v>0</v>
      </c>
      <c r="CF246" s="16">
        <v>0</v>
      </c>
      <c r="CG246" s="16">
        <v>0</v>
      </c>
      <c r="CH246" s="16">
        <v>0</v>
      </c>
      <c r="CI246" s="16">
        <f t="shared" si="126"/>
        <v>54</v>
      </c>
      <c r="CJ246" s="15">
        <f t="shared" si="151"/>
        <v>58.416701530031787</v>
      </c>
      <c r="CK246" s="15">
        <f t="shared" si="127"/>
        <v>112.41670153003179</v>
      </c>
      <c r="CL246" s="83">
        <f t="shared" si="147"/>
        <v>3833.0912687280361</v>
      </c>
      <c r="CM246" s="15">
        <f t="shared" si="128"/>
        <v>3833.0912687280361</v>
      </c>
      <c r="CN246" s="15">
        <f t="shared" si="115"/>
        <v>4448</v>
      </c>
      <c r="CO246" s="14">
        <f t="shared" si="129"/>
        <v>1.5793076393700294</v>
      </c>
      <c r="CP246" s="14">
        <f t="shared" si="130"/>
        <v>3.5518410031719228</v>
      </c>
      <c r="CQ246" s="14">
        <f t="shared" si="131"/>
        <v>1.6477677926834242</v>
      </c>
      <c r="CR246" s="14">
        <f t="shared" si="132"/>
        <v>29.182315133619632</v>
      </c>
      <c r="CS246" s="14">
        <f t="shared" si="133"/>
        <v>2.3145605061278074</v>
      </c>
      <c r="CT246" s="14">
        <f t="shared" si="134"/>
        <v>3.2351176681386651</v>
      </c>
      <c r="CU246" s="14">
        <f t="shared" si="135"/>
        <v>4.4666556051235951</v>
      </c>
      <c r="CV246" s="14">
        <f t="shared" si="136"/>
        <v>1.8889188891375424</v>
      </c>
      <c r="CW246" s="14">
        <f t="shared" si="137"/>
        <v>3.2480452435278586</v>
      </c>
      <c r="CX246" s="14">
        <f t="shared" si="138"/>
        <v>29.239186192723039</v>
      </c>
      <c r="CY246" s="14">
        <f t="shared" si="139"/>
        <v>6.8460462973667697</v>
      </c>
      <c r="CZ246" s="14">
        <f t="shared" si="140"/>
        <v>1.9828805799177922</v>
      </c>
      <c r="DA246" s="14">
        <f t="shared" si="141"/>
        <v>1.7926539733281504</v>
      </c>
      <c r="DB246" s="14">
        <f t="shared" si="142"/>
        <v>0.73872449381627903</v>
      </c>
      <c r="DC246" s="14">
        <f t="shared" si="143"/>
        <v>1.2859789819474847</v>
      </c>
    </row>
    <row r="247" spans="3:107" x14ac:dyDescent="0.2">
      <c r="C247">
        <f t="shared" si="144"/>
        <v>241</v>
      </c>
      <c r="D247" s="14">
        <f>VLOOKUP($D$4,'demand split'!$AO$2:$OO$16,C247+1,TRUE)</f>
        <v>6.8908689140355195</v>
      </c>
      <c r="E247" s="16">
        <f t="shared" si="116"/>
        <v>113.32088432188674</v>
      </c>
      <c r="F247" s="16">
        <f t="shared" si="117"/>
        <v>84.284936151080672</v>
      </c>
      <c r="G247" s="15">
        <f t="shared" si="145"/>
        <v>101.50308109045699</v>
      </c>
      <c r="H247">
        <f t="shared" si="148"/>
        <v>0</v>
      </c>
      <c r="I247" s="16" cm="1">
        <f t="array" ref="I247">IF(H247=1,MAX((E247:E253)-G247,27),0)</f>
        <v>0</v>
      </c>
      <c r="J247" s="16">
        <f t="shared" si="118"/>
        <v>0</v>
      </c>
      <c r="K247" s="17">
        <f t="shared" si="150"/>
        <v>4</v>
      </c>
      <c r="L247" s="16">
        <f t="shared" si="149"/>
        <v>6.8908689140355195</v>
      </c>
      <c r="O247" s="14">
        <f t="shared" si="119"/>
        <v>101.50308109045699</v>
      </c>
      <c r="P247" s="14">
        <v>72.089507606718001</v>
      </c>
      <c r="Q247" s="14">
        <v>40.446344629688937</v>
      </c>
      <c r="R247" s="14">
        <v>56.910345548991884</v>
      </c>
      <c r="S247" s="14">
        <v>55.450544772564712</v>
      </c>
      <c r="T247" s="14">
        <v>46.39136330845362</v>
      </c>
      <c r="U247" s="14">
        <v>81.940811396131522</v>
      </c>
      <c r="V247" s="14">
        <v>34.511310275214278</v>
      </c>
      <c r="W247" s="14">
        <v>46.468851467087923</v>
      </c>
      <c r="X247" s="14">
        <v>56.282569962891429</v>
      </c>
      <c r="Y247" s="14">
        <v>121.01140819357521</v>
      </c>
      <c r="Z247" s="14">
        <v>32.19879388617354</v>
      </c>
      <c r="AA247" s="14">
        <v>34.471131871485213</v>
      </c>
      <c r="AB247" s="14">
        <v>36.880511953582143</v>
      </c>
      <c r="AC247" s="14">
        <v>22.350426146858627</v>
      </c>
      <c r="AE247" s="14">
        <v>1.8951691672440349</v>
      </c>
      <c r="AF247" s="16">
        <v>0</v>
      </c>
      <c r="AG247" s="14">
        <v>4.2622092038063073</v>
      </c>
      <c r="AH247" s="16">
        <v>0</v>
      </c>
      <c r="AI247" s="14">
        <v>1.9773213512201089</v>
      </c>
      <c r="AJ247" s="16">
        <v>0</v>
      </c>
      <c r="AK247" s="14">
        <v>2.6187781603435591</v>
      </c>
      <c r="AL247" s="16">
        <v>0</v>
      </c>
      <c r="AM247" s="14">
        <v>2.7774726073533689</v>
      </c>
      <c r="AN247" s="16">
        <v>0</v>
      </c>
      <c r="AO247" s="14">
        <v>3.8821412017663981</v>
      </c>
      <c r="AP247" s="16">
        <v>27</v>
      </c>
      <c r="AQ247" s="14">
        <v>5.3599867261483132</v>
      </c>
      <c r="AR247" s="16">
        <v>0</v>
      </c>
      <c r="AS247" s="14">
        <v>2.2667026669650507</v>
      </c>
      <c r="AT247" s="16">
        <v>0</v>
      </c>
      <c r="AU247" s="14">
        <v>3.8976542922334305</v>
      </c>
      <c r="AV247" s="16">
        <v>27</v>
      </c>
      <c r="AW247" s="14">
        <v>2.6870234312676455</v>
      </c>
      <c r="AX247" s="16">
        <v>0</v>
      </c>
      <c r="AY247" s="14">
        <v>8.2152555568401233</v>
      </c>
      <c r="AZ247" s="16">
        <v>0</v>
      </c>
      <c r="BA247" s="14">
        <v>2.3794566959013506</v>
      </c>
      <c r="BB247" s="16">
        <v>0</v>
      </c>
      <c r="BC247" s="14">
        <v>2.1511847679937803</v>
      </c>
      <c r="BD247" s="16">
        <v>0</v>
      </c>
      <c r="BE247" s="14">
        <v>0.88646939257953472</v>
      </c>
      <c r="BF247" s="16">
        <v>0</v>
      </c>
      <c r="BG247" s="14">
        <v>1.5431747783369814</v>
      </c>
      <c r="BH247" s="16">
        <v>0</v>
      </c>
      <c r="BI247" s="73">
        <f t="shared" si="120"/>
        <v>100.79999999999998</v>
      </c>
      <c r="BJ247" s="73">
        <f t="shared" si="121"/>
        <v>10412.297226884919</v>
      </c>
      <c r="BK247" s="73">
        <f t="shared" si="122"/>
        <v>9573.3902247750448</v>
      </c>
      <c r="BL247" s="74">
        <f t="shared" si="123"/>
        <v>54</v>
      </c>
      <c r="BM247" s="14">
        <f t="shared" si="146"/>
        <v>9459.0098641849581</v>
      </c>
      <c r="BN247" s="15">
        <f t="shared" si="124"/>
        <v>114.38036059008664</v>
      </c>
      <c r="BO247">
        <f t="shared" si="125"/>
        <v>1</v>
      </c>
      <c r="BS247">
        <v>241</v>
      </c>
      <c r="BT247" s="16">
        <v>0</v>
      </c>
      <c r="BU247" s="16">
        <v>0</v>
      </c>
      <c r="BV247" s="16">
        <v>0</v>
      </c>
      <c r="BW247" s="16">
        <v>0</v>
      </c>
      <c r="BX247" s="16">
        <v>0</v>
      </c>
      <c r="BY247" s="16">
        <v>27</v>
      </c>
      <c r="BZ247" s="16">
        <v>0</v>
      </c>
      <c r="CA247" s="16">
        <v>0</v>
      </c>
      <c r="CB247" s="16">
        <v>27</v>
      </c>
      <c r="CC247" s="16">
        <v>0</v>
      </c>
      <c r="CD247" s="16">
        <v>0</v>
      </c>
      <c r="CE247" s="16">
        <v>0</v>
      </c>
      <c r="CF247" s="16">
        <v>0</v>
      </c>
      <c r="CG247" s="16">
        <v>0</v>
      </c>
      <c r="CH247" s="16">
        <v>0</v>
      </c>
      <c r="CI247" s="16">
        <f t="shared" si="126"/>
        <v>54</v>
      </c>
      <c r="CJ247" s="15">
        <f t="shared" si="151"/>
        <v>114.38036059008664</v>
      </c>
      <c r="CK247" s="15">
        <f t="shared" si="127"/>
        <v>168.38036059008664</v>
      </c>
      <c r="CL247" s="83">
        <f t="shared" si="147"/>
        <v>3839.9821376420714</v>
      </c>
      <c r="CM247" s="15">
        <f t="shared" si="128"/>
        <v>3839.9821376420714</v>
      </c>
      <c r="CN247" s="15">
        <f t="shared" ref="CN247:CN298" si="152">CN246+$CN$5</f>
        <v>4468</v>
      </c>
      <c r="CO247" s="14">
        <f t="shared" si="129"/>
        <v>1.8951691672440349</v>
      </c>
      <c r="CP247" s="14">
        <f t="shared" si="130"/>
        <v>4.2622092038063073</v>
      </c>
      <c r="CQ247" s="14">
        <f t="shared" si="131"/>
        <v>1.9773213512201089</v>
      </c>
      <c r="CR247" s="14">
        <f t="shared" si="132"/>
        <v>2.6187781603435591</v>
      </c>
      <c r="CS247" s="14">
        <f t="shared" si="133"/>
        <v>2.7774726073533689</v>
      </c>
      <c r="CT247" s="14">
        <f t="shared" si="134"/>
        <v>30.882141201766398</v>
      </c>
      <c r="CU247" s="14">
        <f t="shared" si="135"/>
        <v>5.3599867261483132</v>
      </c>
      <c r="CV247" s="14">
        <f t="shared" si="136"/>
        <v>2.2667026669650507</v>
      </c>
      <c r="CW247" s="14">
        <f t="shared" si="137"/>
        <v>30.89765429223343</v>
      </c>
      <c r="CX247" s="14">
        <f t="shared" si="138"/>
        <v>2.6870234312676455</v>
      </c>
      <c r="CY247" s="14">
        <f t="shared" si="139"/>
        <v>8.2152555568401233</v>
      </c>
      <c r="CZ247" s="14">
        <f t="shared" si="140"/>
        <v>2.3794566959013506</v>
      </c>
      <c r="DA247" s="14">
        <f t="shared" si="141"/>
        <v>2.1511847679937803</v>
      </c>
      <c r="DB247" s="14">
        <f t="shared" si="142"/>
        <v>0.88646939257953472</v>
      </c>
      <c r="DC247" s="14">
        <f t="shared" si="143"/>
        <v>1.5431747783369814</v>
      </c>
    </row>
    <row r="248" spans="3:107" x14ac:dyDescent="0.2">
      <c r="C248">
        <f t="shared" si="144"/>
        <v>242</v>
      </c>
      <c r="D248" s="14">
        <f>VLOOKUP($D$4,'demand split'!$AO$2:$OO$16,C248+1,TRUE)</f>
        <v>9.5706512694937782</v>
      </c>
      <c r="E248" s="16">
        <f t="shared" si="116"/>
        <v>108.26565128214051</v>
      </c>
      <c r="F248" s="16">
        <f t="shared" si="117"/>
        <v>80.703162164445914</v>
      </c>
      <c r="G248" s="15">
        <f t="shared" si="145"/>
        <v>91.932429820963208</v>
      </c>
      <c r="H248">
        <f t="shared" si="148"/>
        <v>0</v>
      </c>
      <c r="I248" s="16" cm="1">
        <f t="array" ref="I248">IF(H248=1,MAX((E248:E254)-G248,27),0)</f>
        <v>0</v>
      </c>
      <c r="J248" s="16">
        <f t="shared" si="118"/>
        <v>0</v>
      </c>
      <c r="K248" s="17">
        <f t="shared" si="150"/>
        <v>5</v>
      </c>
      <c r="L248" s="16">
        <f t="shared" si="149"/>
        <v>9.5706512694937782</v>
      </c>
      <c r="O248" s="14">
        <f t="shared" si="119"/>
        <v>91.932429820963208</v>
      </c>
      <c r="P248" s="14">
        <v>66.169772601431461</v>
      </c>
      <c r="Q248" s="14">
        <v>37.700064975216563</v>
      </c>
      <c r="R248" s="14">
        <v>53.273153659625827</v>
      </c>
      <c r="S248" s="14">
        <v>51.592943929018368</v>
      </c>
      <c r="T248" s="14">
        <v>67.999500528222512</v>
      </c>
      <c r="U248" s="14">
        <v>74.496385387592198</v>
      </c>
      <c r="V248" s="14">
        <v>31.363112126651707</v>
      </c>
      <c r="W248" s="14">
        <v>68.055442727874834</v>
      </c>
      <c r="X248" s="14">
        <v>52.550592975019697</v>
      </c>
      <c r="Y248" s="14">
        <v>109.60133103129726</v>
      </c>
      <c r="Z248" s="14">
        <v>28.893992919643885</v>
      </c>
      <c r="AA248" s="14">
        <v>33.239924381791411</v>
      </c>
      <c r="AB248" s="14">
        <v>33.892755331368562</v>
      </c>
      <c r="AC248" s="14">
        <v>20.20712784361282</v>
      </c>
      <c r="AE248" s="14">
        <v>2.6321793989500493</v>
      </c>
      <c r="AF248" s="16">
        <v>0</v>
      </c>
      <c r="AG248" s="14">
        <v>5.9197350052865376</v>
      </c>
      <c r="AH248" s="16">
        <v>0</v>
      </c>
      <c r="AI248" s="14">
        <v>2.7462796544723735</v>
      </c>
      <c r="AJ248" s="16">
        <v>0</v>
      </c>
      <c r="AK248" s="14">
        <v>3.6371918893660551</v>
      </c>
      <c r="AL248" s="16">
        <v>0</v>
      </c>
      <c r="AM248" s="14">
        <v>3.8576008435463462</v>
      </c>
      <c r="AN248" s="16">
        <v>0</v>
      </c>
      <c r="AO248" s="14">
        <v>5.3918627802311088</v>
      </c>
      <c r="AP248" s="16">
        <v>0</v>
      </c>
      <c r="AQ248" s="14">
        <v>7.4444260085393257</v>
      </c>
      <c r="AR248" s="16">
        <v>0</v>
      </c>
      <c r="AS248" s="14">
        <v>3.1481981485625714</v>
      </c>
      <c r="AT248" s="16">
        <v>0</v>
      </c>
      <c r="AU248" s="14">
        <v>5.4134087392130983</v>
      </c>
      <c r="AV248" s="16">
        <v>0</v>
      </c>
      <c r="AW248" s="14">
        <v>3.7319769878717306</v>
      </c>
      <c r="AX248" s="16">
        <v>0</v>
      </c>
      <c r="AY248" s="14">
        <v>11.41007716227795</v>
      </c>
      <c r="AZ248" s="16">
        <v>0</v>
      </c>
      <c r="BA248" s="14">
        <v>3.3048009665296543</v>
      </c>
      <c r="BB248" s="16">
        <v>0</v>
      </c>
      <c r="BC248" s="14">
        <v>2.9877566222135838</v>
      </c>
      <c r="BD248" s="16">
        <v>0</v>
      </c>
      <c r="BE248" s="14">
        <v>1.2312074896937986</v>
      </c>
      <c r="BF248" s="16">
        <v>0</v>
      </c>
      <c r="BG248" s="14">
        <v>2.1432983032458077</v>
      </c>
      <c r="BH248" s="16">
        <v>0</v>
      </c>
      <c r="BI248" s="73">
        <f t="shared" si="120"/>
        <v>65</v>
      </c>
      <c r="BJ248" s="73">
        <f t="shared" si="121"/>
        <v>10498.342855192122</v>
      </c>
      <c r="BK248" s="73">
        <f t="shared" si="122"/>
        <v>9677.3743249527924</v>
      </c>
      <c r="BL248" s="74">
        <f t="shared" si="123"/>
        <v>0</v>
      </c>
      <c r="BM248" s="14">
        <f t="shared" si="146"/>
        <v>9573.3902247750448</v>
      </c>
      <c r="BN248" s="15">
        <f t="shared" si="124"/>
        <v>103.98410017774768</v>
      </c>
      <c r="BO248">
        <f t="shared" si="125"/>
        <v>1</v>
      </c>
      <c r="BS248">
        <v>242</v>
      </c>
      <c r="BT248" s="16">
        <v>0</v>
      </c>
      <c r="BU248" s="16">
        <v>0</v>
      </c>
      <c r="BV248" s="16">
        <v>0</v>
      </c>
      <c r="BW248" s="16">
        <v>0</v>
      </c>
      <c r="BX248" s="16">
        <v>0</v>
      </c>
      <c r="BY248" s="16">
        <v>0</v>
      </c>
      <c r="BZ248" s="16">
        <v>0</v>
      </c>
      <c r="CA248" s="16">
        <v>0</v>
      </c>
      <c r="CB248" s="16">
        <v>0</v>
      </c>
      <c r="CC248" s="16">
        <v>0</v>
      </c>
      <c r="CD248" s="16">
        <v>0</v>
      </c>
      <c r="CE248" s="16">
        <v>0</v>
      </c>
      <c r="CF248" s="16">
        <v>0</v>
      </c>
      <c r="CG248" s="16">
        <v>0</v>
      </c>
      <c r="CH248" s="16">
        <v>0</v>
      </c>
      <c r="CI248" s="16">
        <f t="shared" si="126"/>
        <v>0</v>
      </c>
      <c r="CJ248" s="15">
        <f t="shared" si="151"/>
        <v>103.98410017774768</v>
      </c>
      <c r="CK248" s="15">
        <f t="shared" si="127"/>
        <v>103.98410017774768</v>
      </c>
      <c r="CL248" s="83">
        <f t="shared" si="147"/>
        <v>3849.5527889115651</v>
      </c>
      <c r="CM248" s="15">
        <f t="shared" si="128"/>
        <v>3849.5527889115651</v>
      </c>
      <c r="CN248" s="15">
        <f t="shared" si="152"/>
        <v>4488</v>
      </c>
      <c r="CO248" s="14">
        <f t="shared" si="129"/>
        <v>2.6321793989500493</v>
      </c>
      <c r="CP248" s="14">
        <f t="shared" si="130"/>
        <v>5.9197350052865376</v>
      </c>
      <c r="CQ248" s="14">
        <f t="shared" si="131"/>
        <v>2.7462796544723735</v>
      </c>
      <c r="CR248" s="14">
        <f t="shared" si="132"/>
        <v>3.6371918893660551</v>
      </c>
      <c r="CS248" s="14">
        <f t="shared" si="133"/>
        <v>3.8576008435463462</v>
      </c>
      <c r="CT248" s="14">
        <f t="shared" si="134"/>
        <v>5.3918627802311088</v>
      </c>
      <c r="CU248" s="14">
        <f t="shared" si="135"/>
        <v>7.4444260085393257</v>
      </c>
      <c r="CV248" s="14">
        <f t="shared" si="136"/>
        <v>3.1481981485625714</v>
      </c>
      <c r="CW248" s="14">
        <f t="shared" si="137"/>
        <v>5.4134087392130983</v>
      </c>
      <c r="CX248" s="14">
        <f t="shared" si="138"/>
        <v>3.7319769878717306</v>
      </c>
      <c r="CY248" s="14">
        <f t="shared" si="139"/>
        <v>11.41007716227795</v>
      </c>
      <c r="CZ248" s="14">
        <f t="shared" si="140"/>
        <v>3.3048009665296543</v>
      </c>
      <c r="DA248" s="14">
        <f t="shared" si="141"/>
        <v>2.9877566222135838</v>
      </c>
      <c r="DB248" s="14">
        <f t="shared" si="142"/>
        <v>1.2312074896937986</v>
      </c>
      <c r="DC248" s="14">
        <f t="shared" si="143"/>
        <v>2.1432983032458077</v>
      </c>
    </row>
    <row r="249" spans="3:107" x14ac:dyDescent="0.2">
      <c r="C249">
        <f t="shared" si="144"/>
        <v>243</v>
      </c>
      <c r="D249" s="14">
        <f>VLOOKUP($D$4,'demand split'!$AO$2:$OO$16,C249+1,TRUE)</f>
        <v>5.7423907616962673</v>
      </c>
      <c r="E249" s="16">
        <f t="shared" si="116"/>
        <v>97.640784700235542</v>
      </c>
      <c r="F249" s="16">
        <f t="shared" si="117"/>
        <v>72.214819138002852</v>
      </c>
      <c r="G249" s="15">
        <f t="shared" si="145"/>
        <v>86.190039059266937</v>
      </c>
      <c r="H249">
        <f t="shared" si="148"/>
        <v>0</v>
      </c>
      <c r="I249" s="16" cm="1">
        <f t="array" ref="I249">IF(H249=1,MAX((E249:E255)-G249,27),0)</f>
        <v>0</v>
      </c>
      <c r="J249" s="16">
        <f t="shared" si="118"/>
        <v>0</v>
      </c>
      <c r="K249" s="17">
        <f t="shared" si="150"/>
        <v>6</v>
      </c>
      <c r="L249" s="16">
        <f t="shared" si="149"/>
        <v>5.7423907616962673</v>
      </c>
      <c r="O249" s="14">
        <f t="shared" si="119"/>
        <v>86.190039059266937</v>
      </c>
      <c r="P249" s="14">
        <v>62.617931598259538</v>
      </c>
      <c r="Q249" s="14">
        <v>36.052297182533138</v>
      </c>
      <c r="R249" s="14">
        <v>51.090838526006195</v>
      </c>
      <c r="S249" s="14">
        <v>49.278383422890563</v>
      </c>
      <c r="T249" s="14">
        <v>64.764382860083842</v>
      </c>
      <c r="U249" s="14">
        <v>70.029729782468607</v>
      </c>
      <c r="V249" s="14">
        <v>29.474193237514164</v>
      </c>
      <c r="W249" s="14">
        <v>64.807397484346978</v>
      </c>
      <c r="X249" s="14">
        <v>50.311406782296658</v>
      </c>
      <c r="Y249" s="14">
        <v>102.75528473393049</v>
      </c>
      <c r="Z249" s="14">
        <v>26.911112339726092</v>
      </c>
      <c r="AA249" s="14">
        <v>32.501199887975133</v>
      </c>
      <c r="AB249" s="14">
        <v>32.100101358040412</v>
      </c>
      <c r="AC249" s="14">
        <v>18.921148861665337</v>
      </c>
      <c r="AE249" s="14">
        <v>1.5793076393700294</v>
      </c>
      <c r="AF249" s="16">
        <v>0</v>
      </c>
      <c r="AG249" s="14">
        <v>3.5518410031719228</v>
      </c>
      <c r="AH249" s="16">
        <v>0</v>
      </c>
      <c r="AI249" s="14">
        <v>1.6477677926834242</v>
      </c>
      <c r="AJ249" s="16">
        <v>0</v>
      </c>
      <c r="AK249" s="14">
        <v>2.1823151336196327</v>
      </c>
      <c r="AL249" s="16">
        <v>0</v>
      </c>
      <c r="AM249" s="14">
        <v>2.3145605061278074</v>
      </c>
      <c r="AN249" s="16">
        <v>0</v>
      </c>
      <c r="AO249" s="14">
        <v>3.2351176681386651</v>
      </c>
      <c r="AP249" s="16">
        <v>0</v>
      </c>
      <c r="AQ249" s="14">
        <v>4.4666556051235951</v>
      </c>
      <c r="AR249" s="16">
        <v>0</v>
      </c>
      <c r="AS249" s="14">
        <v>1.8889188891375424</v>
      </c>
      <c r="AT249" s="16">
        <v>0</v>
      </c>
      <c r="AU249" s="14">
        <v>3.2480452435278586</v>
      </c>
      <c r="AV249" s="16">
        <v>0</v>
      </c>
      <c r="AW249" s="14">
        <v>2.2391861927230381</v>
      </c>
      <c r="AX249" s="16">
        <v>0</v>
      </c>
      <c r="AY249" s="14">
        <v>6.8460462973667697</v>
      </c>
      <c r="AZ249" s="16">
        <v>0</v>
      </c>
      <c r="BA249" s="14">
        <v>1.9828805799177922</v>
      </c>
      <c r="BB249" s="16">
        <v>0</v>
      </c>
      <c r="BC249" s="14">
        <v>1.7926539733281504</v>
      </c>
      <c r="BD249" s="16">
        <v>0</v>
      </c>
      <c r="BE249" s="14">
        <v>0.73872449381627903</v>
      </c>
      <c r="BF249" s="16">
        <v>0</v>
      </c>
      <c r="BG249" s="14">
        <v>1.2859789819474847</v>
      </c>
      <c r="BH249" s="16">
        <v>0</v>
      </c>
      <c r="BI249" s="73">
        <f t="shared" si="120"/>
        <v>38.999999999999993</v>
      </c>
      <c r="BJ249" s="73">
        <f t="shared" si="121"/>
        <v>10692.970995383524</v>
      </c>
      <c r="BK249" s="73">
        <f t="shared" si="122"/>
        <v>9915.165548266521</v>
      </c>
      <c r="BL249" s="74">
        <f t="shared" si="123"/>
        <v>0</v>
      </c>
      <c r="BM249" s="14">
        <f t="shared" si="146"/>
        <v>9677.3743249527924</v>
      </c>
      <c r="BN249" s="15">
        <f t="shared" si="124"/>
        <v>237.79122331372855</v>
      </c>
      <c r="BO249">
        <f t="shared" si="125"/>
        <v>1</v>
      </c>
      <c r="BS249">
        <v>243</v>
      </c>
      <c r="BT249" s="16">
        <v>0</v>
      </c>
      <c r="BU249" s="16">
        <v>0</v>
      </c>
      <c r="BV249" s="16">
        <v>0</v>
      </c>
      <c r="BW249" s="16">
        <v>0</v>
      </c>
      <c r="BX249" s="16">
        <v>0</v>
      </c>
      <c r="BY249" s="16">
        <v>0</v>
      </c>
      <c r="BZ249" s="16">
        <v>0</v>
      </c>
      <c r="CA249" s="16">
        <v>0</v>
      </c>
      <c r="CB249" s="16">
        <v>0</v>
      </c>
      <c r="CC249" s="16">
        <v>0</v>
      </c>
      <c r="CD249" s="16">
        <v>0</v>
      </c>
      <c r="CE249" s="16">
        <v>0</v>
      </c>
      <c r="CF249" s="16">
        <v>0</v>
      </c>
      <c r="CG249" s="16">
        <v>0</v>
      </c>
      <c r="CH249" s="16">
        <v>0</v>
      </c>
      <c r="CI249" s="16">
        <f t="shared" si="126"/>
        <v>0</v>
      </c>
      <c r="CJ249" s="15">
        <f t="shared" si="151"/>
        <v>237.79122331372855</v>
      </c>
      <c r="CK249" s="15">
        <f t="shared" si="127"/>
        <v>237.79122331372855</v>
      </c>
      <c r="CL249" s="83">
        <f t="shared" si="147"/>
        <v>3855.2951796732614</v>
      </c>
      <c r="CM249" s="15">
        <f t="shared" si="128"/>
        <v>3855.2951796732614</v>
      </c>
      <c r="CN249" s="15">
        <f t="shared" si="152"/>
        <v>4508</v>
      </c>
      <c r="CO249" s="14">
        <f t="shared" si="129"/>
        <v>1.5793076393700294</v>
      </c>
      <c r="CP249" s="14">
        <f t="shared" si="130"/>
        <v>3.5518410031719228</v>
      </c>
      <c r="CQ249" s="14">
        <f t="shared" si="131"/>
        <v>1.6477677926834242</v>
      </c>
      <c r="CR249" s="14">
        <f t="shared" si="132"/>
        <v>2.1823151336196327</v>
      </c>
      <c r="CS249" s="14">
        <f t="shared" si="133"/>
        <v>2.3145605061278074</v>
      </c>
      <c r="CT249" s="14">
        <f t="shared" si="134"/>
        <v>3.2351176681386651</v>
      </c>
      <c r="CU249" s="14">
        <f t="shared" si="135"/>
        <v>4.4666556051235951</v>
      </c>
      <c r="CV249" s="14">
        <f t="shared" si="136"/>
        <v>1.8889188891375424</v>
      </c>
      <c r="CW249" s="14">
        <f t="shared" si="137"/>
        <v>3.2480452435278586</v>
      </c>
      <c r="CX249" s="14">
        <f t="shared" si="138"/>
        <v>2.2391861927230381</v>
      </c>
      <c r="CY249" s="14">
        <f t="shared" si="139"/>
        <v>6.8460462973667697</v>
      </c>
      <c r="CZ249" s="14">
        <f t="shared" si="140"/>
        <v>1.9828805799177922</v>
      </c>
      <c r="DA249" s="14">
        <f t="shared" si="141"/>
        <v>1.7926539733281504</v>
      </c>
      <c r="DB249" s="14">
        <f t="shared" si="142"/>
        <v>0.73872449381627903</v>
      </c>
      <c r="DC249" s="14">
        <f t="shared" si="143"/>
        <v>1.2859789819474847</v>
      </c>
    </row>
    <row r="250" spans="3:107" x14ac:dyDescent="0.2">
      <c r="C250">
        <f t="shared" si="144"/>
        <v>244</v>
      </c>
      <c r="D250" s="14">
        <f>VLOOKUP($D$4,'demand split'!$AO$2:$OO$16,C250+1,TRUE)</f>
        <v>3.8282605077975118</v>
      </c>
      <c r="E250" s="16">
        <f t="shared" si="116"/>
        <v>97.229592324487058</v>
      </c>
      <c r="F250" s="16">
        <f t="shared" si="117"/>
        <v>69.421731772995756</v>
      </c>
      <c r="G250" s="15">
        <f t="shared" si="145"/>
        <v>82.361778551469428</v>
      </c>
      <c r="H250">
        <f t="shared" si="148"/>
        <v>0</v>
      </c>
      <c r="I250" s="16" cm="1">
        <f t="array" ref="I250">IF(H250=1,MAX((E250:E256)-G250,27),0)</f>
        <v>0</v>
      </c>
      <c r="J250" s="16">
        <f t="shared" si="118"/>
        <v>0</v>
      </c>
      <c r="K250" s="17">
        <f t="shared" si="150"/>
        <v>7</v>
      </c>
      <c r="L250" s="16">
        <f t="shared" si="149"/>
        <v>3.8282605077975118</v>
      </c>
      <c r="O250" s="14">
        <f t="shared" si="119"/>
        <v>82.361778551469428</v>
      </c>
      <c r="P250" s="14">
        <v>60.250037596144921</v>
      </c>
      <c r="Q250" s="14">
        <v>34.953785320744188</v>
      </c>
      <c r="R250" s="14">
        <v>49.635961770259776</v>
      </c>
      <c r="S250" s="14">
        <v>47.735343085472024</v>
      </c>
      <c r="T250" s="14">
        <v>62.607637747991397</v>
      </c>
      <c r="U250" s="14">
        <v>67.051959379052875</v>
      </c>
      <c r="V250" s="14">
        <v>28.214913978089136</v>
      </c>
      <c r="W250" s="14">
        <v>62.642033988661737</v>
      </c>
      <c r="X250" s="14">
        <v>48.818615987147965</v>
      </c>
      <c r="Y250" s="14">
        <v>98.19125386901932</v>
      </c>
      <c r="Z250" s="14">
        <v>25.589191953114231</v>
      </c>
      <c r="AA250" s="14">
        <v>32.008716892097617</v>
      </c>
      <c r="AB250" s="14">
        <v>30.904998709154977</v>
      </c>
      <c r="AC250" s="14">
        <v>18.063829540367013</v>
      </c>
      <c r="AE250" s="14">
        <v>1.0528717595800197</v>
      </c>
      <c r="AF250" s="16">
        <v>0</v>
      </c>
      <c r="AG250" s="14">
        <v>2.3678940021146158</v>
      </c>
      <c r="AH250" s="16">
        <v>0</v>
      </c>
      <c r="AI250" s="14">
        <v>1.0985118617889498</v>
      </c>
      <c r="AJ250" s="16">
        <v>0</v>
      </c>
      <c r="AK250" s="14">
        <v>1.4548767557464222</v>
      </c>
      <c r="AL250" s="16">
        <v>0</v>
      </c>
      <c r="AM250" s="14">
        <v>1.5430403374185389</v>
      </c>
      <c r="AN250" s="16">
        <v>0</v>
      </c>
      <c r="AO250" s="14">
        <v>2.1567451120924441</v>
      </c>
      <c r="AP250" s="16">
        <v>0</v>
      </c>
      <c r="AQ250" s="14">
        <v>2.9777704034157306</v>
      </c>
      <c r="AR250" s="16">
        <v>0</v>
      </c>
      <c r="AS250" s="14">
        <v>1.2592792594250286</v>
      </c>
      <c r="AT250" s="16">
        <v>0</v>
      </c>
      <c r="AU250" s="14">
        <v>2.1653634956852397</v>
      </c>
      <c r="AV250" s="16">
        <v>0</v>
      </c>
      <c r="AW250" s="14">
        <v>1.4927907951486923</v>
      </c>
      <c r="AX250" s="16">
        <v>0</v>
      </c>
      <c r="AY250" s="14">
        <v>4.5640308649111807</v>
      </c>
      <c r="AZ250" s="16">
        <v>0</v>
      </c>
      <c r="BA250" s="14">
        <v>1.3219203866118616</v>
      </c>
      <c r="BB250" s="16">
        <v>0</v>
      </c>
      <c r="BC250" s="14">
        <v>1.1951026488854337</v>
      </c>
      <c r="BD250" s="16">
        <v>0</v>
      </c>
      <c r="BE250" s="14">
        <v>0.49248299587751948</v>
      </c>
      <c r="BF250" s="16">
        <v>0</v>
      </c>
      <c r="BG250" s="14">
        <v>0.85731932129832322</v>
      </c>
      <c r="BH250" s="16">
        <v>0</v>
      </c>
      <c r="BI250" s="73">
        <f t="shared" si="120"/>
        <v>26.000000000000004</v>
      </c>
      <c r="BJ250" s="73">
        <f t="shared" si="121"/>
        <v>10808.656656515805</v>
      </c>
      <c r="BK250" s="73">
        <f t="shared" si="122"/>
        <v>10059.626598147019</v>
      </c>
      <c r="BL250" s="74">
        <f t="shared" si="123"/>
        <v>0</v>
      </c>
      <c r="BM250" s="14">
        <f t="shared" si="146"/>
        <v>9915.165548266521</v>
      </c>
      <c r="BN250" s="15">
        <f t="shared" si="124"/>
        <v>144.46104988049774</v>
      </c>
      <c r="BO250">
        <f t="shared" si="125"/>
        <v>1</v>
      </c>
      <c r="BS250">
        <v>244</v>
      </c>
      <c r="BT250" s="16">
        <v>0</v>
      </c>
      <c r="BU250" s="16">
        <v>0</v>
      </c>
      <c r="BV250" s="16">
        <v>0</v>
      </c>
      <c r="BW250" s="16">
        <v>0</v>
      </c>
      <c r="BX250" s="16">
        <v>0</v>
      </c>
      <c r="BY250" s="16">
        <v>0</v>
      </c>
      <c r="BZ250" s="16">
        <v>0</v>
      </c>
      <c r="CA250" s="16">
        <v>0</v>
      </c>
      <c r="CB250" s="16">
        <v>0</v>
      </c>
      <c r="CC250" s="16">
        <v>0</v>
      </c>
      <c r="CD250" s="16">
        <v>0</v>
      </c>
      <c r="CE250" s="16">
        <v>0</v>
      </c>
      <c r="CF250" s="16">
        <v>0</v>
      </c>
      <c r="CG250" s="16">
        <v>0</v>
      </c>
      <c r="CH250" s="16">
        <v>0</v>
      </c>
      <c r="CI250" s="16">
        <f t="shared" si="126"/>
        <v>0</v>
      </c>
      <c r="CJ250" s="15">
        <f t="shared" si="151"/>
        <v>144.46104988049774</v>
      </c>
      <c r="CK250" s="15">
        <f t="shared" si="127"/>
        <v>144.46104988049774</v>
      </c>
      <c r="CL250" s="83">
        <f t="shared" si="147"/>
        <v>3859.1234401810589</v>
      </c>
      <c r="CM250" s="15">
        <f t="shared" si="128"/>
        <v>3859.1234401810589</v>
      </c>
      <c r="CN250" s="15">
        <f t="shared" si="152"/>
        <v>4528</v>
      </c>
      <c r="CO250" s="14">
        <f t="shared" si="129"/>
        <v>1.0528717595800197</v>
      </c>
      <c r="CP250" s="14">
        <f t="shared" si="130"/>
        <v>2.3678940021146158</v>
      </c>
      <c r="CQ250" s="14">
        <f t="shared" si="131"/>
        <v>1.0985118617889498</v>
      </c>
      <c r="CR250" s="14">
        <f t="shared" si="132"/>
        <v>1.4548767557464222</v>
      </c>
      <c r="CS250" s="14">
        <f t="shared" si="133"/>
        <v>1.5430403374185389</v>
      </c>
      <c r="CT250" s="14">
        <f t="shared" si="134"/>
        <v>2.1567451120924441</v>
      </c>
      <c r="CU250" s="14">
        <f t="shared" si="135"/>
        <v>2.9777704034157306</v>
      </c>
      <c r="CV250" s="14">
        <f t="shared" si="136"/>
        <v>1.2592792594250286</v>
      </c>
      <c r="CW250" s="14">
        <f t="shared" si="137"/>
        <v>2.1653634956852397</v>
      </c>
      <c r="CX250" s="14">
        <f t="shared" si="138"/>
        <v>1.4927907951486923</v>
      </c>
      <c r="CY250" s="14">
        <f t="shared" si="139"/>
        <v>4.5640308649111807</v>
      </c>
      <c r="CZ250" s="14">
        <f t="shared" si="140"/>
        <v>1.3219203866118616</v>
      </c>
      <c r="DA250" s="14">
        <f t="shared" si="141"/>
        <v>1.1951026488854337</v>
      </c>
      <c r="DB250" s="14">
        <f t="shared" si="142"/>
        <v>0.49248299587751948</v>
      </c>
      <c r="DC250" s="14">
        <f t="shared" si="143"/>
        <v>0.85731932129832322</v>
      </c>
    </row>
    <row r="251" spans="3:107" x14ac:dyDescent="0.2">
      <c r="C251">
        <f t="shared" si="144"/>
        <v>245</v>
      </c>
      <c r="D251" s="14">
        <f>VLOOKUP($D$4,'demand split'!$AO$2:$OO$16,C251+1,TRUE)</f>
        <v>2.6797823554582583</v>
      </c>
      <c r="E251" s="16">
        <f t="shared" si="116"/>
        <v>103.93686066091919</v>
      </c>
      <c r="F251" s="16">
        <f t="shared" si="117"/>
        <v>68.484355853159286</v>
      </c>
      <c r="G251" s="15">
        <f t="shared" si="145"/>
        <v>79.68199619601117</v>
      </c>
      <c r="H251">
        <f t="shared" si="148"/>
        <v>0</v>
      </c>
      <c r="I251" s="16" cm="1">
        <f t="array" ref="I251">IF(H251=1,MAX((E251:E257)-G251,27),0)</f>
        <v>0</v>
      </c>
      <c r="J251" s="16">
        <f t="shared" si="118"/>
        <v>0</v>
      </c>
      <c r="K251" s="17">
        <f t="shared" si="150"/>
        <v>1</v>
      </c>
      <c r="L251" s="16">
        <f t="shared" si="149"/>
        <v>2.6797823554582583</v>
      </c>
      <c r="O251" s="14">
        <f t="shared" si="119"/>
        <v>79.68199619601117</v>
      </c>
      <c r="P251" s="14">
        <v>58.592511794664688</v>
      </c>
      <c r="Q251" s="14">
        <v>34.184827017491926</v>
      </c>
      <c r="R251" s="14">
        <v>48.617548041237278</v>
      </c>
      <c r="S251" s="14">
        <v>46.655214849279048</v>
      </c>
      <c r="T251" s="14">
        <v>61.097916169526684</v>
      </c>
      <c r="U251" s="14">
        <v>64.967520096661858</v>
      </c>
      <c r="V251" s="14">
        <v>27.333418496491618</v>
      </c>
      <c r="W251" s="14">
        <v>61.126279541682067</v>
      </c>
      <c r="X251" s="14">
        <v>47.77366243054388</v>
      </c>
      <c r="Y251" s="14">
        <v>94.996432263581497</v>
      </c>
      <c r="Z251" s="14">
        <v>24.663847682485926</v>
      </c>
      <c r="AA251" s="14">
        <v>31.663978794983354</v>
      </c>
      <c r="AB251" s="14">
        <v>30.068426854935172</v>
      </c>
      <c r="AC251" s="14">
        <v>17.463706015458186</v>
      </c>
      <c r="AE251" s="14">
        <v>0.73701023170601376</v>
      </c>
      <c r="AF251" s="16">
        <v>0</v>
      </c>
      <c r="AG251" s="14">
        <v>1.6575258014802308</v>
      </c>
      <c r="AH251" s="16">
        <v>0</v>
      </c>
      <c r="AI251" s="14">
        <v>0.76895830325226477</v>
      </c>
      <c r="AJ251" s="16">
        <v>0</v>
      </c>
      <c r="AK251" s="14">
        <v>1.0184137290224955</v>
      </c>
      <c r="AL251" s="16">
        <v>0</v>
      </c>
      <c r="AM251" s="14">
        <v>1.0801282361929769</v>
      </c>
      <c r="AN251" s="16">
        <v>0</v>
      </c>
      <c r="AO251" s="14">
        <v>1.5097215784647107</v>
      </c>
      <c r="AP251" s="16">
        <v>0</v>
      </c>
      <c r="AQ251" s="14">
        <v>2.0844392823910112</v>
      </c>
      <c r="AR251" s="16">
        <v>0</v>
      </c>
      <c r="AS251" s="14">
        <v>0.88149548159752</v>
      </c>
      <c r="AT251" s="16">
        <v>0</v>
      </c>
      <c r="AU251" s="14">
        <v>1.5157544469796678</v>
      </c>
      <c r="AV251" s="16">
        <v>0</v>
      </c>
      <c r="AW251" s="14">
        <v>1.0449535566040846</v>
      </c>
      <c r="AX251" s="16">
        <v>0</v>
      </c>
      <c r="AY251" s="14">
        <v>3.1948216054378267</v>
      </c>
      <c r="AZ251" s="16">
        <v>0</v>
      </c>
      <c r="BA251" s="14">
        <v>0.92534427062830316</v>
      </c>
      <c r="BB251" s="16">
        <v>0</v>
      </c>
      <c r="BC251" s="14">
        <v>0.83657185421980373</v>
      </c>
      <c r="BD251" s="16">
        <v>0</v>
      </c>
      <c r="BE251" s="14">
        <v>0.34473809711426356</v>
      </c>
      <c r="BF251" s="16">
        <v>0</v>
      </c>
      <c r="BG251" s="14">
        <v>0.60012352490882626</v>
      </c>
      <c r="BH251" s="16">
        <v>0</v>
      </c>
      <c r="BI251" s="73">
        <f t="shared" si="120"/>
        <v>18.200000000000003</v>
      </c>
      <c r="BJ251" s="73">
        <f t="shared" si="121"/>
        <v>10885.410818346276</v>
      </c>
      <c r="BK251" s="73">
        <f t="shared" si="122"/>
        <v>10156.523532101242</v>
      </c>
      <c r="BL251" s="74">
        <f t="shared" si="123"/>
        <v>0</v>
      </c>
      <c r="BM251" s="14">
        <f t="shared" si="146"/>
        <v>10059.626598147019</v>
      </c>
      <c r="BN251" s="15">
        <f t="shared" si="124"/>
        <v>96.896933954223641</v>
      </c>
      <c r="BO251">
        <f t="shared" si="125"/>
        <v>1</v>
      </c>
      <c r="BS251">
        <v>245</v>
      </c>
      <c r="BT251" s="16">
        <v>0</v>
      </c>
      <c r="BU251" s="16">
        <v>0</v>
      </c>
      <c r="BV251" s="16">
        <v>0</v>
      </c>
      <c r="BW251" s="16">
        <v>0</v>
      </c>
      <c r="BX251" s="16">
        <v>0</v>
      </c>
      <c r="BY251" s="16">
        <v>0</v>
      </c>
      <c r="BZ251" s="16">
        <v>0</v>
      </c>
      <c r="CA251" s="16">
        <v>0</v>
      </c>
      <c r="CB251" s="16">
        <v>0</v>
      </c>
      <c r="CC251" s="16">
        <v>0</v>
      </c>
      <c r="CD251" s="16">
        <v>0</v>
      </c>
      <c r="CE251" s="16">
        <v>0</v>
      </c>
      <c r="CF251" s="16">
        <v>0</v>
      </c>
      <c r="CG251" s="16">
        <v>0</v>
      </c>
      <c r="CH251" s="16">
        <v>0</v>
      </c>
      <c r="CI251" s="16">
        <f t="shared" si="126"/>
        <v>0</v>
      </c>
      <c r="CJ251" s="15">
        <f t="shared" si="151"/>
        <v>96.896933954223641</v>
      </c>
      <c r="CK251" s="15">
        <f t="shared" si="127"/>
        <v>96.896933954223641</v>
      </c>
      <c r="CL251" s="83">
        <f t="shared" si="147"/>
        <v>3861.8032225365173</v>
      </c>
      <c r="CM251" s="15">
        <f t="shared" si="128"/>
        <v>3861.8032225365173</v>
      </c>
      <c r="CN251" s="15">
        <f t="shared" si="152"/>
        <v>4548</v>
      </c>
      <c r="CO251" s="14">
        <f t="shared" si="129"/>
        <v>0.73701023170601376</v>
      </c>
      <c r="CP251" s="14">
        <f t="shared" si="130"/>
        <v>1.6575258014802308</v>
      </c>
      <c r="CQ251" s="14">
        <f t="shared" si="131"/>
        <v>0.76895830325226477</v>
      </c>
      <c r="CR251" s="14">
        <f t="shared" si="132"/>
        <v>1.0184137290224955</v>
      </c>
      <c r="CS251" s="14">
        <f t="shared" si="133"/>
        <v>1.0801282361929769</v>
      </c>
      <c r="CT251" s="14">
        <f t="shared" si="134"/>
        <v>1.5097215784647107</v>
      </c>
      <c r="CU251" s="14">
        <f t="shared" si="135"/>
        <v>2.0844392823910112</v>
      </c>
      <c r="CV251" s="14">
        <f t="shared" si="136"/>
        <v>0.88149548159752</v>
      </c>
      <c r="CW251" s="14">
        <f t="shared" si="137"/>
        <v>1.5157544469796678</v>
      </c>
      <c r="CX251" s="14">
        <f t="shared" si="138"/>
        <v>1.0449535566040846</v>
      </c>
      <c r="CY251" s="14">
        <f t="shared" si="139"/>
        <v>3.1948216054378267</v>
      </c>
      <c r="CZ251" s="14">
        <f t="shared" si="140"/>
        <v>0.92534427062830316</v>
      </c>
      <c r="DA251" s="14">
        <f t="shared" si="141"/>
        <v>0.83657185421980373</v>
      </c>
      <c r="DB251" s="14">
        <f t="shared" si="142"/>
        <v>0.34473809711426356</v>
      </c>
      <c r="DC251" s="14">
        <f t="shared" si="143"/>
        <v>0.60012352490882626</v>
      </c>
    </row>
    <row r="252" spans="3:107" x14ac:dyDescent="0.2">
      <c r="C252">
        <f t="shared" si="144"/>
        <v>246</v>
      </c>
      <c r="D252" s="14">
        <f>VLOOKUP($D$4,'demand split'!$AO$2:$OO$16,C252+1,TRUE)</f>
        <v>3.0626084062380086</v>
      </c>
      <c r="E252" s="16">
        <f t="shared" si="116"/>
        <v>105.74459992796177</v>
      </c>
      <c r="F252" s="16">
        <f t="shared" si="117"/>
        <v>68.172896584481236</v>
      </c>
      <c r="G252" s="15">
        <f t="shared" si="145"/>
        <v>76.619387789773157</v>
      </c>
      <c r="H252">
        <f t="shared" si="148"/>
        <v>0</v>
      </c>
      <c r="I252" s="16" cm="1">
        <f t="array" ref="I252">IF(H252=1,MAX((E252:E258)-G252,27),0)</f>
        <v>0</v>
      </c>
      <c r="J252" s="16">
        <f t="shared" si="118"/>
        <v>0</v>
      </c>
      <c r="K252" s="17">
        <f t="shared" si="150"/>
        <v>2</v>
      </c>
      <c r="L252" s="16">
        <f t="shared" si="149"/>
        <v>3.0626084062380086</v>
      </c>
      <c r="O252" s="14">
        <f t="shared" si="119"/>
        <v>76.619387789773157</v>
      </c>
      <c r="P252" s="14">
        <v>56.698196592972998</v>
      </c>
      <c r="Q252" s="14">
        <v>33.306017528060764</v>
      </c>
      <c r="R252" s="14">
        <v>47.453646636640137</v>
      </c>
      <c r="S252" s="14">
        <v>45.42078257934422</v>
      </c>
      <c r="T252" s="14">
        <v>59.372520079852727</v>
      </c>
      <c r="U252" s="14">
        <v>62.585303773929276</v>
      </c>
      <c r="V252" s="14">
        <v>26.325995088951593</v>
      </c>
      <c r="W252" s="14">
        <v>59.393988745133875</v>
      </c>
      <c r="X252" s="14">
        <v>46.579429794424925</v>
      </c>
      <c r="Y252" s="14">
        <v>91.345207571652551</v>
      </c>
      <c r="Z252" s="14">
        <v>23.606311373196437</v>
      </c>
      <c r="AA252" s="14">
        <v>31.269992398281339</v>
      </c>
      <c r="AB252" s="14">
        <v>29.112344735826824</v>
      </c>
      <c r="AC252" s="14">
        <v>16.777850558419527</v>
      </c>
      <c r="AE252" s="14">
        <v>0.84229740766401573</v>
      </c>
      <c r="AF252" s="16">
        <v>0</v>
      </c>
      <c r="AG252" s="14">
        <v>1.894315201691692</v>
      </c>
      <c r="AH252" s="16">
        <v>0</v>
      </c>
      <c r="AI252" s="14">
        <v>0.87880948943115966</v>
      </c>
      <c r="AJ252" s="16">
        <v>0</v>
      </c>
      <c r="AK252" s="14">
        <v>1.1639014045971374</v>
      </c>
      <c r="AL252" s="16">
        <v>0</v>
      </c>
      <c r="AM252" s="14">
        <v>1.2344322699348307</v>
      </c>
      <c r="AN252" s="16">
        <v>0</v>
      </c>
      <c r="AO252" s="14">
        <v>1.7253960896739549</v>
      </c>
      <c r="AP252" s="16">
        <v>0</v>
      </c>
      <c r="AQ252" s="14">
        <v>2.3822163227325843</v>
      </c>
      <c r="AR252" s="16">
        <v>0</v>
      </c>
      <c r="AS252" s="14">
        <v>1.0074234075400226</v>
      </c>
      <c r="AT252" s="16">
        <v>0</v>
      </c>
      <c r="AU252" s="14">
        <v>1.7322907965481913</v>
      </c>
      <c r="AV252" s="16">
        <v>0</v>
      </c>
      <c r="AW252" s="14">
        <v>1.1942326361189537</v>
      </c>
      <c r="AX252" s="16">
        <v>0</v>
      </c>
      <c r="AY252" s="14">
        <v>3.6512246919289439</v>
      </c>
      <c r="AZ252" s="16">
        <v>0</v>
      </c>
      <c r="BA252" s="14">
        <v>1.0575363092894892</v>
      </c>
      <c r="BB252" s="16">
        <v>0</v>
      </c>
      <c r="BC252" s="14">
        <v>0.95608211910834695</v>
      </c>
      <c r="BD252" s="16">
        <v>0</v>
      </c>
      <c r="BE252" s="14">
        <v>0.39398639670201546</v>
      </c>
      <c r="BF252" s="16">
        <v>0</v>
      </c>
      <c r="BG252" s="14">
        <v>0.68585545703865836</v>
      </c>
      <c r="BH252" s="16">
        <v>0</v>
      </c>
      <c r="BI252" s="73">
        <f t="shared" si="120"/>
        <v>20.799999999999997</v>
      </c>
      <c r="BJ252" s="73">
        <f t="shared" si="121"/>
        <v>10938.981469379283</v>
      </c>
      <c r="BK252" s="73">
        <f t="shared" si="122"/>
        <v>10233.114494132822</v>
      </c>
      <c r="BL252" s="74">
        <f t="shared" si="123"/>
        <v>0</v>
      </c>
      <c r="BM252" s="14">
        <f t="shared" si="146"/>
        <v>10156.523532101242</v>
      </c>
      <c r="BN252" s="15">
        <f t="shared" si="124"/>
        <v>76.590962031579693</v>
      </c>
      <c r="BO252">
        <f t="shared" si="125"/>
        <v>1</v>
      </c>
      <c r="BS252">
        <v>246</v>
      </c>
      <c r="BT252" s="16">
        <v>0</v>
      </c>
      <c r="BU252" s="16">
        <v>0</v>
      </c>
      <c r="BV252" s="16">
        <v>0</v>
      </c>
      <c r="BW252" s="16">
        <v>0</v>
      </c>
      <c r="BX252" s="16">
        <v>0</v>
      </c>
      <c r="BY252" s="16">
        <v>0</v>
      </c>
      <c r="BZ252" s="16">
        <v>0</v>
      </c>
      <c r="CA252" s="16">
        <v>0</v>
      </c>
      <c r="CB252" s="16">
        <v>0</v>
      </c>
      <c r="CC252" s="16">
        <v>0</v>
      </c>
      <c r="CD252" s="16">
        <v>0</v>
      </c>
      <c r="CE252" s="16">
        <v>0</v>
      </c>
      <c r="CF252" s="16">
        <v>0</v>
      </c>
      <c r="CG252" s="16">
        <v>0</v>
      </c>
      <c r="CH252" s="16">
        <v>0</v>
      </c>
      <c r="CI252" s="16">
        <f t="shared" si="126"/>
        <v>0</v>
      </c>
      <c r="CJ252" s="15">
        <f t="shared" si="151"/>
        <v>76.590962031579693</v>
      </c>
      <c r="CK252" s="15">
        <f t="shared" si="127"/>
        <v>76.590962031579693</v>
      </c>
      <c r="CL252" s="83">
        <f t="shared" si="147"/>
        <v>3864.8658309427551</v>
      </c>
      <c r="CM252" s="15">
        <f t="shared" si="128"/>
        <v>3864.8658309427551</v>
      </c>
      <c r="CN252" s="15">
        <f t="shared" si="152"/>
        <v>4568</v>
      </c>
      <c r="CO252" s="14">
        <f t="shared" si="129"/>
        <v>0.84229740766401573</v>
      </c>
      <c r="CP252" s="14">
        <f t="shared" si="130"/>
        <v>1.894315201691692</v>
      </c>
      <c r="CQ252" s="14">
        <f t="shared" si="131"/>
        <v>0.87880948943115966</v>
      </c>
      <c r="CR252" s="14">
        <f t="shared" si="132"/>
        <v>1.1639014045971374</v>
      </c>
      <c r="CS252" s="14">
        <f t="shared" si="133"/>
        <v>1.2344322699348307</v>
      </c>
      <c r="CT252" s="14">
        <f t="shared" si="134"/>
        <v>1.7253960896739549</v>
      </c>
      <c r="CU252" s="14">
        <f t="shared" si="135"/>
        <v>2.3822163227325843</v>
      </c>
      <c r="CV252" s="14">
        <f t="shared" si="136"/>
        <v>1.0074234075400226</v>
      </c>
      <c r="CW252" s="14">
        <f t="shared" si="137"/>
        <v>1.7322907965481913</v>
      </c>
      <c r="CX252" s="14">
        <f t="shared" si="138"/>
        <v>1.1942326361189537</v>
      </c>
      <c r="CY252" s="14">
        <f t="shared" si="139"/>
        <v>3.6512246919289439</v>
      </c>
      <c r="CZ252" s="14">
        <f t="shared" si="140"/>
        <v>1.0575363092894892</v>
      </c>
      <c r="DA252" s="14">
        <f t="shared" si="141"/>
        <v>0.95608211910834695</v>
      </c>
      <c r="DB252" s="14">
        <f t="shared" si="142"/>
        <v>0.39398639670201546</v>
      </c>
      <c r="DC252" s="14">
        <f t="shared" si="143"/>
        <v>0.68585545703865836</v>
      </c>
    </row>
    <row r="253" spans="3:107" x14ac:dyDescent="0.2">
      <c r="C253">
        <f t="shared" si="144"/>
        <v>247</v>
      </c>
      <c r="D253" s="14">
        <f>VLOOKUP($D$4,'demand split'!$AO$2:$OO$16,C253+1,TRUE)</f>
        <v>4.5939126093570133</v>
      </c>
      <c r="E253" s="16">
        <f t="shared" si="116"/>
        <v>105.74459992796177</v>
      </c>
      <c r="F253" s="16">
        <f t="shared" si="117"/>
        <v>68.172896584481251</v>
      </c>
      <c r="G253" s="15">
        <f t="shared" si="145"/>
        <v>72.025475180416137</v>
      </c>
      <c r="H253">
        <f t="shared" si="148"/>
        <v>0</v>
      </c>
      <c r="I253" s="16" cm="1">
        <f t="array" ref="I253">IF(H253=1,MAX((E253:E259)-G253,27),0)</f>
        <v>0</v>
      </c>
      <c r="J253" s="16">
        <f t="shared" si="118"/>
        <v>0</v>
      </c>
      <c r="K253" s="17">
        <f t="shared" si="150"/>
        <v>3</v>
      </c>
      <c r="L253" s="16">
        <f t="shared" si="149"/>
        <v>4.5939126093570133</v>
      </c>
      <c r="O253" s="14">
        <f t="shared" si="119"/>
        <v>72.025475180416137</v>
      </c>
      <c r="P253" s="14">
        <v>53.85672379043546</v>
      </c>
      <c r="Q253" s="14">
        <v>31.987803293914023</v>
      </c>
      <c r="R253" s="14">
        <v>45.707794529744433</v>
      </c>
      <c r="S253" s="14">
        <v>43.56913417444197</v>
      </c>
      <c r="T253" s="14">
        <v>56.784425945341795</v>
      </c>
      <c r="U253" s="14">
        <v>59.0119792898304</v>
      </c>
      <c r="V253" s="14">
        <v>24.814859977641561</v>
      </c>
      <c r="W253" s="14">
        <v>56.795552550311591</v>
      </c>
      <c r="X253" s="14">
        <v>44.788080840246494</v>
      </c>
      <c r="Y253" s="14">
        <v>85.868370533759133</v>
      </c>
      <c r="Z253" s="14">
        <v>22.020006909262204</v>
      </c>
      <c r="AA253" s="14">
        <v>30.679012803228314</v>
      </c>
      <c r="AB253" s="14">
        <v>27.678221557164303</v>
      </c>
      <c r="AC253" s="14">
        <v>15.749067372861539</v>
      </c>
      <c r="AE253" s="14">
        <v>1.2634461114960236</v>
      </c>
      <c r="AF253" s="16">
        <v>0</v>
      </c>
      <c r="AG253" s="14">
        <v>2.8414728025375382</v>
      </c>
      <c r="AH253" s="16">
        <v>0</v>
      </c>
      <c r="AI253" s="14">
        <v>1.3182142341467393</v>
      </c>
      <c r="AJ253" s="16">
        <v>0</v>
      </c>
      <c r="AK253" s="14">
        <v>1.7458521068957062</v>
      </c>
      <c r="AL253" s="16">
        <v>0</v>
      </c>
      <c r="AM253" s="14">
        <v>1.8516484049022461</v>
      </c>
      <c r="AN253" s="16">
        <v>0</v>
      </c>
      <c r="AO253" s="14">
        <v>2.5880941345109325</v>
      </c>
      <c r="AP253" s="16">
        <v>0</v>
      </c>
      <c r="AQ253" s="14">
        <v>3.573324484098876</v>
      </c>
      <c r="AR253" s="16">
        <v>0</v>
      </c>
      <c r="AS253" s="14">
        <v>1.511135111310034</v>
      </c>
      <c r="AT253" s="16">
        <v>0</v>
      </c>
      <c r="AU253" s="14">
        <v>2.5984361948222872</v>
      </c>
      <c r="AV253" s="16">
        <v>0</v>
      </c>
      <c r="AW253" s="14">
        <v>1.7913489541784304</v>
      </c>
      <c r="AX253" s="16">
        <v>0</v>
      </c>
      <c r="AY253" s="14">
        <v>5.4768370378934161</v>
      </c>
      <c r="AZ253" s="16">
        <v>0</v>
      </c>
      <c r="BA253" s="14">
        <v>1.5863044639342339</v>
      </c>
      <c r="BB253" s="16">
        <v>27</v>
      </c>
      <c r="BC253" s="14">
        <v>1.4341231786625204</v>
      </c>
      <c r="BD253" s="16">
        <v>0</v>
      </c>
      <c r="BE253" s="14">
        <v>0.59097959505302333</v>
      </c>
      <c r="BF253" s="16">
        <v>0</v>
      </c>
      <c r="BG253" s="14">
        <v>1.0287831855579876</v>
      </c>
      <c r="BH253" s="16">
        <v>0</v>
      </c>
      <c r="BI253" s="73">
        <f t="shared" si="120"/>
        <v>58.199999999999996</v>
      </c>
      <c r="BJ253" s="73">
        <f t="shared" si="121"/>
        <v>10959.345904118083</v>
      </c>
      <c r="BK253" s="73">
        <f t="shared" si="122"/>
        <v>10288.009395369483</v>
      </c>
      <c r="BL253" s="74">
        <f t="shared" si="123"/>
        <v>27</v>
      </c>
      <c r="BM253" s="14">
        <f t="shared" si="146"/>
        <v>10206.114494132822</v>
      </c>
      <c r="BN253" s="15">
        <f t="shared" si="124"/>
        <v>81.894901236661099</v>
      </c>
      <c r="BO253">
        <f t="shared" si="125"/>
        <v>1</v>
      </c>
      <c r="BS253">
        <v>247</v>
      </c>
      <c r="BT253" s="16">
        <v>0</v>
      </c>
      <c r="BU253" s="16">
        <v>0</v>
      </c>
      <c r="BV253" s="16">
        <v>0</v>
      </c>
      <c r="BW253" s="16">
        <v>0</v>
      </c>
      <c r="BX253" s="16">
        <v>0</v>
      </c>
      <c r="BY253" s="16">
        <v>0</v>
      </c>
      <c r="BZ253" s="16">
        <v>0</v>
      </c>
      <c r="CA253" s="16">
        <v>0</v>
      </c>
      <c r="CB253" s="16">
        <v>0</v>
      </c>
      <c r="CC253" s="16">
        <v>0</v>
      </c>
      <c r="CD253" s="16">
        <v>0</v>
      </c>
      <c r="CE253" s="16">
        <v>27</v>
      </c>
      <c r="CF253" s="16">
        <v>0</v>
      </c>
      <c r="CG253" s="16">
        <v>0</v>
      </c>
      <c r="CH253" s="16">
        <v>0</v>
      </c>
      <c r="CI253" s="16">
        <f t="shared" si="126"/>
        <v>27</v>
      </c>
      <c r="CJ253" s="15">
        <f t="shared" si="151"/>
        <v>81.894901236661099</v>
      </c>
      <c r="CK253" s="15">
        <f t="shared" si="127"/>
        <v>108.8949012366611</v>
      </c>
      <c r="CL253" s="83">
        <f t="shared" si="147"/>
        <v>3869.4597435521123</v>
      </c>
      <c r="CM253" s="15">
        <f t="shared" si="128"/>
        <v>3869.4597435521123</v>
      </c>
      <c r="CN253" s="15">
        <f t="shared" si="152"/>
        <v>4588</v>
      </c>
      <c r="CO253" s="14">
        <f t="shared" si="129"/>
        <v>1.2634461114960236</v>
      </c>
      <c r="CP253" s="14">
        <f t="shared" si="130"/>
        <v>2.8414728025375382</v>
      </c>
      <c r="CQ253" s="14">
        <f t="shared" si="131"/>
        <v>1.3182142341467393</v>
      </c>
      <c r="CR253" s="14">
        <f t="shared" si="132"/>
        <v>1.7458521068957062</v>
      </c>
      <c r="CS253" s="14">
        <f t="shared" si="133"/>
        <v>1.8516484049022461</v>
      </c>
      <c r="CT253" s="14">
        <f t="shared" si="134"/>
        <v>2.5880941345109325</v>
      </c>
      <c r="CU253" s="14">
        <f t="shared" si="135"/>
        <v>3.573324484098876</v>
      </c>
      <c r="CV253" s="14">
        <f t="shared" si="136"/>
        <v>1.511135111310034</v>
      </c>
      <c r="CW253" s="14">
        <f t="shared" si="137"/>
        <v>2.5984361948222872</v>
      </c>
      <c r="CX253" s="14">
        <f t="shared" si="138"/>
        <v>1.7913489541784304</v>
      </c>
      <c r="CY253" s="14">
        <f t="shared" si="139"/>
        <v>5.4768370378934161</v>
      </c>
      <c r="CZ253" s="14">
        <f t="shared" si="140"/>
        <v>28.586304463934233</v>
      </c>
      <c r="DA253" s="14">
        <f t="shared" si="141"/>
        <v>1.4341231786625204</v>
      </c>
      <c r="DB253" s="14">
        <f t="shared" si="142"/>
        <v>0.59097959505302333</v>
      </c>
      <c r="DC253" s="14">
        <f t="shared" si="143"/>
        <v>1.0287831855579876</v>
      </c>
    </row>
    <row r="254" spans="3:107" x14ac:dyDescent="0.2">
      <c r="C254">
        <f t="shared" si="144"/>
        <v>248</v>
      </c>
      <c r="D254" s="14">
        <f>VLOOKUP($D$4,'demand split'!$AO$2:$OO$16,C254+1,TRUE)</f>
        <v>5.5126951312284156</v>
      </c>
      <c r="E254" s="16">
        <f t="shared" si="116"/>
        <v>103.63813587358555</v>
      </c>
      <c r="F254" s="16">
        <f t="shared" si="117"/>
        <v>68.172896584481236</v>
      </c>
      <c r="G254" s="15">
        <f t="shared" si="145"/>
        <v>66.512780049187725</v>
      </c>
      <c r="H254">
        <f t="shared" si="148"/>
        <v>1</v>
      </c>
      <c r="I254" s="16" cm="1">
        <f t="array" ref="I254">IF(H254=1,MAX((E254:E260)-G254,27),0)</f>
        <v>39.678908275162087</v>
      </c>
      <c r="J254" s="16">
        <f t="shared" si="118"/>
        <v>0</v>
      </c>
      <c r="K254" s="17">
        <f t="shared" si="150"/>
        <v>1</v>
      </c>
      <c r="L254" s="16">
        <f t="shared" si="149"/>
        <v>45.191603406390499</v>
      </c>
      <c r="O254" s="14">
        <f t="shared" si="119"/>
        <v>66.512780049187725</v>
      </c>
      <c r="P254" s="14">
        <v>50.446956427390418</v>
      </c>
      <c r="Q254" s="14">
        <v>30.405946212937938</v>
      </c>
      <c r="R254" s="14">
        <v>43.612772001469587</v>
      </c>
      <c r="S254" s="14">
        <v>41.347156088559274</v>
      </c>
      <c r="T254" s="14">
        <v>53.678712983928676</v>
      </c>
      <c r="U254" s="14">
        <v>54.723989908911747</v>
      </c>
      <c r="V254" s="14">
        <v>23.001497844069519</v>
      </c>
      <c r="W254" s="14">
        <v>53.677429116524848</v>
      </c>
      <c r="X254" s="14">
        <v>42.638462095232377</v>
      </c>
      <c r="Y254" s="14">
        <v>79.296166088287038</v>
      </c>
      <c r="Z254" s="14">
        <v>47.116441552541119</v>
      </c>
      <c r="AA254" s="14">
        <v>29.969837289164687</v>
      </c>
      <c r="AB254" s="14">
        <v>25.957273742769278</v>
      </c>
      <c r="AC254" s="14">
        <v>14.514527550191954</v>
      </c>
      <c r="AE254" s="14">
        <v>1.5161353337952281</v>
      </c>
      <c r="AF254" s="16">
        <v>0</v>
      </c>
      <c r="AG254" s="14">
        <v>3.4097673630450451</v>
      </c>
      <c r="AH254" s="16">
        <v>0</v>
      </c>
      <c r="AI254" s="14">
        <v>1.581857080976087</v>
      </c>
      <c r="AJ254" s="16">
        <v>0</v>
      </c>
      <c r="AK254" s="14">
        <v>2.0950225282748476</v>
      </c>
      <c r="AL254" s="16">
        <v>0</v>
      </c>
      <c r="AM254" s="14">
        <v>2.2219780858826952</v>
      </c>
      <c r="AN254" s="16">
        <v>0</v>
      </c>
      <c r="AO254" s="14">
        <v>3.105712961413118</v>
      </c>
      <c r="AP254" s="16">
        <v>0</v>
      </c>
      <c r="AQ254" s="14">
        <v>4.2879893809186509</v>
      </c>
      <c r="AR254" s="16">
        <v>0</v>
      </c>
      <c r="AS254" s="14">
        <v>1.8133621335720409</v>
      </c>
      <c r="AT254" s="16">
        <v>0</v>
      </c>
      <c r="AU254" s="14">
        <v>3.1181234337867441</v>
      </c>
      <c r="AV254" s="16">
        <v>0</v>
      </c>
      <c r="AW254" s="14">
        <v>2.1496187450141164</v>
      </c>
      <c r="AX254" s="16">
        <v>0</v>
      </c>
      <c r="AY254" s="14">
        <v>6.5722044454720994</v>
      </c>
      <c r="AZ254" s="16">
        <v>47.304973547374345</v>
      </c>
      <c r="BA254" s="14">
        <v>1.9035653567210804</v>
      </c>
      <c r="BB254" s="16">
        <v>0</v>
      </c>
      <c r="BC254" s="14">
        <v>1.7209478143950243</v>
      </c>
      <c r="BD254" s="16">
        <v>0</v>
      </c>
      <c r="BE254" s="14">
        <v>0.70917551406362778</v>
      </c>
      <c r="BF254" s="16">
        <v>0</v>
      </c>
      <c r="BG254" s="14">
        <v>1.234539822669585</v>
      </c>
      <c r="BH254" s="16">
        <v>27</v>
      </c>
      <c r="BI254" s="73">
        <f t="shared" si="120"/>
        <v>111.74497354737433</v>
      </c>
      <c r="BJ254" s="73">
        <f t="shared" si="121"/>
        <v>10963.474685093286</v>
      </c>
      <c r="BK254" s="73">
        <f t="shared" si="122"/>
        <v>10306.57473614212</v>
      </c>
      <c r="BL254" s="74">
        <f t="shared" si="123"/>
        <v>74.304973547374345</v>
      </c>
      <c r="BM254" s="14">
        <f t="shared" si="146"/>
        <v>10213.704421822109</v>
      </c>
      <c r="BN254" s="15">
        <f t="shared" si="124"/>
        <v>92.870314320010948</v>
      </c>
      <c r="BO254">
        <f t="shared" si="125"/>
        <v>1</v>
      </c>
      <c r="BS254">
        <v>248</v>
      </c>
      <c r="BT254" s="16">
        <v>0</v>
      </c>
      <c r="BU254" s="16">
        <v>0</v>
      </c>
      <c r="BV254" s="16">
        <v>0</v>
      </c>
      <c r="BW254" s="16">
        <v>0</v>
      </c>
      <c r="BX254" s="16">
        <v>0</v>
      </c>
      <c r="BY254" s="16">
        <v>0</v>
      </c>
      <c r="BZ254" s="16">
        <v>0</v>
      </c>
      <c r="CA254" s="16">
        <v>0</v>
      </c>
      <c r="CB254" s="16">
        <v>0</v>
      </c>
      <c r="CC254" s="16">
        <v>0</v>
      </c>
      <c r="CD254" s="16">
        <v>47.304973547374345</v>
      </c>
      <c r="CE254" s="16">
        <v>0</v>
      </c>
      <c r="CF254" s="16">
        <v>0</v>
      </c>
      <c r="CG254" s="16">
        <v>0</v>
      </c>
      <c r="CH254" s="16">
        <v>27</v>
      </c>
      <c r="CI254" s="16">
        <f t="shared" si="126"/>
        <v>74.304973547374345</v>
      </c>
      <c r="CJ254" s="15">
        <f t="shared" si="151"/>
        <v>92.870314320010948</v>
      </c>
      <c r="CK254" s="15">
        <f t="shared" si="127"/>
        <v>167.17528786738529</v>
      </c>
      <c r="CL254" s="83">
        <f t="shared" si="147"/>
        <v>3914.6513469585029</v>
      </c>
      <c r="CM254" s="15">
        <f t="shared" si="128"/>
        <v>3914.6513469585029</v>
      </c>
      <c r="CN254" s="15">
        <f t="shared" si="152"/>
        <v>4608</v>
      </c>
      <c r="CO254" s="14">
        <f t="shared" si="129"/>
        <v>1.5161353337952281</v>
      </c>
      <c r="CP254" s="14">
        <f t="shared" si="130"/>
        <v>3.4097673630450451</v>
      </c>
      <c r="CQ254" s="14">
        <f t="shared" si="131"/>
        <v>1.581857080976087</v>
      </c>
      <c r="CR254" s="14">
        <f t="shared" si="132"/>
        <v>2.0950225282748476</v>
      </c>
      <c r="CS254" s="14">
        <f t="shared" si="133"/>
        <v>2.2219780858826952</v>
      </c>
      <c r="CT254" s="14">
        <f t="shared" si="134"/>
        <v>3.105712961413118</v>
      </c>
      <c r="CU254" s="14">
        <f t="shared" si="135"/>
        <v>4.2879893809186509</v>
      </c>
      <c r="CV254" s="14">
        <f t="shared" si="136"/>
        <v>1.8133621335720409</v>
      </c>
      <c r="CW254" s="14">
        <f t="shared" si="137"/>
        <v>3.1181234337867441</v>
      </c>
      <c r="CX254" s="14">
        <f t="shared" si="138"/>
        <v>2.1496187450141164</v>
      </c>
      <c r="CY254" s="14">
        <f t="shared" si="139"/>
        <v>53.877177992846441</v>
      </c>
      <c r="CZ254" s="14">
        <f t="shared" si="140"/>
        <v>1.9035653567210804</v>
      </c>
      <c r="DA254" s="14">
        <f t="shared" si="141"/>
        <v>1.7209478143950243</v>
      </c>
      <c r="DB254" s="14">
        <f t="shared" si="142"/>
        <v>0.70917551406362778</v>
      </c>
      <c r="DC254" s="14">
        <f t="shared" si="143"/>
        <v>28.234539822669586</v>
      </c>
    </row>
    <row r="255" spans="3:107" x14ac:dyDescent="0.2">
      <c r="C255">
        <f t="shared" si="144"/>
        <v>249</v>
      </c>
      <c r="D255" s="14">
        <f>VLOOKUP($D$4,'demand split'!$AO$2:$OO$16,C255+1,TRUE)</f>
        <v>7.6565210155950219</v>
      </c>
      <c r="E255" s="16">
        <f t="shared" si="116"/>
        <v>100.665182948902</v>
      </c>
      <c r="F255" s="16">
        <f t="shared" si="117"/>
        <v>68.172896584481236</v>
      </c>
      <c r="G255" s="15">
        <f t="shared" si="145"/>
        <v>98.535167308754794</v>
      </c>
      <c r="H255">
        <f t="shared" si="148"/>
        <v>0</v>
      </c>
      <c r="I255" s="16" cm="1">
        <f t="array" ref="I255">IF(H255=1,MAX((E255:E261)-G255,27),0)</f>
        <v>0</v>
      </c>
      <c r="J255" s="16">
        <f t="shared" si="118"/>
        <v>0</v>
      </c>
      <c r="K255" s="17">
        <f t="shared" si="150"/>
        <v>2</v>
      </c>
      <c r="L255" s="16">
        <f t="shared" si="149"/>
        <v>7.6565210155950219</v>
      </c>
      <c r="O255" s="14">
        <f t="shared" si="119"/>
        <v>98.535167308754794</v>
      </c>
      <c r="P255" s="14">
        <v>45.71116842316119</v>
      </c>
      <c r="Q255" s="14">
        <v>28.208922489360038</v>
      </c>
      <c r="R255" s="14">
        <v>40.703018489976742</v>
      </c>
      <c r="S255" s="14">
        <v>38.261075413722196</v>
      </c>
      <c r="T255" s="14">
        <v>49.365222759743787</v>
      </c>
      <c r="U255" s="14">
        <v>48.768449102080289</v>
      </c>
      <c r="V255" s="14">
        <v>20.482939325219462</v>
      </c>
      <c r="W255" s="14">
        <v>49.346702125154373</v>
      </c>
      <c r="X255" s="14">
        <v>39.652880504934991</v>
      </c>
      <c r="Y255" s="14">
        <v>117.47307790583902</v>
      </c>
      <c r="Z255" s="14">
        <v>44.472600779317396</v>
      </c>
      <c r="AA255" s="14">
        <v>28.984871297409647</v>
      </c>
      <c r="AB255" s="14">
        <v>23.567068444998412</v>
      </c>
      <c r="AC255" s="14">
        <v>39.799888907595303</v>
      </c>
      <c r="AE255" s="14">
        <v>2.1057435191600393</v>
      </c>
      <c r="AF255" s="16">
        <v>0</v>
      </c>
      <c r="AG255" s="14">
        <v>4.7357880042292297</v>
      </c>
      <c r="AH255" s="16">
        <v>0</v>
      </c>
      <c r="AI255" s="14">
        <v>2.1970237235778987</v>
      </c>
      <c r="AJ255" s="16">
        <v>0</v>
      </c>
      <c r="AK255" s="14">
        <v>2.9097535114928439</v>
      </c>
      <c r="AL255" s="16">
        <v>0</v>
      </c>
      <c r="AM255" s="14">
        <v>3.0860806748370773</v>
      </c>
      <c r="AN255" s="16">
        <v>0</v>
      </c>
      <c r="AO255" s="14">
        <v>4.3134902241848865</v>
      </c>
      <c r="AP255" s="16">
        <v>0</v>
      </c>
      <c r="AQ255" s="14">
        <v>5.9555408068314604</v>
      </c>
      <c r="AR255" s="16">
        <v>33.831589724149502</v>
      </c>
      <c r="AS255" s="14">
        <v>2.5185585188500568</v>
      </c>
      <c r="AT255" s="16">
        <v>27</v>
      </c>
      <c r="AU255" s="14">
        <v>4.3307269913704785</v>
      </c>
      <c r="AV255" s="16">
        <v>0</v>
      </c>
      <c r="AW255" s="14">
        <v>2.9855815902973841</v>
      </c>
      <c r="AX255" s="16">
        <v>0</v>
      </c>
      <c r="AY255" s="14">
        <v>9.1280617298223614</v>
      </c>
      <c r="AZ255" s="16">
        <v>0</v>
      </c>
      <c r="BA255" s="14">
        <v>2.6438407732237228</v>
      </c>
      <c r="BB255" s="16">
        <v>0</v>
      </c>
      <c r="BC255" s="14">
        <v>2.3902052977708674</v>
      </c>
      <c r="BD255" s="16">
        <v>0</v>
      </c>
      <c r="BE255" s="14">
        <v>0.98496599175503885</v>
      </c>
      <c r="BF255" s="16">
        <v>0</v>
      </c>
      <c r="BG255" s="14">
        <v>1.714638642596646</v>
      </c>
      <c r="BH255" s="16">
        <v>0</v>
      </c>
      <c r="BI255" s="73">
        <f t="shared" si="120"/>
        <v>112.8315897241495</v>
      </c>
      <c r="BJ255" s="73">
        <f t="shared" si="121"/>
        <v>10927.065012903517</v>
      </c>
      <c r="BK255" s="73">
        <f t="shared" si="122"/>
        <v>10213.73195962625</v>
      </c>
      <c r="BL255" s="74">
        <f t="shared" si="123"/>
        <v>60.831589724149502</v>
      </c>
      <c r="BM255" s="14">
        <f t="shared" si="146"/>
        <v>10245.74314641797</v>
      </c>
      <c r="BN255" s="15">
        <f t="shared" si="124"/>
        <v>0</v>
      </c>
      <c r="BO255">
        <f t="shared" si="125"/>
        <v>0</v>
      </c>
      <c r="BS255">
        <v>249</v>
      </c>
      <c r="BT255" s="16">
        <v>0</v>
      </c>
      <c r="BU255" s="16">
        <v>0</v>
      </c>
      <c r="BV255" s="16">
        <v>0</v>
      </c>
      <c r="BW255" s="16">
        <v>0</v>
      </c>
      <c r="BX255" s="16">
        <v>0</v>
      </c>
      <c r="BY255" s="16">
        <v>0</v>
      </c>
      <c r="BZ255" s="16">
        <v>33.831589724149502</v>
      </c>
      <c r="CA255" s="16">
        <v>27</v>
      </c>
      <c r="CB255" s="16">
        <v>0</v>
      </c>
      <c r="CC255" s="16">
        <v>0</v>
      </c>
      <c r="CD255" s="16">
        <v>0</v>
      </c>
      <c r="CE255" s="16">
        <v>0</v>
      </c>
      <c r="CF255" s="16">
        <v>0</v>
      </c>
      <c r="CG255" s="16">
        <v>0</v>
      </c>
      <c r="CH255" s="16">
        <v>0</v>
      </c>
      <c r="CI255" s="16">
        <f t="shared" si="126"/>
        <v>60.831589724149502</v>
      </c>
      <c r="CJ255" s="15">
        <f t="shared" si="151"/>
        <v>0</v>
      </c>
      <c r="CK255" s="15">
        <f t="shared" si="127"/>
        <v>60.831589724149502</v>
      </c>
      <c r="CL255" s="83">
        <f t="shared" si="147"/>
        <v>3922.3078679740979</v>
      </c>
      <c r="CM255" s="15">
        <f t="shared" si="128"/>
        <v>3922.3078679740979</v>
      </c>
      <c r="CN255" s="76">
        <f t="shared" si="152"/>
        <v>4628</v>
      </c>
      <c r="CO255" s="14">
        <f t="shared" si="129"/>
        <v>2.1057435191600393</v>
      </c>
      <c r="CP255" s="14">
        <f t="shared" si="130"/>
        <v>4.7357880042292297</v>
      </c>
      <c r="CQ255" s="14">
        <f t="shared" si="131"/>
        <v>2.1970237235778987</v>
      </c>
      <c r="CR255" s="14">
        <f t="shared" si="132"/>
        <v>2.9097535114928439</v>
      </c>
      <c r="CS255" s="14">
        <f t="shared" si="133"/>
        <v>3.0860806748370773</v>
      </c>
      <c r="CT255" s="14">
        <f t="shared" si="134"/>
        <v>4.3134902241848865</v>
      </c>
      <c r="CU255" s="14">
        <f t="shared" si="135"/>
        <v>39.78713053098096</v>
      </c>
      <c r="CV255" s="14">
        <f t="shared" si="136"/>
        <v>29.518558518850057</v>
      </c>
      <c r="CW255" s="14">
        <f t="shared" si="137"/>
        <v>4.3307269913704785</v>
      </c>
      <c r="CX255" s="14">
        <f t="shared" si="138"/>
        <v>2.9855815902973841</v>
      </c>
      <c r="CY255" s="14">
        <f t="shared" si="139"/>
        <v>9.1280617298223614</v>
      </c>
      <c r="CZ255" s="14">
        <f t="shared" si="140"/>
        <v>2.6438407732237228</v>
      </c>
      <c r="DA255" s="14">
        <f t="shared" si="141"/>
        <v>2.3902052977708674</v>
      </c>
      <c r="DB255" s="14">
        <f t="shared" si="142"/>
        <v>0.98496599175503885</v>
      </c>
      <c r="DC255" s="14">
        <f t="shared" si="143"/>
        <v>1.714638642596646</v>
      </c>
    </row>
    <row r="256" spans="3:107" x14ac:dyDescent="0.2">
      <c r="C256">
        <f t="shared" si="144"/>
        <v>250</v>
      </c>
      <c r="D256" s="14">
        <f>VLOOKUP($D$4,'demand split'!$AO$2:$OO$16,C256+1,TRUE)</f>
        <v>4.5939126093570133</v>
      </c>
      <c r="E256" s="16">
        <f t="shared" si="116"/>
        <v>94.720644780919741</v>
      </c>
      <c r="F256" s="16">
        <f t="shared" si="117"/>
        <v>68.172896584481251</v>
      </c>
      <c r="G256" s="15">
        <f t="shared" si="145"/>
        <v>93.941254699397774</v>
      </c>
      <c r="H256">
        <f t="shared" si="148"/>
        <v>0</v>
      </c>
      <c r="I256" s="16" cm="1">
        <f t="array" ref="I256">IF(H256=1,MAX((E256:E262)-G256,27),0)</f>
        <v>0</v>
      </c>
      <c r="J256" s="16">
        <f t="shared" si="118"/>
        <v>0</v>
      </c>
      <c r="K256" s="17">
        <f t="shared" si="150"/>
        <v>3</v>
      </c>
      <c r="L256" s="16">
        <f t="shared" si="149"/>
        <v>4.5939126093570133</v>
      </c>
      <c r="O256" s="14">
        <f t="shared" si="119"/>
        <v>93.941254699397774</v>
      </c>
      <c r="P256" s="14">
        <v>42.869695620623652</v>
      </c>
      <c r="Q256" s="14">
        <v>26.890708255213298</v>
      </c>
      <c r="R256" s="14">
        <v>38.957166383081038</v>
      </c>
      <c r="S256" s="14">
        <v>36.409427008819947</v>
      </c>
      <c r="T256" s="14">
        <v>46.777128625232855</v>
      </c>
      <c r="U256" s="14">
        <v>79.026714342130916</v>
      </c>
      <c r="V256" s="14">
        <v>45.971804213909429</v>
      </c>
      <c r="W256" s="14">
        <v>46.748265930332089</v>
      </c>
      <c r="X256" s="14">
        <v>37.86153155075656</v>
      </c>
      <c r="Y256" s="14">
        <v>111.9962408679456</v>
      </c>
      <c r="Z256" s="14">
        <v>42.886296315383163</v>
      </c>
      <c r="AA256" s="14">
        <v>28.393891702356623</v>
      </c>
      <c r="AB256" s="14">
        <v>22.132945266335891</v>
      </c>
      <c r="AC256" s="14">
        <v>38.771105722037312</v>
      </c>
      <c r="AE256" s="14">
        <v>1.2634461114960236</v>
      </c>
      <c r="AF256" s="16">
        <v>0</v>
      </c>
      <c r="AG256" s="14">
        <v>2.8414728025375382</v>
      </c>
      <c r="AH256" s="16">
        <v>27</v>
      </c>
      <c r="AI256" s="14">
        <v>1.3182142341467393</v>
      </c>
      <c r="AJ256" s="16">
        <v>0</v>
      </c>
      <c r="AK256" s="14">
        <v>1.7458521068957062</v>
      </c>
      <c r="AL256" s="16">
        <v>0</v>
      </c>
      <c r="AM256" s="14">
        <v>1.8516484049022461</v>
      </c>
      <c r="AN256" s="16">
        <v>0</v>
      </c>
      <c r="AO256" s="14">
        <v>2.5880941345109325</v>
      </c>
      <c r="AP256" s="16">
        <v>0</v>
      </c>
      <c r="AQ256" s="14">
        <v>3.573324484098876</v>
      </c>
      <c r="AR256" s="16">
        <v>0</v>
      </c>
      <c r="AS256" s="14">
        <v>1.511135111310034</v>
      </c>
      <c r="AT256" s="16">
        <v>0</v>
      </c>
      <c r="AU256" s="14">
        <v>2.5984361948222872</v>
      </c>
      <c r="AV256" s="16">
        <v>0</v>
      </c>
      <c r="AW256" s="14">
        <v>1.7913489541784304</v>
      </c>
      <c r="AX256" s="16">
        <v>0</v>
      </c>
      <c r="AY256" s="14">
        <v>5.4768370378934161</v>
      </c>
      <c r="AZ256" s="16">
        <v>0</v>
      </c>
      <c r="BA256" s="14">
        <v>1.5863044639342339</v>
      </c>
      <c r="BB256" s="16">
        <v>0</v>
      </c>
      <c r="BC256" s="14">
        <v>1.4341231786625204</v>
      </c>
      <c r="BD256" s="16">
        <v>27</v>
      </c>
      <c r="BE256" s="14">
        <v>0.59097959505302333</v>
      </c>
      <c r="BF256" s="16">
        <v>0</v>
      </c>
      <c r="BG256" s="14">
        <v>1.0287831855579876</v>
      </c>
      <c r="BH256" s="16">
        <v>0</v>
      </c>
      <c r="BI256" s="73">
        <f t="shared" si="120"/>
        <v>85.199999999999989</v>
      </c>
      <c r="BJ256" s="73">
        <f t="shared" si="121"/>
        <v>10918.323534755509</v>
      </c>
      <c r="BK256" s="73">
        <f t="shared" si="122"/>
        <v>10178.689358251953</v>
      </c>
      <c r="BL256" s="74">
        <f t="shared" si="123"/>
        <v>54</v>
      </c>
      <c r="BM256" s="14">
        <f t="shared" si="146"/>
        <v>10191.74314641797</v>
      </c>
      <c r="BN256" s="15">
        <f t="shared" si="124"/>
        <v>0</v>
      </c>
      <c r="BO256">
        <f t="shared" si="125"/>
        <v>0</v>
      </c>
      <c r="BS256">
        <v>250</v>
      </c>
      <c r="BT256" s="16">
        <v>0</v>
      </c>
      <c r="BU256" s="16">
        <v>27</v>
      </c>
      <c r="BV256" s="16">
        <v>0</v>
      </c>
      <c r="BW256" s="16">
        <v>0</v>
      </c>
      <c r="BX256" s="16">
        <v>0</v>
      </c>
      <c r="BY256" s="16">
        <v>0</v>
      </c>
      <c r="BZ256" s="16">
        <v>0</v>
      </c>
      <c r="CA256" s="16">
        <v>0</v>
      </c>
      <c r="CB256" s="16">
        <v>0</v>
      </c>
      <c r="CC256" s="16">
        <v>0</v>
      </c>
      <c r="CD256" s="16">
        <v>0</v>
      </c>
      <c r="CE256" s="16">
        <v>0</v>
      </c>
      <c r="CF256" s="16">
        <v>27</v>
      </c>
      <c r="CG256" s="16">
        <v>0</v>
      </c>
      <c r="CH256" s="16">
        <v>0</v>
      </c>
      <c r="CI256" s="16">
        <f t="shared" si="126"/>
        <v>54</v>
      </c>
      <c r="CJ256" s="15">
        <f t="shared" si="151"/>
        <v>0</v>
      </c>
      <c r="CK256" s="15">
        <f t="shared" si="127"/>
        <v>54</v>
      </c>
      <c r="CL256" s="83">
        <f t="shared" si="147"/>
        <v>3926.9017805834551</v>
      </c>
      <c r="CM256" s="15">
        <f t="shared" si="128"/>
        <v>3926.9017805834551</v>
      </c>
      <c r="CN256" s="76">
        <f t="shared" si="152"/>
        <v>4648</v>
      </c>
      <c r="CO256" s="14">
        <f t="shared" si="129"/>
        <v>1.2634461114960236</v>
      </c>
      <c r="CP256" s="14">
        <f t="shared" si="130"/>
        <v>29.841472802537538</v>
      </c>
      <c r="CQ256" s="14">
        <f t="shared" si="131"/>
        <v>1.3182142341467393</v>
      </c>
      <c r="CR256" s="14">
        <f t="shared" si="132"/>
        <v>1.7458521068957062</v>
      </c>
      <c r="CS256" s="14">
        <f t="shared" si="133"/>
        <v>1.8516484049022461</v>
      </c>
      <c r="CT256" s="14">
        <f t="shared" si="134"/>
        <v>2.5880941345109325</v>
      </c>
      <c r="CU256" s="14">
        <f t="shared" si="135"/>
        <v>3.573324484098876</v>
      </c>
      <c r="CV256" s="14">
        <f t="shared" si="136"/>
        <v>1.511135111310034</v>
      </c>
      <c r="CW256" s="14">
        <f t="shared" si="137"/>
        <v>2.5984361948222872</v>
      </c>
      <c r="CX256" s="14">
        <f t="shared" si="138"/>
        <v>1.7913489541784304</v>
      </c>
      <c r="CY256" s="14">
        <f t="shared" si="139"/>
        <v>5.4768370378934161</v>
      </c>
      <c r="CZ256" s="14">
        <f t="shared" si="140"/>
        <v>1.5863044639342339</v>
      </c>
      <c r="DA256" s="14">
        <f t="shared" si="141"/>
        <v>28.434123178662521</v>
      </c>
      <c r="DB256" s="14">
        <f t="shared" si="142"/>
        <v>0.59097959505302333</v>
      </c>
      <c r="DC256" s="14">
        <f t="shared" si="143"/>
        <v>1.0287831855579876</v>
      </c>
    </row>
    <row r="257" spans="3:107" x14ac:dyDescent="0.2">
      <c r="C257">
        <f t="shared" si="144"/>
        <v>251</v>
      </c>
      <c r="D257" s="14">
        <f>VLOOKUP($D$4,'demand split'!$AO$2:$OO$16,C257+1,TRUE)</f>
        <v>3.0626084062380086</v>
      </c>
      <c r="E257" s="16">
        <f t="shared" si="116"/>
        <v>96.193222383468338</v>
      </c>
      <c r="F257" s="16">
        <f t="shared" si="117"/>
        <v>68.172896584481251</v>
      </c>
      <c r="G257" s="15">
        <f t="shared" si="145"/>
        <v>90.878646293159761</v>
      </c>
      <c r="H257">
        <f t="shared" si="148"/>
        <v>0</v>
      </c>
      <c r="I257" s="16" cm="1">
        <f t="array" ref="I257">IF(H257=1,MAX((E257:E263)-G257,27),0)</f>
        <v>0</v>
      </c>
      <c r="J257" s="16">
        <f t="shared" si="118"/>
        <v>0</v>
      </c>
      <c r="K257" s="17">
        <f t="shared" si="150"/>
        <v>4</v>
      </c>
      <c r="L257" s="16">
        <f t="shared" si="149"/>
        <v>3.0626084062380086</v>
      </c>
      <c r="O257" s="14">
        <f t="shared" si="119"/>
        <v>90.878646293159761</v>
      </c>
      <c r="P257" s="14">
        <v>67.975380418931962</v>
      </c>
      <c r="Q257" s="14">
        <v>26.011898765782139</v>
      </c>
      <c r="R257" s="14">
        <v>37.793264978483897</v>
      </c>
      <c r="S257" s="14">
        <v>35.174994738885118</v>
      </c>
      <c r="T257" s="14">
        <v>45.051732535558898</v>
      </c>
      <c r="U257" s="14">
        <v>76.644498019398327</v>
      </c>
      <c r="V257" s="14">
        <v>44.964380806369405</v>
      </c>
      <c r="W257" s="14">
        <v>45.015975133783897</v>
      </c>
      <c r="X257" s="14">
        <v>36.667298914637605</v>
      </c>
      <c r="Y257" s="14">
        <v>108.34501617601666</v>
      </c>
      <c r="Z257" s="14">
        <v>41.828760006093674</v>
      </c>
      <c r="AA257" s="14">
        <v>27.999905305654607</v>
      </c>
      <c r="AB257" s="14">
        <v>48.176863147227543</v>
      </c>
      <c r="AC257" s="14">
        <v>38.085250264998656</v>
      </c>
      <c r="AE257" s="14">
        <v>0.84229740766401573</v>
      </c>
      <c r="AF257" s="16">
        <v>0</v>
      </c>
      <c r="AG257" s="14">
        <v>1.894315201691692</v>
      </c>
      <c r="AH257" s="16">
        <v>0</v>
      </c>
      <c r="AI257" s="14">
        <v>0.87880948943115966</v>
      </c>
      <c r="AJ257" s="16">
        <v>0</v>
      </c>
      <c r="AK257" s="14">
        <v>1.1639014045971374</v>
      </c>
      <c r="AL257" s="16">
        <v>0</v>
      </c>
      <c r="AM257" s="14">
        <v>1.2344322699348307</v>
      </c>
      <c r="AN257" s="16">
        <v>0</v>
      </c>
      <c r="AO257" s="14">
        <v>1.7253960896739549</v>
      </c>
      <c r="AP257" s="16">
        <v>0</v>
      </c>
      <c r="AQ257" s="14">
        <v>2.3822163227325843</v>
      </c>
      <c r="AR257" s="16">
        <v>0</v>
      </c>
      <c r="AS257" s="14">
        <v>1.0074234075400226</v>
      </c>
      <c r="AT257" s="16">
        <v>0</v>
      </c>
      <c r="AU257" s="14">
        <v>1.7322907965481913</v>
      </c>
      <c r="AV257" s="16">
        <v>0</v>
      </c>
      <c r="AW257" s="14">
        <v>1.1942326361189537</v>
      </c>
      <c r="AX257" s="16">
        <v>0</v>
      </c>
      <c r="AY257" s="14">
        <v>3.6512246919289439</v>
      </c>
      <c r="AZ257" s="16">
        <v>0</v>
      </c>
      <c r="BA257" s="14">
        <v>1.0575363092894892</v>
      </c>
      <c r="BB257" s="16">
        <v>0</v>
      </c>
      <c r="BC257" s="14">
        <v>0.95608211910834695</v>
      </c>
      <c r="BD257" s="16">
        <v>0</v>
      </c>
      <c r="BE257" s="14">
        <v>0.39398639670201546</v>
      </c>
      <c r="BF257" s="16">
        <v>0</v>
      </c>
      <c r="BG257" s="14">
        <v>0.68585545703865836</v>
      </c>
      <c r="BH257" s="16">
        <v>0</v>
      </c>
      <c r="BI257" s="73">
        <f t="shared" si="120"/>
        <v>20.799999999999997</v>
      </c>
      <c r="BJ257" s="73">
        <f t="shared" si="121"/>
        <v>10895.864191034832</v>
      </c>
      <c r="BK257" s="73">
        <f t="shared" si="122"/>
        <v>10125.250325529851</v>
      </c>
      <c r="BL257" s="74">
        <f t="shared" si="123"/>
        <v>0</v>
      </c>
      <c r="BM257" s="14">
        <f t="shared" si="146"/>
        <v>10191.74314641797</v>
      </c>
      <c r="BN257" s="15">
        <f t="shared" si="124"/>
        <v>0</v>
      </c>
      <c r="BO257">
        <f t="shared" si="125"/>
        <v>0</v>
      </c>
      <c r="BS257">
        <v>251</v>
      </c>
      <c r="BT257" s="16">
        <v>0</v>
      </c>
      <c r="BU257" s="16">
        <v>0</v>
      </c>
      <c r="BV257" s="16">
        <v>0</v>
      </c>
      <c r="BW257" s="16">
        <v>0</v>
      </c>
      <c r="BX257" s="16">
        <v>0</v>
      </c>
      <c r="BY257" s="16">
        <v>0</v>
      </c>
      <c r="BZ257" s="16">
        <v>0</v>
      </c>
      <c r="CA257" s="16">
        <v>0</v>
      </c>
      <c r="CB257" s="16">
        <v>0</v>
      </c>
      <c r="CC257" s="16">
        <v>0</v>
      </c>
      <c r="CD257" s="16">
        <v>0</v>
      </c>
      <c r="CE257" s="16">
        <v>0</v>
      </c>
      <c r="CF257" s="16">
        <v>0</v>
      </c>
      <c r="CG257" s="16">
        <v>0</v>
      </c>
      <c r="CH257" s="16">
        <v>0</v>
      </c>
      <c r="CI257" s="16">
        <f t="shared" si="126"/>
        <v>0</v>
      </c>
      <c r="CJ257" s="15">
        <f t="shared" si="151"/>
        <v>0</v>
      </c>
      <c r="CK257" s="15">
        <f t="shared" si="127"/>
        <v>0</v>
      </c>
      <c r="CL257" s="83">
        <f t="shared" si="147"/>
        <v>3929.9643889896929</v>
      </c>
      <c r="CM257" s="15">
        <f t="shared" si="128"/>
        <v>3929.9643889896929</v>
      </c>
      <c r="CN257" s="76">
        <f t="shared" si="152"/>
        <v>4668</v>
      </c>
      <c r="CO257" s="14">
        <f t="shared" si="129"/>
        <v>0.84229740766401573</v>
      </c>
      <c r="CP257" s="14">
        <f t="shared" si="130"/>
        <v>1.894315201691692</v>
      </c>
      <c r="CQ257" s="14">
        <f t="shared" si="131"/>
        <v>0.87880948943115966</v>
      </c>
      <c r="CR257" s="14">
        <f t="shared" si="132"/>
        <v>1.1639014045971374</v>
      </c>
      <c r="CS257" s="14">
        <f t="shared" si="133"/>
        <v>1.2344322699348307</v>
      </c>
      <c r="CT257" s="14">
        <f t="shared" si="134"/>
        <v>1.7253960896739549</v>
      </c>
      <c r="CU257" s="14">
        <f t="shared" si="135"/>
        <v>2.3822163227325843</v>
      </c>
      <c r="CV257" s="14">
        <f t="shared" si="136"/>
        <v>1.0074234075400226</v>
      </c>
      <c r="CW257" s="14">
        <f t="shared" si="137"/>
        <v>1.7322907965481913</v>
      </c>
      <c r="CX257" s="14">
        <f t="shared" si="138"/>
        <v>1.1942326361189537</v>
      </c>
      <c r="CY257" s="14">
        <f t="shared" si="139"/>
        <v>3.6512246919289439</v>
      </c>
      <c r="CZ257" s="14">
        <f t="shared" si="140"/>
        <v>1.0575363092894892</v>
      </c>
      <c r="DA257" s="14">
        <f t="shared" si="141"/>
        <v>0.95608211910834695</v>
      </c>
      <c r="DB257" s="14">
        <f t="shared" si="142"/>
        <v>0.39398639670201546</v>
      </c>
      <c r="DC257" s="14">
        <f t="shared" si="143"/>
        <v>0.68585545703865836</v>
      </c>
    </row>
    <row r="258" spans="3:107" x14ac:dyDescent="0.2">
      <c r="C258">
        <f t="shared" si="144"/>
        <v>252</v>
      </c>
      <c r="D258" s="14">
        <f>VLOOKUP($D$4,'demand split'!$AO$2:$OO$16,C258+1,TRUE)</f>
        <v>2.1438258843666063</v>
      </c>
      <c r="E258" s="16">
        <f t="shared" si="116"/>
        <v>103.63813587358555</v>
      </c>
      <c r="F258" s="16">
        <f t="shared" si="117"/>
        <v>68.172896584481251</v>
      </c>
      <c r="G258" s="15">
        <f t="shared" si="145"/>
        <v>88.734820408793155</v>
      </c>
      <c r="H258">
        <f t="shared" si="148"/>
        <v>0</v>
      </c>
      <c r="I258" s="16" cm="1">
        <f t="array" ref="I258">IF(H258=1,MAX((E258:E264)-G258,27),0)</f>
        <v>0</v>
      </c>
      <c r="J258" s="16">
        <f t="shared" si="118"/>
        <v>0</v>
      </c>
      <c r="K258" s="17">
        <f t="shared" si="150"/>
        <v>5</v>
      </c>
      <c r="L258" s="16">
        <f t="shared" si="149"/>
        <v>2.1438258843666063</v>
      </c>
      <c r="O258" s="14">
        <f t="shared" si="119"/>
        <v>88.734820408793155</v>
      </c>
      <c r="P258" s="14">
        <v>66.649359777747776</v>
      </c>
      <c r="Q258" s="14">
        <v>25.396732123180328</v>
      </c>
      <c r="R258" s="14">
        <v>36.978533995265899</v>
      </c>
      <c r="S258" s="14">
        <v>34.310892149930737</v>
      </c>
      <c r="T258" s="14">
        <v>43.843955272787127</v>
      </c>
      <c r="U258" s="14">
        <v>74.976946593485522</v>
      </c>
      <c r="V258" s="14">
        <v>44.259184421091391</v>
      </c>
      <c r="W258" s="14">
        <v>43.803371576200163</v>
      </c>
      <c r="X258" s="14">
        <v>35.831336069354336</v>
      </c>
      <c r="Y258" s="14">
        <v>105.78915889166639</v>
      </c>
      <c r="Z258" s="14">
        <v>41.088484589591033</v>
      </c>
      <c r="AA258" s="14">
        <v>27.724114827963195</v>
      </c>
      <c r="AB258" s="14">
        <v>47.507605663851699</v>
      </c>
      <c r="AC258" s="14">
        <v>37.605151445071598</v>
      </c>
      <c r="AE258" s="14">
        <v>0.58960818536481108</v>
      </c>
      <c r="AF258" s="16">
        <v>0</v>
      </c>
      <c r="AG258" s="14">
        <v>1.3260206411841846</v>
      </c>
      <c r="AH258" s="16">
        <v>0</v>
      </c>
      <c r="AI258" s="14">
        <v>0.61516664260181175</v>
      </c>
      <c r="AJ258" s="16">
        <v>0</v>
      </c>
      <c r="AK258" s="14">
        <v>0.81473098321799631</v>
      </c>
      <c r="AL258" s="16">
        <v>0</v>
      </c>
      <c r="AM258" s="14">
        <v>0.86410258895438163</v>
      </c>
      <c r="AN258" s="16">
        <v>0</v>
      </c>
      <c r="AO258" s="14">
        <v>1.2077772627717684</v>
      </c>
      <c r="AP258" s="16">
        <v>0</v>
      </c>
      <c r="AQ258" s="14">
        <v>1.667551425912809</v>
      </c>
      <c r="AR258" s="16">
        <v>0</v>
      </c>
      <c r="AS258" s="14">
        <v>0.70519638527801598</v>
      </c>
      <c r="AT258" s="16">
        <v>0</v>
      </c>
      <c r="AU258" s="14">
        <v>1.2126035575837342</v>
      </c>
      <c r="AV258" s="16">
        <v>0</v>
      </c>
      <c r="AW258" s="14">
        <v>0.83596284528326759</v>
      </c>
      <c r="AX258" s="16">
        <v>0</v>
      </c>
      <c r="AY258" s="14">
        <v>2.5558572843502612</v>
      </c>
      <c r="AZ258" s="16">
        <v>0</v>
      </c>
      <c r="BA258" s="14">
        <v>0.7402754165026425</v>
      </c>
      <c r="BB258" s="16">
        <v>0</v>
      </c>
      <c r="BC258" s="14">
        <v>0.66925748337584301</v>
      </c>
      <c r="BD258" s="16">
        <v>0</v>
      </c>
      <c r="BE258" s="14">
        <v>0.27579047769141091</v>
      </c>
      <c r="BF258" s="16">
        <v>0</v>
      </c>
      <c r="BG258" s="14">
        <v>0.48009881992706094</v>
      </c>
      <c r="BH258" s="16">
        <v>0</v>
      </c>
      <c r="BI258" s="73">
        <f t="shared" si="120"/>
        <v>14.559999999999997</v>
      </c>
      <c r="BJ258" s="73">
        <f t="shared" si="121"/>
        <v>10916.23108861816</v>
      </c>
      <c r="BK258" s="73">
        <f t="shared" si="122"/>
        <v>10161.73144081218</v>
      </c>
      <c r="BL258" s="74">
        <f t="shared" si="123"/>
        <v>0</v>
      </c>
      <c r="BM258" s="14">
        <f t="shared" si="146"/>
        <v>10191.74314641797</v>
      </c>
      <c r="BN258" s="15">
        <f t="shared" si="124"/>
        <v>0</v>
      </c>
      <c r="BO258">
        <f t="shared" si="125"/>
        <v>0</v>
      </c>
      <c r="BS258">
        <v>252</v>
      </c>
      <c r="BT258" s="16">
        <v>0</v>
      </c>
      <c r="BU258" s="16">
        <v>0</v>
      </c>
      <c r="BV258" s="16">
        <v>0</v>
      </c>
      <c r="BW258" s="16">
        <v>0</v>
      </c>
      <c r="BX258" s="16">
        <v>0</v>
      </c>
      <c r="BY258" s="16">
        <v>0</v>
      </c>
      <c r="BZ258" s="16">
        <v>0</v>
      </c>
      <c r="CA258" s="16">
        <v>0</v>
      </c>
      <c r="CB258" s="16">
        <v>0</v>
      </c>
      <c r="CC258" s="16">
        <v>0</v>
      </c>
      <c r="CD258" s="16">
        <v>0</v>
      </c>
      <c r="CE258" s="16">
        <v>0</v>
      </c>
      <c r="CF258" s="16">
        <v>0</v>
      </c>
      <c r="CG258" s="16">
        <v>0</v>
      </c>
      <c r="CH258" s="16">
        <v>0</v>
      </c>
      <c r="CI258" s="16">
        <f t="shared" si="126"/>
        <v>0</v>
      </c>
      <c r="CJ258" s="15">
        <f t="shared" si="151"/>
        <v>0</v>
      </c>
      <c r="CK258" s="15">
        <f t="shared" si="127"/>
        <v>0</v>
      </c>
      <c r="CL258" s="83">
        <f t="shared" si="147"/>
        <v>3932.1082148740597</v>
      </c>
      <c r="CM258" s="15">
        <f t="shared" si="128"/>
        <v>3932.1082148740597</v>
      </c>
      <c r="CN258" s="76">
        <f t="shared" si="152"/>
        <v>4688</v>
      </c>
      <c r="CO258" s="14">
        <f t="shared" si="129"/>
        <v>0.58960818536481108</v>
      </c>
      <c r="CP258" s="14">
        <f t="shared" si="130"/>
        <v>1.3260206411841846</v>
      </c>
      <c r="CQ258" s="14">
        <f t="shared" si="131"/>
        <v>0.61516664260181175</v>
      </c>
      <c r="CR258" s="14">
        <f t="shared" si="132"/>
        <v>0.81473098321799631</v>
      </c>
      <c r="CS258" s="14">
        <f t="shared" si="133"/>
        <v>0.86410258895438163</v>
      </c>
      <c r="CT258" s="14">
        <f t="shared" si="134"/>
        <v>1.2077772627717684</v>
      </c>
      <c r="CU258" s="14">
        <f t="shared" si="135"/>
        <v>1.667551425912809</v>
      </c>
      <c r="CV258" s="14">
        <f t="shared" si="136"/>
        <v>0.70519638527801598</v>
      </c>
      <c r="CW258" s="14">
        <f t="shared" si="137"/>
        <v>1.2126035575837342</v>
      </c>
      <c r="CX258" s="14">
        <f t="shared" si="138"/>
        <v>0.83596284528326759</v>
      </c>
      <c r="CY258" s="14">
        <f t="shared" si="139"/>
        <v>2.5558572843502612</v>
      </c>
      <c r="CZ258" s="14">
        <f t="shared" si="140"/>
        <v>0.7402754165026425</v>
      </c>
      <c r="DA258" s="14">
        <f t="shared" si="141"/>
        <v>0.66925748337584301</v>
      </c>
      <c r="DB258" s="14">
        <f t="shared" si="142"/>
        <v>0.27579047769141091</v>
      </c>
      <c r="DC258" s="14">
        <f t="shared" si="143"/>
        <v>0.48009881992706094</v>
      </c>
    </row>
    <row r="259" spans="3:107" x14ac:dyDescent="0.2">
      <c r="C259">
        <f t="shared" si="144"/>
        <v>253</v>
      </c>
      <c r="D259" s="14">
        <f>VLOOKUP($D$4,'demand split'!$AO$2:$OO$16,C259+1,TRUE)</f>
        <v>2.2969563046785066</v>
      </c>
      <c r="E259" s="16">
        <f t="shared" si="116"/>
        <v>105.74459992796179</v>
      </c>
      <c r="F259" s="16">
        <f t="shared" si="117"/>
        <v>68.172896584481251</v>
      </c>
      <c r="G259" s="15">
        <f t="shared" si="145"/>
        <v>86.437864104114652</v>
      </c>
      <c r="H259">
        <f t="shared" si="148"/>
        <v>0</v>
      </c>
      <c r="I259" s="16" cm="1">
        <f t="array" ref="I259">IF(H259=1,MAX((E259:E265)-G259,27),0)</f>
        <v>0</v>
      </c>
      <c r="J259" s="16">
        <f t="shared" si="118"/>
        <v>0</v>
      </c>
      <c r="K259" s="17">
        <f t="shared" si="150"/>
        <v>6</v>
      </c>
      <c r="L259" s="16">
        <f t="shared" si="149"/>
        <v>2.2969563046785066</v>
      </c>
      <c r="O259" s="14">
        <f t="shared" si="119"/>
        <v>86.437864104114652</v>
      </c>
      <c r="P259" s="14">
        <v>65.228623376479007</v>
      </c>
      <c r="Q259" s="14">
        <v>24.73762500610696</v>
      </c>
      <c r="R259" s="14">
        <v>36.105607941818043</v>
      </c>
      <c r="S259" s="14">
        <v>33.385067947479612</v>
      </c>
      <c r="T259" s="14">
        <v>42.549908205531658</v>
      </c>
      <c r="U259" s="14">
        <v>73.190284351436077</v>
      </c>
      <c r="V259" s="14">
        <v>43.503616865436371</v>
      </c>
      <c r="W259" s="14">
        <v>42.504153478789021</v>
      </c>
      <c r="X259" s="14">
        <v>34.93566159226512</v>
      </c>
      <c r="Y259" s="14">
        <v>103.05074037271969</v>
      </c>
      <c r="Z259" s="14">
        <v>40.295332357623913</v>
      </c>
      <c r="AA259" s="14">
        <v>27.428625030436685</v>
      </c>
      <c r="AB259" s="14">
        <v>46.79054407452044</v>
      </c>
      <c r="AC259" s="14">
        <v>37.090759852292607</v>
      </c>
      <c r="AE259" s="14">
        <v>0.6317230557480118</v>
      </c>
      <c r="AF259" s="16">
        <v>0</v>
      </c>
      <c r="AG259" s="14">
        <v>1.4207364012687691</v>
      </c>
      <c r="AH259" s="16">
        <v>0</v>
      </c>
      <c r="AI259" s="14">
        <v>0.65910711707336966</v>
      </c>
      <c r="AJ259" s="16">
        <v>0</v>
      </c>
      <c r="AK259" s="14">
        <v>0.87292605344785312</v>
      </c>
      <c r="AL259" s="16">
        <v>0</v>
      </c>
      <c r="AM259" s="14">
        <v>0.92582420245112307</v>
      </c>
      <c r="AN259" s="16">
        <v>0</v>
      </c>
      <c r="AO259" s="14">
        <v>1.2940470672554663</v>
      </c>
      <c r="AP259" s="16">
        <v>31.219485301557519</v>
      </c>
      <c r="AQ259" s="14">
        <v>1.786662242049438</v>
      </c>
      <c r="AR259" s="16">
        <v>0</v>
      </c>
      <c r="AS259" s="14">
        <v>0.75556755565501699</v>
      </c>
      <c r="AT259" s="16">
        <v>0</v>
      </c>
      <c r="AU259" s="14">
        <v>1.2992180974111436</v>
      </c>
      <c r="AV259" s="16">
        <v>31.560023555146842</v>
      </c>
      <c r="AW259" s="14">
        <v>0.89567447708921522</v>
      </c>
      <c r="AX259" s="16">
        <v>0</v>
      </c>
      <c r="AY259" s="14">
        <v>2.7384185189467081</v>
      </c>
      <c r="AZ259" s="16">
        <v>0</v>
      </c>
      <c r="BA259" s="14">
        <v>0.79315223196711693</v>
      </c>
      <c r="BB259" s="16">
        <v>0</v>
      </c>
      <c r="BC259" s="14">
        <v>0.71706158933126019</v>
      </c>
      <c r="BD259" s="16">
        <v>0</v>
      </c>
      <c r="BE259" s="14">
        <v>0.29548979752651167</v>
      </c>
      <c r="BF259" s="16">
        <v>0</v>
      </c>
      <c r="BG259" s="14">
        <v>0.51439159277899382</v>
      </c>
      <c r="BH259" s="16">
        <v>0</v>
      </c>
      <c r="BI259" s="73">
        <f t="shared" si="120"/>
        <v>78.379508856704362</v>
      </c>
      <c r="BJ259" s="73">
        <f t="shared" si="121"/>
        <v>10930.468292242931</v>
      </c>
      <c r="BK259" s="73">
        <f t="shared" si="122"/>
        <v>10193.233877685881</v>
      </c>
      <c r="BL259" s="74">
        <f t="shared" si="123"/>
        <v>62.779508856704361</v>
      </c>
      <c r="BM259" s="14">
        <f t="shared" si="146"/>
        <v>10128.963637561266</v>
      </c>
      <c r="BN259" s="15">
        <f t="shared" si="124"/>
        <v>64.270240124615157</v>
      </c>
      <c r="BO259">
        <f t="shared" si="125"/>
        <v>1</v>
      </c>
      <c r="BS259">
        <v>253</v>
      </c>
      <c r="BT259" s="16">
        <v>0</v>
      </c>
      <c r="BU259" s="16">
        <v>0</v>
      </c>
      <c r="BV259" s="16">
        <v>0</v>
      </c>
      <c r="BW259" s="16">
        <v>0</v>
      </c>
      <c r="BX259" s="16">
        <v>0</v>
      </c>
      <c r="BY259" s="16">
        <v>31.219485301557519</v>
      </c>
      <c r="BZ259" s="16">
        <v>0</v>
      </c>
      <c r="CA259" s="16">
        <v>0</v>
      </c>
      <c r="CB259" s="16">
        <v>31.560023555146842</v>
      </c>
      <c r="CC259" s="16">
        <v>0</v>
      </c>
      <c r="CD259" s="16">
        <v>0</v>
      </c>
      <c r="CE259" s="16">
        <v>0</v>
      </c>
      <c r="CF259" s="16">
        <v>0</v>
      </c>
      <c r="CG259" s="16">
        <v>0</v>
      </c>
      <c r="CH259" s="16">
        <v>0</v>
      </c>
      <c r="CI259" s="16">
        <f t="shared" si="126"/>
        <v>62.779508856704361</v>
      </c>
      <c r="CJ259" s="15">
        <f t="shared" si="151"/>
        <v>64.270240124615157</v>
      </c>
      <c r="CK259" s="15">
        <f t="shared" si="127"/>
        <v>127.04974898131951</v>
      </c>
      <c r="CL259" s="83">
        <f t="shared" si="147"/>
        <v>3934.4051711787383</v>
      </c>
      <c r="CM259" s="15">
        <f t="shared" si="128"/>
        <v>3934.4051711787383</v>
      </c>
      <c r="CN259" s="76">
        <f t="shared" si="152"/>
        <v>4708</v>
      </c>
      <c r="CO259" s="14">
        <f t="shared" si="129"/>
        <v>0.6317230557480118</v>
      </c>
      <c r="CP259" s="14">
        <f t="shared" si="130"/>
        <v>1.4207364012687691</v>
      </c>
      <c r="CQ259" s="14">
        <f t="shared" si="131"/>
        <v>0.65910711707336966</v>
      </c>
      <c r="CR259" s="14">
        <f t="shared" si="132"/>
        <v>0.87292605344785312</v>
      </c>
      <c r="CS259" s="14">
        <f t="shared" si="133"/>
        <v>0.92582420245112307</v>
      </c>
      <c r="CT259" s="14">
        <f t="shared" si="134"/>
        <v>32.513532368812989</v>
      </c>
      <c r="CU259" s="14">
        <f t="shared" si="135"/>
        <v>1.786662242049438</v>
      </c>
      <c r="CV259" s="14">
        <f t="shared" si="136"/>
        <v>0.75556755565501699</v>
      </c>
      <c r="CW259" s="14">
        <f t="shared" si="137"/>
        <v>32.859241652557984</v>
      </c>
      <c r="CX259" s="14">
        <f t="shared" si="138"/>
        <v>0.89567447708921522</v>
      </c>
      <c r="CY259" s="14">
        <f t="shared" si="139"/>
        <v>2.7384185189467081</v>
      </c>
      <c r="CZ259" s="14">
        <f t="shared" si="140"/>
        <v>0.79315223196711693</v>
      </c>
      <c r="DA259" s="14">
        <f t="shared" si="141"/>
        <v>0.71706158933126019</v>
      </c>
      <c r="DB259" s="14">
        <f t="shared" si="142"/>
        <v>0.29548979752651167</v>
      </c>
      <c r="DC259" s="14">
        <f t="shared" si="143"/>
        <v>0.51439159277899382</v>
      </c>
    </row>
    <row r="260" spans="3:107" x14ac:dyDescent="0.2">
      <c r="C260">
        <f t="shared" si="144"/>
        <v>254</v>
      </c>
      <c r="D260" s="14">
        <f>VLOOKUP($D$4,'demand split'!$AO$2:$OO$16,C260+1,TRUE)</f>
        <v>3.4454344570177597</v>
      </c>
      <c r="E260" s="16">
        <f t="shared" si="116"/>
        <v>106.19168832434981</v>
      </c>
      <c r="F260" s="16">
        <f t="shared" si="117"/>
        <v>68.572890137482176</v>
      </c>
      <c r="G260" s="15">
        <f t="shared" si="145"/>
        <v>82.992429647096898</v>
      </c>
      <c r="H260">
        <f t="shared" si="148"/>
        <v>0</v>
      </c>
      <c r="I260" s="16" cm="1">
        <f t="array" ref="I260">IF(H260=1,MAX((E260:E266)-G260,27),0)</f>
        <v>0</v>
      </c>
      <c r="J260" s="16">
        <f t="shared" si="118"/>
        <v>0</v>
      </c>
      <c r="K260" s="17">
        <f t="shared" si="150"/>
        <v>7</v>
      </c>
      <c r="L260" s="16">
        <f t="shared" si="149"/>
        <v>3.4454344570177597</v>
      </c>
      <c r="O260" s="14">
        <f t="shared" si="119"/>
        <v>82.992429647096898</v>
      </c>
      <c r="P260" s="14">
        <v>63.097518774575853</v>
      </c>
      <c r="Q260" s="14">
        <v>23.748964330496904</v>
      </c>
      <c r="R260" s="14">
        <v>34.796218861646267</v>
      </c>
      <c r="S260" s="14">
        <v>31.996331643802929</v>
      </c>
      <c r="T260" s="14">
        <v>71.828322906205983</v>
      </c>
      <c r="U260" s="14">
        <v>70.510290988361916</v>
      </c>
      <c r="V260" s="14">
        <v>42.370265531953848</v>
      </c>
      <c r="W260" s="14">
        <v>72.11534988781915</v>
      </c>
      <c r="X260" s="14">
        <v>33.592149876631296</v>
      </c>
      <c r="Y260" s="14">
        <v>98.94311259429962</v>
      </c>
      <c r="Z260" s="14">
        <v>39.105604009673236</v>
      </c>
      <c r="AA260" s="14">
        <v>26.985390334146917</v>
      </c>
      <c r="AB260" s="14">
        <v>45.714951690523549</v>
      </c>
      <c r="AC260" s="14">
        <v>36.319172463124119</v>
      </c>
      <c r="AE260" s="14">
        <v>0.94758458362201747</v>
      </c>
      <c r="AF260" s="16">
        <v>0</v>
      </c>
      <c r="AG260" s="14">
        <v>2.1311046019031537</v>
      </c>
      <c r="AH260" s="16">
        <v>0</v>
      </c>
      <c r="AI260" s="14">
        <v>0.98866067561005444</v>
      </c>
      <c r="AJ260" s="16">
        <v>0</v>
      </c>
      <c r="AK260" s="14">
        <v>1.3093890801717796</v>
      </c>
      <c r="AL260" s="16">
        <v>0</v>
      </c>
      <c r="AM260" s="14">
        <v>1.3887363036766844</v>
      </c>
      <c r="AN260" s="16">
        <v>0</v>
      </c>
      <c r="AO260" s="14">
        <v>1.941070600883199</v>
      </c>
      <c r="AP260" s="16">
        <v>0</v>
      </c>
      <c r="AQ260" s="14">
        <v>2.6799933630741566</v>
      </c>
      <c r="AR260" s="16">
        <v>0</v>
      </c>
      <c r="AS260" s="14">
        <v>1.1333513334825254</v>
      </c>
      <c r="AT260" s="16">
        <v>0</v>
      </c>
      <c r="AU260" s="14">
        <v>1.9488271461167153</v>
      </c>
      <c r="AV260" s="16">
        <v>0</v>
      </c>
      <c r="AW260" s="14">
        <v>1.3435117156338228</v>
      </c>
      <c r="AX260" s="16">
        <v>0</v>
      </c>
      <c r="AY260" s="14">
        <v>4.1076277784200617</v>
      </c>
      <c r="AZ260" s="16">
        <v>0</v>
      </c>
      <c r="BA260" s="14">
        <v>1.1897283479506753</v>
      </c>
      <c r="BB260" s="16">
        <v>0</v>
      </c>
      <c r="BC260" s="14">
        <v>1.0755923839968902</v>
      </c>
      <c r="BD260" s="16">
        <v>0</v>
      </c>
      <c r="BE260" s="14">
        <v>0.44323469628976736</v>
      </c>
      <c r="BF260" s="16">
        <v>0</v>
      </c>
      <c r="BG260" s="14">
        <v>0.77158738916849068</v>
      </c>
      <c r="BH260" s="16">
        <v>0</v>
      </c>
      <c r="BI260" s="73">
        <f t="shared" si="120"/>
        <v>23.4</v>
      </c>
      <c r="BJ260" s="73">
        <f t="shared" si="121"/>
        <v>10889.211659806953</v>
      </c>
      <c r="BK260" s="73">
        <f t="shared" si="122"/>
        <v>10115.095586266594</v>
      </c>
      <c r="BL260" s="74">
        <f t="shared" si="123"/>
        <v>0</v>
      </c>
      <c r="BM260" s="14">
        <f t="shared" si="146"/>
        <v>10193.233877685881</v>
      </c>
      <c r="BN260" s="15">
        <f t="shared" si="124"/>
        <v>0</v>
      </c>
      <c r="BO260">
        <f t="shared" si="125"/>
        <v>0</v>
      </c>
      <c r="BS260">
        <v>254</v>
      </c>
      <c r="BT260" s="16">
        <v>0</v>
      </c>
      <c r="BU260" s="16">
        <v>0</v>
      </c>
      <c r="BV260" s="16">
        <v>0</v>
      </c>
      <c r="BW260" s="16">
        <v>0</v>
      </c>
      <c r="BX260" s="16">
        <v>0</v>
      </c>
      <c r="BY260" s="16">
        <v>0</v>
      </c>
      <c r="BZ260" s="16">
        <v>0</v>
      </c>
      <c r="CA260" s="16">
        <v>0</v>
      </c>
      <c r="CB260" s="16">
        <v>0</v>
      </c>
      <c r="CC260" s="16">
        <v>0</v>
      </c>
      <c r="CD260" s="16">
        <v>0</v>
      </c>
      <c r="CE260" s="16">
        <v>0</v>
      </c>
      <c r="CF260" s="16">
        <v>0</v>
      </c>
      <c r="CG260" s="16">
        <v>0</v>
      </c>
      <c r="CH260" s="16">
        <v>0</v>
      </c>
      <c r="CI260" s="16">
        <f t="shared" si="126"/>
        <v>0</v>
      </c>
      <c r="CJ260" s="15">
        <f t="shared" si="151"/>
        <v>0</v>
      </c>
      <c r="CK260" s="15">
        <f t="shared" si="127"/>
        <v>0</v>
      </c>
      <c r="CL260" s="83">
        <f t="shared" si="147"/>
        <v>3937.850605635756</v>
      </c>
      <c r="CM260" s="15">
        <f t="shared" si="128"/>
        <v>3937.850605635756</v>
      </c>
      <c r="CN260" s="76">
        <f t="shared" si="152"/>
        <v>4728</v>
      </c>
      <c r="CO260" s="14">
        <f t="shared" si="129"/>
        <v>0.94758458362201747</v>
      </c>
      <c r="CP260" s="14">
        <f t="shared" si="130"/>
        <v>2.1311046019031537</v>
      </c>
      <c r="CQ260" s="14">
        <f t="shared" si="131"/>
        <v>0.98866067561005444</v>
      </c>
      <c r="CR260" s="14">
        <f t="shared" si="132"/>
        <v>1.3093890801717796</v>
      </c>
      <c r="CS260" s="14">
        <f t="shared" si="133"/>
        <v>1.3887363036766844</v>
      </c>
      <c r="CT260" s="14">
        <f t="shared" si="134"/>
        <v>1.941070600883199</v>
      </c>
      <c r="CU260" s="14">
        <f t="shared" si="135"/>
        <v>2.6799933630741566</v>
      </c>
      <c r="CV260" s="14">
        <f t="shared" si="136"/>
        <v>1.1333513334825254</v>
      </c>
      <c r="CW260" s="14">
        <f t="shared" si="137"/>
        <v>1.9488271461167153</v>
      </c>
      <c r="CX260" s="14">
        <f t="shared" si="138"/>
        <v>1.3435117156338228</v>
      </c>
      <c r="CY260" s="14">
        <f t="shared" si="139"/>
        <v>4.1076277784200617</v>
      </c>
      <c r="CZ260" s="14">
        <f t="shared" si="140"/>
        <v>1.1897283479506753</v>
      </c>
      <c r="DA260" s="14">
        <f t="shared" si="141"/>
        <v>1.0755923839968902</v>
      </c>
      <c r="DB260" s="14">
        <f t="shared" si="142"/>
        <v>0.44323469628976736</v>
      </c>
      <c r="DC260" s="14">
        <f t="shared" si="143"/>
        <v>0.77158738916849068</v>
      </c>
    </row>
    <row r="261" spans="3:107" x14ac:dyDescent="0.2">
      <c r="C261">
        <f t="shared" si="144"/>
        <v>255</v>
      </c>
      <c r="D261" s="14">
        <f>VLOOKUP($D$4,'demand split'!$AO$2:$OO$16,C261+1,TRUE)</f>
        <v>4.1345213484213117</v>
      </c>
      <c r="E261" s="16">
        <f t="shared" si="116"/>
        <v>105.36958744459598</v>
      </c>
      <c r="F261" s="16">
        <f t="shared" si="117"/>
        <v>69.766515277376328</v>
      </c>
      <c r="G261" s="15">
        <f t="shared" si="145"/>
        <v>78.857908298675582</v>
      </c>
      <c r="H261">
        <f t="shared" si="148"/>
        <v>0</v>
      </c>
      <c r="I261" s="16" cm="1">
        <f t="array" ref="I261">IF(H261=1,MAX((E261:E267)-G261,27),0)</f>
        <v>0</v>
      </c>
      <c r="J261" s="16">
        <f t="shared" si="118"/>
        <v>0</v>
      </c>
      <c r="K261" s="17">
        <f t="shared" si="150"/>
        <v>1</v>
      </c>
      <c r="L261" s="16">
        <f t="shared" si="149"/>
        <v>4.1345213484213117</v>
      </c>
      <c r="O261" s="14">
        <f t="shared" si="119"/>
        <v>78.857908298675582</v>
      </c>
      <c r="P261" s="14">
        <v>60.54019325229207</v>
      </c>
      <c r="Q261" s="14">
        <v>22.562571519764838</v>
      </c>
      <c r="R261" s="14">
        <v>33.224951965440134</v>
      </c>
      <c r="S261" s="14">
        <v>30.329848079390906</v>
      </c>
      <c r="T261" s="14">
        <v>69.499038185146148</v>
      </c>
      <c r="U261" s="14">
        <v>67.294298952672932</v>
      </c>
      <c r="V261" s="14">
        <v>41.010243931774816</v>
      </c>
      <c r="W261" s="14">
        <v>69.776757312479091</v>
      </c>
      <c r="X261" s="14">
        <v>31.979935817870711</v>
      </c>
      <c r="Y261" s="14">
        <v>94.013959260195548</v>
      </c>
      <c r="Z261" s="14">
        <v>37.677929992132427</v>
      </c>
      <c r="AA261" s="14">
        <v>26.453508698599197</v>
      </c>
      <c r="AB261" s="14">
        <v>44.424240829727282</v>
      </c>
      <c r="AC261" s="14">
        <v>35.39326759612193</v>
      </c>
      <c r="AE261" s="14">
        <v>1.1371015003464211</v>
      </c>
      <c r="AF261" s="16">
        <v>0</v>
      </c>
      <c r="AG261" s="14">
        <v>2.5573255222837838</v>
      </c>
      <c r="AH261" s="16">
        <v>0</v>
      </c>
      <c r="AI261" s="14">
        <v>1.1863928107320652</v>
      </c>
      <c r="AJ261" s="16">
        <v>0</v>
      </c>
      <c r="AK261" s="14">
        <v>1.5712668962061354</v>
      </c>
      <c r="AL261" s="16">
        <v>0</v>
      </c>
      <c r="AM261" s="14">
        <v>1.6664835644120213</v>
      </c>
      <c r="AN261" s="16">
        <v>27</v>
      </c>
      <c r="AO261" s="14">
        <v>2.3292847210598389</v>
      </c>
      <c r="AP261" s="16">
        <v>0</v>
      </c>
      <c r="AQ261" s="14">
        <v>3.2159920356889882</v>
      </c>
      <c r="AR261" s="16">
        <v>0</v>
      </c>
      <c r="AS261" s="14">
        <v>1.3600216001790304</v>
      </c>
      <c r="AT261" s="16">
        <v>0</v>
      </c>
      <c r="AU261" s="14">
        <v>2.338592575340058</v>
      </c>
      <c r="AV261" s="16">
        <v>0</v>
      </c>
      <c r="AW261" s="14">
        <v>1.6122140587605873</v>
      </c>
      <c r="AX261" s="16">
        <v>0</v>
      </c>
      <c r="AY261" s="14">
        <v>4.9291533341040745</v>
      </c>
      <c r="AZ261" s="16">
        <v>0</v>
      </c>
      <c r="BA261" s="14">
        <v>1.4276740175408102</v>
      </c>
      <c r="BB261" s="16">
        <v>0</v>
      </c>
      <c r="BC261" s="14">
        <v>1.2907108607962681</v>
      </c>
      <c r="BD261" s="16">
        <v>0</v>
      </c>
      <c r="BE261" s="14">
        <v>0.53188163554772083</v>
      </c>
      <c r="BF261" s="16">
        <v>0</v>
      </c>
      <c r="BG261" s="14">
        <v>0.92590486700218888</v>
      </c>
      <c r="BH261" s="16">
        <v>0</v>
      </c>
      <c r="BI261" s="73">
        <f t="shared" si="120"/>
        <v>55.079999999999984</v>
      </c>
      <c r="BJ261" s="73">
        <f t="shared" si="121"/>
        <v>10919.79561386678</v>
      </c>
      <c r="BK261" s="73">
        <f t="shared" si="122"/>
        <v>10176.756960174496</v>
      </c>
      <c r="BL261" s="74">
        <f t="shared" si="123"/>
        <v>27</v>
      </c>
      <c r="BM261" s="14">
        <f t="shared" si="146"/>
        <v>10166.233877685881</v>
      </c>
      <c r="BN261" s="15">
        <f t="shared" si="124"/>
        <v>10.523082488614818</v>
      </c>
      <c r="BO261">
        <f t="shared" si="125"/>
        <v>1</v>
      </c>
      <c r="BS261">
        <v>255</v>
      </c>
      <c r="BT261" s="16">
        <v>0</v>
      </c>
      <c r="BU261" s="16">
        <v>0</v>
      </c>
      <c r="BV261" s="16">
        <v>0</v>
      </c>
      <c r="BW261" s="16">
        <v>0</v>
      </c>
      <c r="BX261" s="16">
        <v>27</v>
      </c>
      <c r="BY261" s="16">
        <v>0</v>
      </c>
      <c r="BZ261" s="16">
        <v>0</v>
      </c>
      <c r="CA261" s="16">
        <v>0</v>
      </c>
      <c r="CB261" s="16">
        <v>0</v>
      </c>
      <c r="CC261" s="16">
        <v>0</v>
      </c>
      <c r="CD261" s="16">
        <v>0</v>
      </c>
      <c r="CE261" s="16">
        <v>0</v>
      </c>
      <c r="CF261" s="16">
        <v>0</v>
      </c>
      <c r="CG261" s="16">
        <v>0</v>
      </c>
      <c r="CH261" s="16">
        <v>0</v>
      </c>
      <c r="CI261" s="16">
        <f t="shared" si="126"/>
        <v>27</v>
      </c>
      <c r="CJ261" s="15">
        <f t="shared" si="151"/>
        <v>10.523082488614818</v>
      </c>
      <c r="CK261" s="15">
        <f t="shared" si="127"/>
        <v>37.523082488614818</v>
      </c>
      <c r="CL261" s="83">
        <f t="shared" si="147"/>
        <v>3941.9851269841774</v>
      </c>
      <c r="CM261" s="15">
        <f t="shared" si="128"/>
        <v>3941.9851269841774</v>
      </c>
      <c r="CN261" s="76">
        <f t="shared" si="152"/>
        <v>4748</v>
      </c>
      <c r="CO261" s="14">
        <f t="shared" si="129"/>
        <v>1.1371015003464211</v>
      </c>
      <c r="CP261" s="14">
        <f t="shared" si="130"/>
        <v>2.5573255222837838</v>
      </c>
      <c r="CQ261" s="14">
        <f t="shared" si="131"/>
        <v>1.1863928107320652</v>
      </c>
      <c r="CR261" s="14">
        <f t="shared" si="132"/>
        <v>1.5712668962061354</v>
      </c>
      <c r="CS261" s="14">
        <f t="shared" si="133"/>
        <v>28.666483564412022</v>
      </c>
      <c r="CT261" s="14">
        <f t="shared" si="134"/>
        <v>2.3292847210598389</v>
      </c>
      <c r="CU261" s="14">
        <f t="shared" si="135"/>
        <v>3.2159920356889882</v>
      </c>
      <c r="CV261" s="14">
        <f t="shared" si="136"/>
        <v>1.3600216001790304</v>
      </c>
      <c r="CW261" s="14">
        <f t="shared" si="137"/>
        <v>2.338592575340058</v>
      </c>
      <c r="CX261" s="14">
        <f t="shared" si="138"/>
        <v>1.6122140587605873</v>
      </c>
      <c r="CY261" s="14">
        <f t="shared" si="139"/>
        <v>4.9291533341040745</v>
      </c>
      <c r="CZ261" s="14">
        <f t="shared" si="140"/>
        <v>1.4276740175408102</v>
      </c>
      <c r="DA261" s="14">
        <f t="shared" si="141"/>
        <v>1.2907108607962681</v>
      </c>
      <c r="DB261" s="14">
        <f t="shared" si="142"/>
        <v>0.53188163554772083</v>
      </c>
      <c r="DC261" s="14">
        <f t="shared" si="143"/>
        <v>0.92590486700218888</v>
      </c>
    </row>
    <row r="262" spans="3:107" x14ac:dyDescent="0.2">
      <c r="C262">
        <f t="shared" si="144"/>
        <v>256</v>
      </c>
      <c r="D262" s="14">
        <f>VLOOKUP($D$4,'demand split'!$AO$2:$OO$16,C262+1,TRUE)</f>
        <v>5.7423907616962673</v>
      </c>
      <c r="E262" s="16">
        <f t="shared" si="116"/>
        <v>105.91192032320612</v>
      </c>
      <c r="F262" s="16">
        <f t="shared" si="117"/>
        <v>71.595028409720868</v>
      </c>
      <c r="G262" s="15">
        <f t="shared" si="145"/>
        <v>73.115517536979311</v>
      </c>
      <c r="H262">
        <f t="shared" si="148"/>
        <v>1</v>
      </c>
      <c r="I262" s="16" cm="1">
        <f t="array" ref="I262">IF(H262=1,MAX((E262:E268)-G262,27),0)</f>
        <v>63.744142193883008</v>
      </c>
      <c r="J262" s="16">
        <f t="shared" si="118"/>
        <v>0</v>
      </c>
      <c r="K262" s="17">
        <f t="shared" si="150"/>
        <v>1</v>
      </c>
      <c r="L262" s="16">
        <f t="shared" si="149"/>
        <v>69.486532955579278</v>
      </c>
      <c r="O262" s="14">
        <f t="shared" si="119"/>
        <v>73.115517536979311</v>
      </c>
      <c r="P262" s="14">
        <v>56.988352249120148</v>
      </c>
      <c r="Q262" s="14">
        <v>20.914803727081413</v>
      </c>
      <c r="R262" s="14">
        <v>31.042636831820502</v>
      </c>
      <c r="S262" s="14">
        <v>55.015287573263095</v>
      </c>
      <c r="T262" s="14">
        <v>66.263920517007477</v>
      </c>
      <c r="U262" s="14">
        <v>62.827643347549341</v>
      </c>
      <c r="V262" s="14">
        <v>39.121325042637274</v>
      </c>
      <c r="W262" s="14">
        <v>66.528712068951236</v>
      </c>
      <c r="X262" s="14">
        <v>29.740749625147672</v>
      </c>
      <c r="Y262" s="14">
        <v>87.16791296282878</v>
      </c>
      <c r="Z262" s="14">
        <v>35.695049412214637</v>
      </c>
      <c r="AA262" s="14">
        <v>25.714784204782919</v>
      </c>
      <c r="AB262" s="14">
        <v>42.631586856399132</v>
      </c>
      <c r="AC262" s="14">
        <v>34.107288614174443</v>
      </c>
      <c r="AE262" s="14">
        <v>1.5793076393700294</v>
      </c>
      <c r="AF262" s="16">
        <v>0</v>
      </c>
      <c r="AG262" s="14">
        <v>3.5518410031719228</v>
      </c>
      <c r="AH262" s="16">
        <v>0</v>
      </c>
      <c r="AI262" s="14">
        <v>1.6477677926834242</v>
      </c>
      <c r="AJ262" s="16">
        <v>27</v>
      </c>
      <c r="AK262" s="14">
        <v>2.1823151336196327</v>
      </c>
      <c r="AL262" s="16">
        <v>0</v>
      </c>
      <c r="AM262" s="14">
        <v>2.3145605061278074</v>
      </c>
      <c r="AN262" s="16">
        <v>0</v>
      </c>
      <c r="AO262" s="14">
        <v>3.2351176681386651</v>
      </c>
      <c r="AP262" s="16">
        <v>0</v>
      </c>
      <c r="AQ262" s="14">
        <v>4.4666556051235951</v>
      </c>
      <c r="AR262" s="16">
        <v>43.627140316735549</v>
      </c>
      <c r="AS262" s="14">
        <v>1.8889188891375424</v>
      </c>
      <c r="AT262" s="16">
        <v>0</v>
      </c>
      <c r="AU262" s="14">
        <v>3.2480452435278586</v>
      </c>
      <c r="AV262" s="16">
        <v>0</v>
      </c>
      <c r="AW262" s="14">
        <v>2.2391861927230381</v>
      </c>
      <c r="AX262" s="16">
        <v>27</v>
      </c>
      <c r="AY262" s="14">
        <v>6.8460462973667697</v>
      </c>
      <c r="AZ262" s="16">
        <v>75.99541145060374</v>
      </c>
      <c r="BA262" s="14">
        <v>1.9828805799177922</v>
      </c>
      <c r="BB262" s="16">
        <v>0</v>
      </c>
      <c r="BC262" s="14">
        <v>1.7926539733281504</v>
      </c>
      <c r="BD262" s="16">
        <v>0</v>
      </c>
      <c r="BE262" s="14">
        <v>0.73872449381627903</v>
      </c>
      <c r="BF262" s="16">
        <v>0</v>
      </c>
      <c r="BG262" s="14">
        <v>1.2859789819474847</v>
      </c>
      <c r="BH262" s="16">
        <v>0</v>
      </c>
      <c r="BI262" s="73">
        <f t="shared" si="120"/>
        <v>212.6225517673393</v>
      </c>
      <c r="BJ262" s="73">
        <f t="shared" si="121"/>
        <v>11346.067322002211</v>
      </c>
      <c r="BK262" s="73">
        <f t="shared" si="122"/>
        <v>10619.191751432254</v>
      </c>
      <c r="BL262" s="74">
        <f t="shared" si="123"/>
        <v>173.6225517673393</v>
      </c>
      <c r="BM262" s="14">
        <f t="shared" si="146"/>
        <v>10003.134408407157</v>
      </c>
      <c r="BN262" s="15">
        <f t="shared" si="124"/>
        <v>616.057343025097</v>
      </c>
      <c r="BO262">
        <f t="shared" si="125"/>
        <v>1</v>
      </c>
      <c r="BS262">
        <v>256</v>
      </c>
      <c r="BT262" s="16">
        <v>0</v>
      </c>
      <c r="BU262" s="16">
        <v>0</v>
      </c>
      <c r="BV262" s="16">
        <v>27</v>
      </c>
      <c r="BW262" s="16">
        <v>0</v>
      </c>
      <c r="BX262" s="16">
        <v>0</v>
      </c>
      <c r="BY262" s="16">
        <v>0</v>
      </c>
      <c r="BZ262" s="16">
        <v>43.627140316735549</v>
      </c>
      <c r="CA262" s="16">
        <v>0</v>
      </c>
      <c r="CB262" s="16">
        <v>0</v>
      </c>
      <c r="CC262" s="16">
        <v>27</v>
      </c>
      <c r="CD262" s="16">
        <v>75.99541145060374</v>
      </c>
      <c r="CE262" s="16">
        <v>0</v>
      </c>
      <c r="CF262" s="16">
        <v>0</v>
      </c>
      <c r="CG262" s="16">
        <v>0</v>
      </c>
      <c r="CH262" s="16">
        <v>0</v>
      </c>
      <c r="CI262" s="16">
        <f t="shared" si="126"/>
        <v>173.6225517673393</v>
      </c>
      <c r="CJ262" s="15">
        <f t="shared" si="151"/>
        <v>616.057343025097</v>
      </c>
      <c r="CK262" s="15">
        <f t="shared" si="127"/>
        <v>789.67989479243624</v>
      </c>
      <c r="CL262" s="83">
        <f t="shared" si="147"/>
        <v>4011.4716599397566</v>
      </c>
      <c r="CM262" s="15">
        <f t="shared" si="128"/>
        <v>4011.4716599397566</v>
      </c>
      <c r="CN262" s="76">
        <f t="shared" si="152"/>
        <v>4768</v>
      </c>
      <c r="CO262" s="14">
        <f t="shared" si="129"/>
        <v>1.5793076393700294</v>
      </c>
      <c r="CP262" s="14">
        <f t="shared" si="130"/>
        <v>3.5518410031719228</v>
      </c>
      <c r="CQ262" s="14">
        <f t="shared" si="131"/>
        <v>28.647767792683425</v>
      </c>
      <c r="CR262" s="14">
        <f t="shared" si="132"/>
        <v>2.1823151336196327</v>
      </c>
      <c r="CS262" s="14">
        <f t="shared" si="133"/>
        <v>2.3145605061278074</v>
      </c>
      <c r="CT262" s="14">
        <f t="shared" si="134"/>
        <v>3.2351176681386651</v>
      </c>
      <c r="CU262" s="14">
        <f t="shared" si="135"/>
        <v>48.09379592185914</v>
      </c>
      <c r="CV262" s="14">
        <f t="shared" si="136"/>
        <v>1.8889188891375424</v>
      </c>
      <c r="CW262" s="14">
        <f t="shared" si="137"/>
        <v>3.2480452435278586</v>
      </c>
      <c r="CX262" s="14">
        <f t="shared" si="138"/>
        <v>29.239186192723039</v>
      </c>
      <c r="CY262" s="14">
        <f t="shared" si="139"/>
        <v>82.841457747970509</v>
      </c>
      <c r="CZ262" s="14">
        <f t="shared" si="140"/>
        <v>1.9828805799177922</v>
      </c>
      <c r="DA262" s="14">
        <f t="shared" si="141"/>
        <v>1.7926539733281504</v>
      </c>
      <c r="DB262" s="14">
        <f t="shared" si="142"/>
        <v>0.73872449381627903</v>
      </c>
      <c r="DC262" s="14">
        <f t="shared" si="143"/>
        <v>1.2859789819474847</v>
      </c>
    </row>
    <row r="263" spans="3:107" x14ac:dyDescent="0.2">
      <c r="C263">
        <f t="shared" si="144"/>
        <v>257</v>
      </c>
      <c r="D263" s="14">
        <f>VLOOKUP($D$4,'demand split'!$AO$2:$OO$16,C263+1,TRUE)</f>
        <v>3.4454344570177597</v>
      </c>
      <c r="E263" s="16">
        <f t="shared" si="116"/>
        <v>107.99441142739452</v>
      </c>
      <c r="F263" s="16">
        <f t="shared" si="117"/>
        <v>75.348004542973513</v>
      </c>
      <c r="G263" s="15">
        <f t="shared" si="145"/>
        <v>133.41422527384458</v>
      </c>
      <c r="H263">
        <f t="shared" si="148"/>
        <v>0</v>
      </c>
      <c r="I263" s="16" cm="1">
        <f t="array" ref="I263">IF(H263=1,MAX((E263:E269)-G263,27),0)</f>
        <v>0</v>
      </c>
      <c r="J263" s="16">
        <f t="shared" si="118"/>
        <v>0</v>
      </c>
      <c r="K263" s="17">
        <f t="shared" si="150"/>
        <v>2</v>
      </c>
      <c r="L263" s="16">
        <f t="shared" si="149"/>
        <v>3.4454344570177597</v>
      </c>
      <c r="O263" s="14">
        <f t="shared" si="119"/>
        <v>133.41422527384458</v>
      </c>
      <c r="P263" s="14">
        <v>54.857247647216994</v>
      </c>
      <c r="Q263" s="14">
        <v>46.926143051471357</v>
      </c>
      <c r="R263" s="14">
        <v>29.733247751648722</v>
      </c>
      <c r="S263" s="14">
        <v>53.626551269586407</v>
      </c>
      <c r="T263" s="14">
        <v>64.322849916124284</v>
      </c>
      <c r="U263" s="14">
        <v>103.77479030121074</v>
      </c>
      <c r="V263" s="14">
        <v>37.987973709154751</v>
      </c>
      <c r="W263" s="14">
        <v>64.579884922834523</v>
      </c>
      <c r="X263" s="14">
        <v>55.397237909513848</v>
      </c>
      <c r="Y263" s="14">
        <v>159.05569663501245</v>
      </c>
      <c r="Z263" s="14">
        <v>34.50532106426396</v>
      </c>
      <c r="AA263" s="14">
        <v>25.271549508493152</v>
      </c>
      <c r="AB263" s="14">
        <v>41.55599447240224</v>
      </c>
      <c r="AC263" s="14">
        <v>33.335701225005955</v>
      </c>
      <c r="AE263" s="14">
        <v>0.94758458362201747</v>
      </c>
      <c r="AF263" s="16">
        <v>27</v>
      </c>
      <c r="AG263" s="14">
        <v>2.1311046019031537</v>
      </c>
      <c r="AH263" s="16">
        <v>0</v>
      </c>
      <c r="AI263" s="14">
        <v>0.98866067561005444</v>
      </c>
      <c r="AJ263" s="16">
        <v>0</v>
      </c>
      <c r="AK263" s="14">
        <v>1.3093890801717796</v>
      </c>
      <c r="AL263" s="16">
        <v>29.764902926406943</v>
      </c>
      <c r="AM263" s="14">
        <v>1.3887363036766844</v>
      </c>
      <c r="AN263" s="16">
        <v>0</v>
      </c>
      <c r="AO263" s="14">
        <v>1.941070600883199</v>
      </c>
      <c r="AP263" s="16">
        <v>0</v>
      </c>
      <c r="AQ263" s="14">
        <v>2.6799933630741566</v>
      </c>
      <c r="AR263" s="16">
        <v>0</v>
      </c>
      <c r="AS263" s="14">
        <v>1.1333513334825254</v>
      </c>
      <c r="AT263" s="16">
        <v>0</v>
      </c>
      <c r="AU263" s="14">
        <v>1.9488271461167153</v>
      </c>
      <c r="AV263" s="16">
        <v>0</v>
      </c>
      <c r="AW263" s="14">
        <v>1.3435117156338228</v>
      </c>
      <c r="AX263" s="16">
        <v>0</v>
      </c>
      <c r="AY263" s="14">
        <v>4.1076277784200617</v>
      </c>
      <c r="AZ263" s="16">
        <v>0</v>
      </c>
      <c r="BA263" s="14">
        <v>1.1897283479506753</v>
      </c>
      <c r="BB263" s="16">
        <v>0</v>
      </c>
      <c r="BC263" s="14">
        <v>1.0755923839968902</v>
      </c>
      <c r="BD263" s="16">
        <v>0</v>
      </c>
      <c r="BE263" s="14">
        <v>0.44323469628976736</v>
      </c>
      <c r="BF263" s="16">
        <v>0</v>
      </c>
      <c r="BG263" s="14">
        <v>0.77158738916849068</v>
      </c>
      <c r="BH263" s="16">
        <v>0</v>
      </c>
      <c r="BI263" s="73">
        <f t="shared" si="120"/>
        <v>80.164902926406938</v>
      </c>
      <c r="BJ263" s="73">
        <f t="shared" si="121"/>
        <v>11225.060142854043</v>
      </c>
      <c r="BK263" s="73">
        <f t="shared" si="122"/>
        <v>10286.715728196259</v>
      </c>
      <c r="BL263" s="74">
        <f t="shared" si="123"/>
        <v>56.764902926406947</v>
      </c>
      <c r="BM263" s="14">
        <f t="shared" si="146"/>
        <v>10562.426848505847</v>
      </c>
      <c r="BN263" s="15">
        <f t="shared" si="124"/>
        <v>0</v>
      </c>
      <c r="BO263">
        <f t="shared" si="125"/>
        <v>0</v>
      </c>
      <c r="BS263">
        <v>257</v>
      </c>
      <c r="BT263" s="16">
        <v>27</v>
      </c>
      <c r="BU263" s="16">
        <v>0</v>
      </c>
      <c r="BV263" s="16">
        <v>0</v>
      </c>
      <c r="BW263" s="16">
        <v>29.764902926406943</v>
      </c>
      <c r="BX263" s="16">
        <v>0</v>
      </c>
      <c r="BY263" s="16">
        <v>0</v>
      </c>
      <c r="BZ263" s="16">
        <v>0</v>
      </c>
      <c r="CA263" s="16">
        <v>0</v>
      </c>
      <c r="CB263" s="16">
        <v>0</v>
      </c>
      <c r="CC263" s="16">
        <v>0</v>
      </c>
      <c r="CD263" s="16">
        <v>0</v>
      </c>
      <c r="CE263" s="16">
        <v>0</v>
      </c>
      <c r="CF263" s="16">
        <v>0</v>
      </c>
      <c r="CG263" s="16">
        <v>0</v>
      </c>
      <c r="CH263" s="16">
        <v>0</v>
      </c>
      <c r="CI263" s="16">
        <f t="shared" si="126"/>
        <v>56.764902926406947</v>
      </c>
      <c r="CJ263" s="15">
        <f t="shared" si="151"/>
        <v>0</v>
      </c>
      <c r="CK263" s="15">
        <f t="shared" si="127"/>
        <v>56.764902926406947</v>
      </c>
      <c r="CL263" s="83">
        <f t="shared" si="147"/>
        <v>4014.9170943967742</v>
      </c>
      <c r="CM263" s="15">
        <f t="shared" si="128"/>
        <v>4014.9170943967742</v>
      </c>
      <c r="CN263" s="76">
        <f t="shared" si="152"/>
        <v>4788</v>
      </c>
      <c r="CO263" s="14">
        <f t="shared" si="129"/>
        <v>27.947584583622017</v>
      </c>
      <c r="CP263" s="14">
        <f t="shared" si="130"/>
        <v>2.1311046019031537</v>
      </c>
      <c r="CQ263" s="14">
        <f t="shared" si="131"/>
        <v>0.98866067561005444</v>
      </c>
      <c r="CR263" s="14">
        <f t="shared" si="132"/>
        <v>31.074292006578723</v>
      </c>
      <c r="CS263" s="14">
        <f t="shared" si="133"/>
        <v>1.3887363036766844</v>
      </c>
      <c r="CT263" s="14">
        <f t="shared" si="134"/>
        <v>1.941070600883199</v>
      </c>
      <c r="CU263" s="14">
        <f t="shared" si="135"/>
        <v>2.6799933630741566</v>
      </c>
      <c r="CV263" s="14">
        <f t="shared" si="136"/>
        <v>1.1333513334825254</v>
      </c>
      <c r="CW263" s="14">
        <f t="shared" si="137"/>
        <v>1.9488271461167153</v>
      </c>
      <c r="CX263" s="14">
        <f t="shared" si="138"/>
        <v>1.3435117156338228</v>
      </c>
      <c r="CY263" s="14">
        <f t="shared" si="139"/>
        <v>4.1076277784200617</v>
      </c>
      <c r="CZ263" s="14">
        <f t="shared" si="140"/>
        <v>1.1897283479506753</v>
      </c>
      <c r="DA263" s="14">
        <f t="shared" si="141"/>
        <v>1.0755923839968902</v>
      </c>
      <c r="DB263" s="14">
        <f t="shared" si="142"/>
        <v>0.44323469628976736</v>
      </c>
      <c r="DC263" s="14">
        <f t="shared" si="143"/>
        <v>0.77158738916849068</v>
      </c>
    </row>
    <row r="264" spans="3:107" x14ac:dyDescent="0.2">
      <c r="C264">
        <f t="shared" si="144"/>
        <v>258</v>
      </c>
      <c r="D264" s="14">
        <f>VLOOKUP($D$4,'demand split'!$AO$2:$OO$16,C264+1,TRUE)</f>
        <v>2.2969563046785066</v>
      </c>
      <c r="E264" s="16">
        <f t="shared" ref="E264:E327" si="153">IF(C264&lt;=343,AVERAGE($D264:$D282)*21+STDEV($D264:$D282)*SQRT(21)*2.33,"")</f>
        <v>115.57284740088829</v>
      </c>
      <c r="F264" s="16">
        <f t="shared" ref="F264:F327" si="154">IF(C264&lt;=350,AVERAGE($D264:$D277)*$F$2+$F$3*STDEV($D264:$D277)*SQRT(14),"")</f>
        <v>76.406352314892388</v>
      </c>
      <c r="G264" s="15">
        <f t="shared" si="145"/>
        <v>131.11726896916608</v>
      </c>
      <c r="H264">
        <f t="shared" si="148"/>
        <v>0</v>
      </c>
      <c r="I264" s="16" cm="1">
        <f t="array" ref="I264">IF(H264=1,MAX((E264:E270)-G264,27),0)</f>
        <v>0</v>
      </c>
      <c r="J264" s="16">
        <f t="shared" ref="J264:J327" si="155">IF(I264=27,1,0)</f>
        <v>0</v>
      </c>
      <c r="K264" s="17">
        <f t="shared" si="150"/>
        <v>3</v>
      </c>
      <c r="L264" s="16">
        <f t="shared" si="149"/>
        <v>2.2969563046785066</v>
      </c>
      <c r="O264" s="14">
        <f t="shared" ref="O264:O327" si="156">G264</f>
        <v>131.11726896916608</v>
      </c>
      <c r="P264" s="14">
        <v>53.436511245948225</v>
      </c>
      <c r="Q264" s="14">
        <v>46.267035934397988</v>
      </c>
      <c r="R264" s="14">
        <v>58.62522462460781</v>
      </c>
      <c r="S264" s="14">
        <v>52.700727067135283</v>
      </c>
      <c r="T264" s="14">
        <v>63.028802848868814</v>
      </c>
      <c r="U264" s="14">
        <v>101.98812805916131</v>
      </c>
      <c r="V264" s="14">
        <v>37.232406153499731</v>
      </c>
      <c r="W264" s="14">
        <v>63.280666825423381</v>
      </c>
      <c r="X264" s="14">
        <v>54.501563432424632</v>
      </c>
      <c r="Y264" s="14">
        <v>156.31727811606575</v>
      </c>
      <c r="Z264" s="14">
        <v>33.71216883229684</v>
      </c>
      <c r="AA264" s="14">
        <v>24.976059710966641</v>
      </c>
      <c r="AB264" s="14">
        <v>40.838932883070981</v>
      </c>
      <c r="AC264" s="14">
        <v>32.821309632226964</v>
      </c>
      <c r="AE264" s="14">
        <v>0.6317230557480118</v>
      </c>
      <c r="AF264" s="16">
        <v>0</v>
      </c>
      <c r="AG264" s="14">
        <v>1.4207364012687691</v>
      </c>
      <c r="AH264" s="16">
        <v>65.945857831443348</v>
      </c>
      <c r="AI264" s="14">
        <v>0.65910711707336966</v>
      </c>
      <c r="AJ264" s="16">
        <v>0</v>
      </c>
      <c r="AK264" s="14">
        <v>0.87292605344785312</v>
      </c>
      <c r="AL264" s="16">
        <v>0</v>
      </c>
      <c r="AM264" s="14">
        <v>0.92582420245112307</v>
      </c>
      <c r="AN264" s="16">
        <v>0</v>
      </c>
      <c r="AO264" s="14">
        <v>1.2940470672554663</v>
      </c>
      <c r="AP264" s="16">
        <v>0</v>
      </c>
      <c r="AQ264" s="14">
        <v>1.786662242049438</v>
      </c>
      <c r="AR264" s="16">
        <v>0</v>
      </c>
      <c r="AS264" s="14">
        <v>0.75556755565501699</v>
      </c>
      <c r="AT264" s="16">
        <v>0</v>
      </c>
      <c r="AU264" s="14">
        <v>1.2992180974111436</v>
      </c>
      <c r="AV264" s="16">
        <v>0</v>
      </c>
      <c r="AW264" s="14">
        <v>0.89567447708921522</v>
      </c>
      <c r="AX264" s="16">
        <v>0</v>
      </c>
      <c r="AY264" s="14">
        <v>2.7384185189467081</v>
      </c>
      <c r="AZ264" s="16">
        <v>0</v>
      </c>
      <c r="BA264" s="14">
        <v>0.79315223196711693</v>
      </c>
      <c r="BB264" s="16">
        <v>0</v>
      </c>
      <c r="BC264" s="14">
        <v>0.71706158933126019</v>
      </c>
      <c r="BD264" s="16">
        <v>0</v>
      </c>
      <c r="BE264" s="14">
        <v>0.29548979752651167</v>
      </c>
      <c r="BF264" s="16">
        <v>0</v>
      </c>
      <c r="BG264" s="14">
        <v>0.51439159277899382</v>
      </c>
      <c r="BH264" s="16">
        <v>0</v>
      </c>
      <c r="BI264" s="73">
        <f t="shared" ref="BI264:BI327" si="157">SUM(AE264:BH264)</f>
        <v>81.545857831443357</v>
      </c>
      <c r="BJ264" s="73">
        <f t="shared" ref="BJ264:BJ295" si="158">SUM(BI264:BI319)+2.33*STDEV(BI264:BI319)</f>
        <v>11260.223438095842</v>
      </c>
      <c r="BK264" s="73">
        <f t="shared" ref="BK264:BK327" si="159">BJ264-SUM(O264:AC264)</f>
        <v>10309.379353760582</v>
      </c>
      <c r="BL264" s="74">
        <f t="shared" ref="BL264:BL327" si="160">BB264+AZ264+AX264+AV264+AT264+AR264+AP264+AN264+AL264+AJ264+AH264+AF264+BD264+BF264+BH264</f>
        <v>65.945857831443348</v>
      </c>
      <c r="BM264" s="14">
        <f t="shared" si="146"/>
        <v>10496.480990674405</v>
      </c>
      <c r="BN264" s="15">
        <f t="shared" ref="BN264:BN327" si="161">IF(BO264=1,BK264-BM264,0)</f>
        <v>0</v>
      </c>
      <c r="BO264">
        <f t="shared" ref="BO264:BO327" si="162">IF(BM264&lt;BK264,1,0)</f>
        <v>0</v>
      </c>
      <c r="BS264">
        <v>258</v>
      </c>
      <c r="BT264" s="16">
        <v>0</v>
      </c>
      <c r="BU264" s="16">
        <v>65.945857831443348</v>
      </c>
      <c r="BV264" s="16">
        <v>0</v>
      </c>
      <c r="BW264" s="16">
        <v>0</v>
      </c>
      <c r="BX264" s="16">
        <v>0</v>
      </c>
      <c r="BY264" s="16">
        <v>0</v>
      </c>
      <c r="BZ264" s="16">
        <v>0</v>
      </c>
      <c r="CA264" s="16">
        <v>0</v>
      </c>
      <c r="CB264" s="16">
        <v>0</v>
      </c>
      <c r="CC264" s="16">
        <v>0</v>
      </c>
      <c r="CD264" s="16">
        <v>0</v>
      </c>
      <c r="CE264" s="16">
        <v>0</v>
      </c>
      <c r="CF264" s="16">
        <v>0</v>
      </c>
      <c r="CG264" s="16">
        <v>0</v>
      </c>
      <c r="CH264" s="16">
        <v>0</v>
      </c>
      <c r="CI264" s="16">
        <f t="shared" ref="CI264:CI327" si="163">SUM(BT264:CH264)</f>
        <v>65.945857831443348</v>
      </c>
      <c r="CJ264" s="15">
        <f t="shared" si="151"/>
        <v>0</v>
      </c>
      <c r="CK264" s="15">
        <f t="shared" ref="CK264:CK327" si="164">SUM(CI264:CJ264)</f>
        <v>65.945857831443348</v>
      </c>
      <c r="CL264" s="83">
        <f t="shared" si="147"/>
        <v>4017.2140507014528</v>
      </c>
      <c r="CM264" s="15">
        <f t="shared" ref="CM264:CM327" si="165">CL264</f>
        <v>4017.2140507014528</v>
      </c>
      <c r="CN264" s="76">
        <f t="shared" si="152"/>
        <v>4808</v>
      </c>
      <c r="CO264" s="14">
        <f t="shared" ref="CO264:CO327" si="166">AE264+AF264</f>
        <v>0.6317230557480118</v>
      </c>
      <c r="CP264" s="14">
        <f t="shared" ref="CP264:CP327" si="167">AG264+AH264</f>
        <v>67.366594232712117</v>
      </c>
      <c r="CQ264" s="14">
        <f t="shared" ref="CQ264:CQ327" si="168">AI264+AJ264</f>
        <v>0.65910711707336966</v>
      </c>
      <c r="CR264" s="14">
        <f t="shared" ref="CR264:CR327" si="169">AK264+AL264</f>
        <v>0.87292605344785312</v>
      </c>
      <c r="CS264" s="14">
        <f t="shared" ref="CS264:CS327" si="170">AM264+AN264</f>
        <v>0.92582420245112307</v>
      </c>
      <c r="CT264" s="14">
        <f t="shared" ref="CT264:CT327" si="171">AO264+AP264</f>
        <v>1.2940470672554663</v>
      </c>
      <c r="CU264" s="14">
        <f t="shared" ref="CU264:CU327" si="172">AQ264+AR264</f>
        <v>1.786662242049438</v>
      </c>
      <c r="CV264" s="14">
        <f t="shared" ref="CV264:CV327" si="173">AS264+AT264</f>
        <v>0.75556755565501699</v>
      </c>
      <c r="CW264" s="14">
        <f t="shared" ref="CW264:CW327" si="174">AU264+AV264</f>
        <v>1.2992180974111436</v>
      </c>
      <c r="CX264" s="14">
        <f t="shared" ref="CX264:CX327" si="175">AW264+AX264</f>
        <v>0.89567447708921522</v>
      </c>
      <c r="CY264" s="14">
        <f t="shared" ref="CY264:CY327" si="176">AY264+AZ264</f>
        <v>2.7384185189467081</v>
      </c>
      <c r="CZ264" s="14">
        <f t="shared" ref="CZ264:CZ327" si="177">BA264+BB264</f>
        <v>0.79315223196711693</v>
      </c>
      <c r="DA264" s="14">
        <f t="shared" ref="DA264:DA327" si="178">BC264+BD264</f>
        <v>0.71706158933126019</v>
      </c>
      <c r="DB264" s="14">
        <f t="shared" ref="DB264:DB327" si="179">BE264+BF264</f>
        <v>0.29548979752651167</v>
      </c>
      <c r="DC264" s="14">
        <f t="shared" ref="DC264:DC327" si="180">BG264+BH264</f>
        <v>0.51439159277899382</v>
      </c>
    </row>
    <row r="265" spans="3:107" x14ac:dyDescent="0.2">
      <c r="C265">
        <f t="shared" ref="C265:C328" si="181">IF(C264&lt;=364,C264+1,"")</f>
        <v>259</v>
      </c>
      <c r="D265" s="14">
        <f>VLOOKUP($D$4,'demand split'!$AO$2:$OO$16,C265+1,TRUE)</f>
        <v>1.6078694132749549</v>
      </c>
      <c r="E265" s="16">
        <f t="shared" si="153"/>
        <v>130.94197096539375</v>
      </c>
      <c r="F265" s="16">
        <f t="shared" si="154"/>
        <v>76.722534229228557</v>
      </c>
      <c r="G265" s="15">
        <f t="shared" ref="G265:G328" si="182">G264-D265+I264</f>
        <v>129.50939955589112</v>
      </c>
      <c r="H265">
        <f t="shared" si="148"/>
        <v>0</v>
      </c>
      <c r="I265" s="16" cm="1">
        <f t="array" ref="I265">IF(H265=1,MAX((E265:E271)-G265,27),0)</f>
        <v>0</v>
      </c>
      <c r="J265" s="16">
        <f t="shared" si="155"/>
        <v>0</v>
      </c>
      <c r="K265" s="17">
        <f t="shared" si="150"/>
        <v>4</v>
      </c>
      <c r="L265" s="16">
        <f t="shared" si="149"/>
        <v>1.6078694132749549</v>
      </c>
      <c r="O265" s="14">
        <f t="shared" si="156"/>
        <v>129.50939955589112</v>
      </c>
      <c r="P265" s="14">
        <v>118.38785359650343</v>
      </c>
      <c r="Q265" s="14">
        <v>45.80566095244663</v>
      </c>
      <c r="R265" s="14">
        <v>58.014176387194311</v>
      </c>
      <c r="S265" s="14">
        <v>52.052650125419497</v>
      </c>
      <c r="T265" s="14">
        <v>62.122969901789986</v>
      </c>
      <c r="U265" s="14">
        <v>100.7374644897267</v>
      </c>
      <c r="V265" s="14">
        <v>36.70350886454122</v>
      </c>
      <c r="W265" s="14">
        <v>62.371214157235578</v>
      </c>
      <c r="X265" s="14">
        <v>53.874591298462178</v>
      </c>
      <c r="Y265" s="14">
        <v>154.40038515280307</v>
      </c>
      <c r="Z265" s="14">
        <v>33.156962269919859</v>
      </c>
      <c r="AA265" s="14">
        <v>24.769216852698083</v>
      </c>
      <c r="AB265" s="14">
        <v>40.336989770539098</v>
      </c>
      <c r="AC265" s="14">
        <v>32.461235517281665</v>
      </c>
      <c r="AE265" s="14">
        <v>0.44220613902360834</v>
      </c>
      <c r="AF265" s="16">
        <v>0</v>
      </c>
      <c r="AG265" s="14">
        <v>0.99451548088813846</v>
      </c>
      <c r="AH265" s="16">
        <v>0</v>
      </c>
      <c r="AI265" s="14">
        <v>0.46137498195135884</v>
      </c>
      <c r="AJ265" s="16">
        <v>0</v>
      </c>
      <c r="AK265" s="14">
        <v>0.61104823741349723</v>
      </c>
      <c r="AL265" s="16">
        <v>0</v>
      </c>
      <c r="AM265" s="14">
        <v>0.64807694171578623</v>
      </c>
      <c r="AN265" s="16">
        <v>0</v>
      </c>
      <c r="AO265" s="14">
        <v>0.90583294707882644</v>
      </c>
      <c r="AP265" s="16">
        <v>0</v>
      </c>
      <c r="AQ265" s="14">
        <v>1.2506635694346067</v>
      </c>
      <c r="AR265" s="16">
        <v>0</v>
      </c>
      <c r="AS265" s="14">
        <v>0.52889728895851196</v>
      </c>
      <c r="AT265" s="16">
        <v>0</v>
      </c>
      <c r="AU265" s="14">
        <v>0.90945266818780057</v>
      </c>
      <c r="AV265" s="16">
        <v>0</v>
      </c>
      <c r="AW265" s="14">
        <v>0.62697213396245077</v>
      </c>
      <c r="AX265" s="16">
        <v>0</v>
      </c>
      <c r="AY265" s="14">
        <v>1.9168929632626961</v>
      </c>
      <c r="AZ265" s="16">
        <v>0</v>
      </c>
      <c r="BA265" s="14">
        <v>0.55520656237698196</v>
      </c>
      <c r="BB265" s="16">
        <v>49.126180009145656</v>
      </c>
      <c r="BC265" s="14">
        <v>0.50194311253188217</v>
      </c>
      <c r="BD265" s="16">
        <v>0</v>
      </c>
      <c r="BE265" s="14">
        <v>0.20684285826855819</v>
      </c>
      <c r="BF265" s="16">
        <v>0</v>
      </c>
      <c r="BG265" s="14">
        <v>0.36007411494529573</v>
      </c>
      <c r="BH265" s="16">
        <v>0</v>
      </c>
      <c r="BI265" s="73">
        <f t="shared" si="157"/>
        <v>60.046180009145658</v>
      </c>
      <c r="BJ265" s="73">
        <f t="shared" si="158"/>
        <v>11215.875564717671</v>
      </c>
      <c r="BK265" s="73">
        <f t="shared" si="159"/>
        <v>10211.171285825219</v>
      </c>
      <c r="BL265" s="74">
        <f t="shared" si="160"/>
        <v>49.126180009145656</v>
      </c>
      <c r="BM265" s="14">
        <f t="shared" ref="BM265:BM328" si="183">BM264-BL265+BN264</f>
        <v>10447.35481066526</v>
      </c>
      <c r="BN265" s="15">
        <f t="shared" si="161"/>
        <v>0</v>
      </c>
      <c r="BO265">
        <f t="shared" si="162"/>
        <v>0</v>
      </c>
      <c r="BS265">
        <v>259</v>
      </c>
      <c r="BT265" s="16">
        <v>0</v>
      </c>
      <c r="BU265" s="16">
        <v>0</v>
      </c>
      <c r="BV265" s="16">
        <v>0</v>
      </c>
      <c r="BW265" s="16">
        <v>0</v>
      </c>
      <c r="BX265" s="16">
        <v>0</v>
      </c>
      <c r="BY265" s="16">
        <v>0</v>
      </c>
      <c r="BZ265" s="16">
        <v>0</v>
      </c>
      <c r="CA265" s="16">
        <v>0</v>
      </c>
      <c r="CB265" s="16">
        <v>0</v>
      </c>
      <c r="CC265" s="16">
        <v>0</v>
      </c>
      <c r="CD265" s="16">
        <v>0</v>
      </c>
      <c r="CE265" s="16">
        <v>49.126180009145656</v>
      </c>
      <c r="CF265" s="16">
        <v>0</v>
      </c>
      <c r="CG265" s="16">
        <v>0</v>
      </c>
      <c r="CH265" s="16">
        <v>0</v>
      </c>
      <c r="CI265" s="16">
        <f t="shared" si="163"/>
        <v>49.126180009145656</v>
      </c>
      <c r="CJ265" s="15">
        <f t="shared" si="151"/>
        <v>0</v>
      </c>
      <c r="CK265" s="15">
        <f t="shared" si="164"/>
        <v>49.126180009145656</v>
      </c>
      <c r="CL265" s="83">
        <f t="shared" ref="CL265:CL328" si="184">CL264+L265</f>
        <v>4018.8219201147276</v>
      </c>
      <c r="CM265" s="15">
        <f t="shared" si="165"/>
        <v>4018.8219201147276</v>
      </c>
      <c r="CN265" s="76">
        <f t="shared" si="152"/>
        <v>4828</v>
      </c>
      <c r="CO265" s="14">
        <f t="shared" si="166"/>
        <v>0.44220613902360834</v>
      </c>
      <c r="CP265" s="14">
        <f t="shared" si="167"/>
        <v>0.99451548088813846</v>
      </c>
      <c r="CQ265" s="14">
        <f t="shared" si="168"/>
        <v>0.46137498195135884</v>
      </c>
      <c r="CR265" s="14">
        <f t="shared" si="169"/>
        <v>0.61104823741349723</v>
      </c>
      <c r="CS265" s="14">
        <f t="shared" si="170"/>
        <v>0.64807694171578623</v>
      </c>
      <c r="CT265" s="14">
        <f t="shared" si="171"/>
        <v>0.90583294707882644</v>
      </c>
      <c r="CU265" s="14">
        <f t="shared" si="172"/>
        <v>1.2506635694346067</v>
      </c>
      <c r="CV265" s="14">
        <f t="shared" si="173"/>
        <v>0.52889728895851196</v>
      </c>
      <c r="CW265" s="14">
        <f t="shared" si="174"/>
        <v>0.90945266818780057</v>
      </c>
      <c r="CX265" s="14">
        <f t="shared" si="175"/>
        <v>0.62697213396245077</v>
      </c>
      <c r="CY265" s="14">
        <f t="shared" si="176"/>
        <v>1.9168929632626961</v>
      </c>
      <c r="CZ265" s="14">
        <f t="shared" si="177"/>
        <v>49.681386571522637</v>
      </c>
      <c r="DA265" s="14">
        <f t="shared" si="178"/>
        <v>0.50194311253188217</v>
      </c>
      <c r="DB265" s="14">
        <f t="shared" si="179"/>
        <v>0.20684285826855819</v>
      </c>
      <c r="DC265" s="14">
        <f t="shared" si="180"/>
        <v>0.36007411494529573</v>
      </c>
    </row>
    <row r="266" spans="3:107" x14ac:dyDescent="0.2">
      <c r="C266">
        <f t="shared" si="181"/>
        <v>260</v>
      </c>
      <c r="D266" s="14">
        <f>VLOOKUP($D$4,'demand split'!$AO$2:$OO$16,C266+1,TRUE)</f>
        <v>3.0626084062380086</v>
      </c>
      <c r="E266" s="16">
        <f t="shared" si="153"/>
        <v>135.71378078138244</v>
      </c>
      <c r="F266" s="16">
        <f t="shared" si="154"/>
        <v>76.765365519384673</v>
      </c>
      <c r="G266" s="15">
        <f t="shared" si="182"/>
        <v>126.44679114965311</v>
      </c>
      <c r="H266">
        <f t="shared" ref="H266:H329" si="185">IF(G266&lt;MAX(F266:F272),1,0)</f>
        <v>0</v>
      </c>
      <c r="I266" s="16" cm="1">
        <f t="array" ref="I266">IF(H266=1,MAX((E266:E272)-G266,27),0)</f>
        <v>0</v>
      </c>
      <c r="J266" s="16">
        <f t="shared" si="155"/>
        <v>0</v>
      </c>
      <c r="K266" s="17">
        <f t="shared" si="150"/>
        <v>5</v>
      </c>
      <c r="L266" s="16">
        <f t="shared" si="149"/>
        <v>3.0626084062380086</v>
      </c>
      <c r="O266" s="14">
        <f t="shared" si="156"/>
        <v>126.44679114965311</v>
      </c>
      <c r="P266" s="14">
        <v>116.49353839481174</v>
      </c>
      <c r="Q266" s="14">
        <v>44.926851463015467</v>
      </c>
      <c r="R266" s="14">
        <v>56.85027498259717</v>
      </c>
      <c r="S266" s="14">
        <v>50.818217855484669</v>
      </c>
      <c r="T266" s="14">
        <v>60.397573812116029</v>
      </c>
      <c r="U266" s="14">
        <v>98.355248166994116</v>
      </c>
      <c r="V266" s="14">
        <v>35.696085457001196</v>
      </c>
      <c r="W266" s="14">
        <v>60.638923360687386</v>
      </c>
      <c r="X266" s="14">
        <v>52.680358662343224</v>
      </c>
      <c r="Y266" s="14">
        <v>150.74916046087412</v>
      </c>
      <c r="Z266" s="14">
        <v>81.225605969776026</v>
      </c>
      <c r="AA266" s="14">
        <v>24.375230455996068</v>
      </c>
      <c r="AB266" s="14">
        <v>39.380907651430753</v>
      </c>
      <c r="AC266" s="14">
        <v>31.775380060243005</v>
      </c>
      <c r="AE266" s="14">
        <v>0.84229740766401573</v>
      </c>
      <c r="AF266" s="16">
        <v>0</v>
      </c>
      <c r="AG266" s="14">
        <v>1.894315201691692</v>
      </c>
      <c r="AH266" s="16">
        <v>0</v>
      </c>
      <c r="AI266" s="14">
        <v>0.87880948943115966</v>
      </c>
      <c r="AJ266" s="16">
        <v>0</v>
      </c>
      <c r="AK266" s="14">
        <v>1.1639014045971374</v>
      </c>
      <c r="AL266" s="16">
        <v>0</v>
      </c>
      <c r="AM266" s="14">
        <v>1.2344322699348307</v>
      </c>
      <c r="AN266" s="16">
        <v>0</v>
      </c>
      <c r="AO266" s="14">
        <v>1.7253960896739549</v>
      </c>
      <c r="AP266" s="16">
        <v>0</v>
      </c>
      <c r="AQ266" s="14">
        <v>2.3822163227325843</v>
      </c>
      <c r="AR266" s="16">
        <v>0</v>
      </c>
      <c r="AS266" s="14">
        <v>1.0074234075400226</v>
      </c>
      <c r="AT266" s="16">
        <v>0</v>
      </c>
      <c r="AU266" s="14">
        <v>1.7322907965481913</v>
      </c>
      <c r="AV266" s="16">
        <v>0</v>
      </c>
      <c r="AW266" s="14">
        <v>1.1942326361189537</v>
      </c>
      <c r="AX266" s="16">
        <v>0</v>
      </c>
      <c r="AY266" s="14">
        <v>3.6512246919289439</v>
      </c>
      <c r="AZ266" s="16">
        <v>0</v>
      </c>
      <c r="BA266" s="14">
        <v>1.0575363092894892</v>
      </c>
      <c r="BB266" s="16">
        <v>0</v>
      </c>
      <c r="BC266" s="14">
        <v>0.95608211910834695</v>
      </c>
      <c r="BD266" s="16">
        <v>0</v>
      </c>
      <c r="BE266" s="14">
        <v>0.39398639670201546</v>
      </c>
      <c r="BF266" s="16">
        <v>0</v>
      </c>
      <c r="BG266" s="14">
        <v>0.68585545703865836</v>
      </c>
      <c r="BH266" s="16">
        <v>0</v>
      </c>
      <c r="BI266" s="73">
        <f t="shared" si="157"/>
        <v>20.799999999999997</v>
      </c>
      <c r="BJ266" s="73">
        <f t="shared" si="158"/>
        <v>11181.993147140516</v>
      </c>
      <c r="BK266" s="73">
        <f t="shared" si="159"/>
        <v>10151.182999237491</v>
      </c>
      <c r="BL266" s="74">
        <f t="shared" si="160"/>
        <v>0</v>
      </c>
      <c r="BM266" s="14">
        <f t="shared" si="183"/>
        <v>10447.35481066526</v>
      </c>
      <c r="BN266" s="15">
        <f t="shared" si="161"/>
        <v>0</v>
      </c>
      <c r="BO266">
        <f t="shared" si="162"/>
        <v>0</v>
      </c>
      <c r="BS266">
        <v>260</v>
      </c>
      <c r="BT266" s="16">
        <v>0</v>
      </c>
      <c r="BU266" s="16">
        <v>0</v>
      </c>
      <c r="BV266" s="16">
        <v>0</v>
      </c>
      <c r="BW266" s="16">
        <v>0</v>
      </c>
      <c r="BX266" s="16">
        <v>0</v>
      </c>
      <c r="BY266" s="16">
        <v>0</v>
      </c>
      <c r="BZ266" s="16">
        <v>0</v>
      </c>
      <c r="CA266" s="16">
        <v>0</v>
      </c>
      <c r="CB266" s="16">
        <v>0</v>
      </c>
      <c r="CC266" s="16">
        <v>0</v>
      </c>
      <c r="CD266" s="16">
        <v>0</v>
      </c>
      <c r="CE266" s="16">
        <v>0</v>
      </c>
      <c r="CF266" s="16">
        <v>0</v>
      </c>
      <c r="CG266" s="16">
        <v>0</v>
      </c>
      <c r="CH266" s="16">
        <v>0</v>
      </c>
      <c r="CI266" s="16">
        <f t="shared" si="163"/>
        <v>0</v>
      </c>
      <c r="CJ266" s="15">
        <f t="shared" si="151"/>
        <v>0</v>
      </c>
      <c r="CK266" s="15">
        <f t="shared" si="164"/>
        <v>0</v>
      </c>
      <c r="CL266" s="83">
        <f t="shared" si="184"/>
        <v>4021.8845285209654</v>
      </c>
      <c r="CM266" s="15">
        <f t="shared" si="165"/>
        <v>4021.8845285209654</v>
      </c>
      <c r="CN266" s="76">
        <f t="shared" si="152"/>
        <v>4848</v>
      </c>
      <c r="CO266" s="14">
        <f t="shared" si="166"/>
        <v>0.84229740766401573</v>
      </c>
      <c r="CP266" s="14">
        <f t="shared" si="167"/>
        <v>1.894315201691692</v>
      </c>
      <c r="CQ266" s="14">
        <f t="shared" si="168"/>
        <v>0.87880948943115966</v>
      </c>
      <c r="CR266" s="14">
        <f t="shared" si="169"/>
        <v>1.1639014045971374</v>
      </c>
      <c r="CS266" s="14">
        <f t="shared" si="170"/>
        <v>1.2344322699348307</v>
      </c>
      <c r="CT266" s="14">
        <f t="shared" si="171"/>
        <v>1.7253960896739549</v>
      </c>
      <c r="CU266" s="14">
        <f t="shared" si="172"/>
        <v>2.3822163227325843</v>
      </c>
      <c r="CV266" s="14">
        <f t="shared" si="173"/>
        <v>1.0074234075400226</v>
      </c>
      <c r="CW266" s="14">
        <f t="shared" si="174"/>
        <v>1.7322907965481913</v>
      </c>
      <c r="CX266" s="14">
        <f t="shared" si="175"/>
        <v>1.1942326361189537</v>
      </c>
      <c r="CY266" s="14">
        <f t="shared" si="176"/>
        <v>3.6512246919289439</v>
      </c>
      <c r="CZ266" s="14">
        <f t="shared" si="177"/>
        <v>1.0575363092894892</v>
      </c>
      <c r="DA266" s="14">
        <f t="shared" si="178"/>
        <v>0.95608211910834695</v>
      </c>
      <c r="DB266" s="14">
        <f t="shared" si="179"/>
        <v>0.39398639670201546</v>
      </c>
      <c r="DC266" s="14">
        <f t="shared" si="180"/>
        <v>0.68585545703865836</v>
      </c>
    </row>
    <row r="267" spans="3:107" x14ac:dyDescent="0.2">
      <c r="C267">
        <f t="shared" si="181"/>
        <v>261</v>
      </c>
      <c r="D267" s="14">
        <f>VLOOKUP($D$4,'demand split'!$AO$2:$OO$16,C267+1,TRUE)</f>
        <v>4.5939126093570133</v>
      </c>
      <c r="E267" s="16">
        <f t="shared" si="153"/>
        <v>136.85965973086232</v>
      </c>
      <c r="F267" s="16">
        <f t="shared" si="154"/>
        <v>77.945516929961869</v>
      </c>
      <c r="G267" s="15">
        <f t="shared" si="182"/>
        <v>121.85287854029609</v>
      </c>
      <c r="H267">
        <f t="shared" si="185"/>
        <v>0</v>
      </c>
      <c r="I267" s="16" cm="1">
        <f t="array" ref="I267">IF(H267=1,MAX((E267:E273)-G267,27),0)</f>
        <v>0</v>
      </c>
      <c r="J267" s="16">
        <f t="shared" si="155"/>
        <v>0</v>
      </c>
      <c r="K267" s="17">
        <f t="shared" si="150"/>
        <v>6</v>
      </c>
      <c r="L267" s="16">
        <f t="shared" si="149"/>
        <v>4.5939126093570133</v>
      </c>
      <c r="O267" s="14">
        <f t="shared" si="156"/>
        <v>121.85287854029609</v>
      </c>
      <c r="P267" s="14">
        <v>113.6520655922742</v>
      </c>
      <c r="Q267" s="14">
        <v>43.60863722886873</v>
      </c>
      <c r="R267" s="14">
        <v>55.104422875701466</v>
      </c>
      <c r="S267" s="14">
        <v>48.966569450582419</v>
      </c>
      <c r="T267" s="14">
        <v>57.809479677605097</v>
      </c>
      <c r="U267" s="14">
        <v>94.78192368289524</v>
      </c>
      <c r="V267" s="14">
        <v>34.184950345691163</v>
      </c>
      <c r="W267" s="14">
        <v>58.040487165865102</v>
      </c>
      <c r="X267" s="14">
        <v>50.889009708164792</v>
      </c>
      <c r="Y267" s="14">
        <v>145.27232342298072</v>
      </c>
      <c r="Z267" s="14">
        <v>79.639301505841786</v>
      </c>
      <c r="AA267" s="14">
        <v>23.784250860943043</v>
      </c>
      <c r="AB267" s="14">
        <v>37.946784472768236</v>
      </c>
      <c r="AC267" s="14">
        <v>30.746596874685018</v>
      </c>
      <c r="AE267" s="14">
        <v>1.2634461114960236</v>
      </c>
      <c r="AF267" s="16">
        <v>0</v>
      </c>
      <c r="AG267" s="14">
        <v>2.8414728025375382</v>
      </c>
      <c r="AH267" s="16">
        <v>0</v>
      </c>
      <c r="AI267" s="14">
        <v>1.3182142341467393</v>
      </c>
      <c r="AJ267" s="16">
        <v>0</v>
      </c>
      <c r="AK267" s="14">
        <v>1.7458521068957062</v>
      </c>
      <c r="AL267" s="16">
        <v>0</v>
      </c>
      <c r="AM267" s="14">
        <v>1.8516484049022461</v>
      </c>
      <c r="AN267" s="16">
        <v>0</v>
      </c>
      <c r="AO267" s="14">
        <v>2.5880941345109325</v>
      </c>
      <c r="AP267" s="16">
        <v>0</v>
      </c>
      <c r="AQ267" s="14">
        <v>3.573324484098876</v>
      </c>
      <c r="AR267" s="16">
        <v>0</v>
      </c>
      <c r="AS267" s="14">
        <v>1.511135111310034</v>
      </c>
      <c r="AT267" s="16">
        <v>0</v>
      </c>
      <c r="AU267" s="14">
        <v>2.5984361948222872</v>
      </c>
      <c r="AV267" s="16">
        <v>0</v>
      </c>
      <c r="AW267" s="14">
        <v>1.7913489541784304</v>
      </c>
      <c r="AX267" s="16">
        <v>0</v>
      </c>
      <c r="AY267" s="14">
        <v>5.4768370378934161</v>
      </c>
      <c r="AZ267" s="16">
        <v>0</v>
      </c>
      <c r="BA267" s="14">
        <v>1.5863044639342339</v>
      </c>
      <c r="BB267" s="16">
        <v>0</v>
      </c>
      <c r="BC267" s="14">
        <v>1.4341231786625204</v>
      </c>
      <c r="BD267" s="16">
        <v>0</v>
      </c>
      <c r="BE267" s="14">
        <v>0.59097959505302333</v>
      </c>
      <c r="BF267" s="16">
        <v>0</v>
      </c>
      <c r="BG267" s="14">
        <v>1.0287831855579876</v>
      </c>
      <c r="BH267" s="16">
        <v>0</v>
      </c>
      <c r="BI267" s="73">
        <f t="shared" si="157"/>
        <v>31.2</v>
      </c>
      <c r="BJ267" s="73">
        <f t="shared" si="158"/>
        <v>11223.746080082436</v>
      </c>
      <c r="BK267" s="73">
        <f t="shared" si="159"/>
        <v>10227.466398677272</v>
      </c>
      <c r="BL267" s="74">
        <f t="shared" si="160"/>
        <v>0</v>
      </c>
      <c r="BM267" s="14">
        <f t="shared" si="183"/>
        <v>10447.35481066526</v>
      </c>
      <c r="BN267" s="15">
        <f t="shared" si="161"/>
        <v>0</v>
      </c>
      <c r="BO267">
        <f t="shared" si="162"/>
        <v>0</v>
      </c>
      <c r="BS267">
        <v>261</v>
      </c>
      <c r="BT267" s="16">
        <v>0</v>
      </c>
      <c r="BU267" s="16">
        <v>0</v>
      </c>
      <c r="BV267" s="16">
        <v>0</v>
      </c>
      <c r="BW267" s="16">
        <v>0</v>
      </c>
      <c r="BX267" s="16">
        <v>0</v>
      </c>
      <c r="BY267" s="16">
        <v>0</v>
      </c>
      <c r="BZ267" s="16">
        <v>0</v>
      </c>
      <c r="CA267" s="16">
        <v>0</v>
      </c>
      <c r="CB267" s="16">
        <v>0</v>
      </c>
      <c r="CC267" s="16">
        <v>0</v>
      </c>
      <c r="CD267" s="16">
        <v>0</v>
      </c>
      <c r="CE267" s="16">
        <v>0</v>
      </c>
      <c r="CF267" s="16">
        <v>0</v>
      </c>
      <c r="CG267" s="16">
        <v>0</v>
      </c>
      <c r="CH267" s="16">
        <v>0</v>
      </c>
      <c r="CI267" s="16">
        <f t="shared" si="163"/>
        <v>0</v>
      </c>
      <c r="CJ267" s="15">
        <f t="shared" si="151"/>
        <v>0</v>
      </c>
      <c r="CK267" s="15">
        <f t="shared" si="164"/>
        <v>0</v>
      </c>
      <c r="CL267" s="83">
        <f t="shared" si="184"/>
        <v>4026.4784411303226</v>
      </c>
      <c r="CM267" s="15">
        <f t="shared" si="165"/>
        <v>4026.4784411303226</v>
      </c>
      <c r="CN267" s="76">
        <f t="shared" si="152"/>
        <v>4868</v>
      </c>
      <c r="CO267" s="14">
        <f t="shared" si="166"/>
        <v>1.2634461114960236</v>
      </c>
      <c r="CP267" s="14">
        <f t="shared" si="167"/>
        <v>2.8414728025375382</v>
      </c>
      <c r="CQ267" s="14">
        <f t="shared" si="168"/>
        <v>1.3182142341467393</v>
      </c>
      <c r="CR267" s="14">
        <f t="shared" si="169"/>
        <v>1.7458521068957062</v>
      </c>
      <c r="CS267" s="14">
        <f t="shared" si="170"/>
        <v>1.8516484049022461</v>
      </c>
      <c r="CT267" s="14">
        <f t="shared" si="171"/>
        <v>2.5880941345109325</v>
      </c>
      <c r="CU267" s="14">
        <f t="shared" si="172"/>
        <v>3.573324484098876</v>
      </c>
      <c r="CV267" s="14">
        <f t="shared" si="173"/>
        <v>1.511135111310034</v>
      </c>
      <c r="CW267" s="14">
        <f t="shared" si="174"/>
        <v>2.5984361948222872</v>
      </c>
      <c r="CX267" s="14">
        <f t="shared" si="175"/>
        <v>1.7913489541784304</v>
      </c>
      <c r="CY267" s="14">
        <f t="shared" si="176"/>
        <v>5.4768370378934161</v>
      </c>
      <c r="CZ267" s="14">
        <f t="shared" si="177"/>
        <v>1.5863044639342339</v>
      </c>
      <c r="DA267" s="14">
        <f t="shared" si="178"/>
        <v>1.4341231786625204</v>
      </c>
      <c r="DB267" s="14">
        <f t="shared" si="179"/>
        <v>0.59097959505302333</v>
      </c>
      <c r="DC267" s="14">
        <f t="shared" si="180"/>
        <v>1.0287831855579876</v>
      </c>
    </row>
    <row r="268" spans="3:107" x14ac:dyDescent="0.2">
      <c r="C268">
        <f t="shared" si="181"/>
        <v>262</v>
      </c>
      <c r="D268" s="14">
        <f>VLOOKUP($D$4,'demand split'!$AO$2:$OO$16,C268+1,TRUE)</f>
        <v>5.5126951312284156</v>
      </c>
      <c r="E268" s="16">
        <f t="shared" si="153"/>
        <v>135.80435270937244</v>
      </c>
      <c r="F268" s="16">
        <f t="shared" si="154"/>
        <v>81.250408635756997</v>
      </c>
      <c r="G268" s="15">
        <f t="shared" si="182"/>
        <v>116.34018340906768</v>
      </c>
      <c r="H268">
        <f t="shared" si="185"/>
        <v>1</v>
      </c>
      <c r="I268" s="16" cm="1">
        <f t="array" ref="I268">IF(H268=1,MAX((E268:E274)-G268,27),0)</f>
        <v>228.74434080400573</v>
      </c>
      <c r="J268" s="16">
        <f t="shared" si="155"/>
        <v>0</v>
      </c>
      <c r="K268" s="17">
        <f t="shared" si="150"/>
        <v>1</v>
      </c>
      <c r="L268" s="16">
        <f t="shared" si="149"/>
        <v>234.25703593523414</v>
      </c>
      <c r="O268" s="14">
        <f t="shared" si="156"/>
        <v>116.34018340906768</v>
      </c>
      <c r="P268" s="14">
        <v>110.24229822922915</v>
      </c>
      <c r="Q268" s="14">
        <v>42.026780147892644</v>
      </c>
      <c r="R268" s="14">
        <v>53.00940034742662</v>
      </c>
      <c r="S268" s="14">
        <v>46.744591364699723</v>
      </c>
      <c r="T268" s="14">
        <v>54.703766716191979</v>
      </c>
      <c r="U268" s="14">
        <v>90.493934301976594</v>
      </c>
      <c r="V268" s="14">
        <v>32.371588212119121</v>
      </c>
      <c r="W268" s="14">
        <v>54.92236373207836</v>
      </c>
      <c r="X268" s="14">
        <v>48.739390963150676</v>
      </c>
      <c r="Y268" s="14">
        <v>138.70011897750862</v>
      </c>
      <c r="Z268" s="14">
        <v>77.735736149120712</v>
      </c>
      <c r="AA268" s="14">
        <v>23.075075346879416</v>
      </c>
      <c r="AB268" s="14">
        <v>36.225836658373211</v>
      </c>
      <c r="AC268" s="14">
        <v>29.512057052015432</v>
      </c>
      <c r="AE268" s="14">
        <v>1.5161353337952281</v>
      </c>
      <c r="AF268" s="16">
        <v>0</v>
      </c>
      <c r="AG268" s="14">
        <v>3.4097673630450451</v>
      </c>
      <c r="AH268" s="16">
        <v>0</v>
      </c>
      <c r="AI268" s="14">
        <v>1.581857080976087</v>
      </c>
      <c r="AJ268" s="16">
        <v>0</v>
      </c>
      <c r="AK268" s="14">
        <v>2.0950225282748476</v>
      </c>
      <c r="AL268" s="16">
        <v>0</v>
      </c>
      <c r="AM268" s="14">
        <v>2.2219780858826952</v>
      </c>
      <c r="AN268" s="16">
        <v>92.347129168708932</v>
      </c>
      <c r="AO268" s="14">
        <v>3.105712961413118</v>
      </c>
      <c r="AP268" s="16">
        <v>139.70812331568112</v>
      </c>
      <c r="AQ268" s="14">
        <v>4.2879893809186509</v>
      </c>
      <c r="AR268" s="16">
        <v>177.92627398465368</v>
      </c>
      <c r="AS268" s="14">
        <v>1.8133621335720409</v>
      </c>
      <c r="AT268" s="16">
        <v>81.141529091407506</v>
      </c>
      <c r="AU268" s="14">
        <v>3.1181234337867441</v>
      </c>
      <c r="AV268" s="16">
        <v>140.2663989278586</v>
      </c>
      <c r="AW268" s="14">
        <v>2.1496187450141164</v>
      </c>
      <c r="AX268" s="16">
        <v>0</v>
      </c>
      <c r="AY268" s="14">
        <v>6.5722044454720994</v>
      </c>
      <c r="AZ268" s="16">
        <v>272.70772965340325</v>
      </c>
      <c r="BA268" s="14">
        <v>1.9035653567210804</v>
      </c>
      <c r="BB268" s="16">
        <v>0</v>
      </c>
      <c r="BC268" s="14">
        <v>1.7209478143950243</v>
      </c>
      <c r="BD268" s="16">
        <v>71.50231510569877</v>
      </c>
      <c r="BE268" s="14">
        <v>0.70917551406362778</v>
      </c>
      <c r="BF268" s="16">
        <v>0</v>
      </c>
      <c r="BG268" s="14">
        <v>1.234539822669585</v>
      </c>
      <c r="BH268" s="16">
        <v>0</v>
      </c>
      <c r="BI268" s="73">
        <f t="shared" si="157"/>
        <v>1013.0394992474119</v>
      </c>
      <c r="BJ268" s="73">
        <f t="shared" si="158"/>
        <v>11246.681041875276</v>
      </c>
      <c r="BK268" s="73">
        <f t="shared" si="159"/>
        <v>10291.837920267546</v>
      </c>
      <c r="BL268" s="74">
        <f t="shared" si="160"/>
        <v>975.59949924741193</v>
      </c>
      <c r="BM268" s="14">
        <f t="shared" si="183"/>
        <v>9471.7553114178481</v>
      </c>
      <c r="BN268" s="15">
        <f t="shared" si="161"/>
        <v>820.08260884969786</v>
      </c>
      <c r="BO268">
        <f t="shared" si="162"/>
        <v>1</v>
      </c>
      <c r="BS268">
        <v>262</v>
      </c>
      <c r="BT268" s="16">
        <v>0</v>
      </c>
      <c r="BU268" s="16">
        <v>0</v>
      </c>
      <c r="BV268" s="16">
        <v>0</v>
      </c>
      <c r="BW268" s="16">
        <v>0</v>
      </c>
      <c r="BX268" s="16">
        <v>92.347129168708932</v>
      </c>
      <c r="BY268" s="16">
        <v>139.70812331568112</v>
      </c>
      <c r="BZ268" s="16">
        <v>177.92627398465368</v>
      </c>
      <c r="CA268" s="16">
        <v>81.141529091407506</v>
      </c>
      <c r="CB268" s="16">
        <v>140.2663989278586</v>
      </c>
      <c r="CC268" s="16">
        <v>0</v>
      </c>
      <c r="CD268" s="16">
        <v>272.70772965340325</v>
      </c>
      <c r="CE268" s="16">
        <v>0</v>
      </c>
      <c r="CF268" s="16">
        <v>71.50231510569877</v>
      </c>
      <c r="CG268" s="16">
        <v>0</v>
      </c>
      <c r="CH268" s="16">
        <v>0</v>
      </c>
      <c r="CI268" s="16">
        <f t="shared" si="163"/>
        <v>975.59949924741193</v>
      </c>
      <c r="CJ268" s="15">
        <f t="shared" si="151"/>
        <v>820.08260884969786</v>
      </c>
      <c r="CK268" s="15">
        <f t="shared" si="164"/>
        <v>1795.6821080971099</v>
      </c>
      <c r="CL268" s="83">
        <f t="shared" si="184"/>
        <v>4260.7354770655566</v>
      </c>
      <c r="CM268" s="15">
        <f t="shared" si="165"/>
        <v>4260.7354770655566</v>
      </c>
      <c r="CN268" s="76">
        <f t="shared" si="152"/>
        <v>4888</v>
      </c>
      <c r="CO268" s="14">
        <f t="shared" si="166"/>
        <v>1.5161353337952281</v>
      </c>
      <c r="CP268" s="14">
        <f t="shared" si="167"/>
        <v>3.4097673630450451</v>
      </c>
      <c r="CQ268" s="14">
        <f t="shared" si="168"/>
        <v>1.581857080976087</v>
      </c>
      <c r="CR268" s="14">
        <f t="shared" si="169"/>
        <v>2.0950225282748476</v>
      </c>
      <c r="CS268" s="14">
        <f t="shared" si="170"/>
        <v>94.569107254591628</v>
      </c>
      <c r="CT268" s="14">
        <f t="shared" si="171"/>
        <v>142.81383627709423</v>
      </c>
      <c r="CU268" s="14">
        <f t="shared" si="172"/>
        <v>182.21426336557232</v>
      </c>
      <c r="CV268" s="14">
        <f t="shared" si="173"/>
        <v>82.954891224979548</v>
      </c>
      <c r="CW268" s="14">
        <f t="shared" si="174"/>
        <v>143.38452236164534</v>
      </c>
      <c r="CX268" s="14">
        <f t="shared" si="175"/>
        <v>2.1496187450141164</v>
      </c>
      <c r="CY268" s="14">
        <f t="shared" si="176"/>
        <v>279.27993409887534</v>
      </c>
      <c r="CZ268" s="14">
        <f t="shared" si="177"/>
        <v>1.9035653567210804</v>
      </c>
      <c r="DA268" s="14">
        <f t="shared" si="178"/>
        <v>73.223262920093788</v>
      </c>
      <c r="DB268" s="14">
        <f t="shared" si="179"/>
        <v>0.70917551406362778</v>
      </c>
      <c r="DC268" s="14">
        <f t="shared" si="180"/>
        <v>1.234539822669585</v>
      </c>
    </row>
    <row r="269" spans="3:107" x14ac:dyDescent="0.2">
      <c r="C269">
        <f t="shared" si="181"/>
        <v>263</v>
      </c>
      <c r="D269" s="14">
        <f>VLOOKUP($D$4,'demand split'!$AO$2:$OO$16,C269+1,TRUE)</f>
        <v>7.6565210155950219</v>
      </c>
      <c r="E269" s="16">
        <f t="shared" si="153"/>
        <v>156.55925467784857</v>
      </c>
      <c r="F269" s="16">
        <f t="shared" si="154"/>
        <v>86.018189581657708</v>
      </c>
      <c r="G269" s="15">
        <f t="shared" si="182"/>
        <v>337.4280031974784</v>
      </c>
      <c r="H269">
        <f t="shared" si="185"/>
        <v>0</v>
      </c>
      <c r="I269" s="16" cm="1">
        <f t="array" ref="I269">IF(H269=1,MAX((E269:E275)-G269,27),0)</f>
        <v>0</v>
      </c>
      <c r="J269" s="16">
        <f t="shared" si="155"/>
        <v>0</v>
      </c>
      <c r="K269" s="17">
        <f t="shared" si="150"/>
        <v>2</v>
      </c>
      <c r="L269" s="16">
        <f t="shared" ref="L269:L332" si="186">I269+D269</f>
        <v>7.6565210155950219</v>
      </c>
      <c r="O269" s="14">
        <f t="shared" si="156"/>
        <v>337.4280031974784</v>
      </c>
      <c r="P269" s="14">
        <v>105.50651022499991</v>
      </c>
      <c r="Q269" s="14">
        <v>39.829756424314745</v>
      </c>
      <c r="R269" s="14">
        <v>50.099646835933775</v>
      </c>
      <c r="S269" s="14">
        <v>136.00563985857158</v>
      </c>
      <c r="T269" s="14">
        <v>190.09839980768822</v>
      </c>
      <c r="U269" s="14">
        <v>262.46466747979878</v>
      </c>
      <c r="V269" s="14">
        <v>110.99455878467657</v>
      </c>
      <c r="W269" s="14">
        <v>190.85803566856649</v>
      </c>
      <c r="X269" s="14">
        <v>45.75380937285329</v>
      </c>
      <c r="Y269" s="14">
        <v>402.27978690108955</v>
      </c>
      <c r="Z269" s="14">
        <v>75.091895375896982</v>
      </c>
      <c r="AA269" s="14">
        <v>22.090109355124376</v>
      </c>
      <c r="AB269" s="14">
        <v>105.3379464663011</v>
      </c>
      <c r="AC269" s="14">
        <v>27.797418409418786</v>
      </c>
      <c r="AE269" s="14">
        <v>2.1057435191600393</v>
      </c>
      <c r="AF269" s="16">
        <v>53.716765801280054</v>
      </c>
      <c r="AG269" s="14">
        <v>4.7357880042292297</v>
      </c>
      <c r="AH269" s="16">
        <v>0</v>
      </c>
      <c r="AI269" s="14">
        <v>2.1970237235778987</v>
      </c>
      <c r="AJ269" s="16">
        <v>60.726897522366563</v>
      </c>
      <c r="AK269" s="14">
        <v>2.9097535114928439</v>
      </c>
      <c r="AL269" s="16">
        <v>83.078285557454052</v>
      </c>
      <c r="AM269" s="14">
        <v>3.0860806748370773</v>
      </c>
      <c r="AN269" s="16">
        <v>0</v>
      </c>
      <c r="AO269" s="14">
        <v>4.3134902241848865</v>
      </c>
      <c r="AP269" s="16">
        <v>0</v>
      </c>
      <c r="AQ269" s="14">
        <v>5.9555408068314604</v>
      </c>
      <c r="AR269" s="16">
        <v>0</v>
      </c>
      <c r="AS269" s="14">
        <v>2.5185585188500568</v>
      </c>
      <c r="AT269" s="16">
        <v>0</v>
      </c>
      <c r="AU269" s="14">
        <v>4.3307269913704785</v>
      </c>
      <c r="AV269" s="16">
        <v>0</v>
      </c>
      <c r="AW269" s="14">
        <v>2.9855815902973841</v>
      </c>
      <c r="AX269" s="16">
        <v>90.894735466799972</v>
      </c>
      <c r="AY269" s="14">
        <v>9.1280617298223614</v>
      </c>
      <c r="AZ269" s="16">
        <v>0</v>
      </c>
      <c r="BA269" s="14">
        <v>2.6438407732237228</v>
      </c>
      <c r="BB269" s="16">
        <v>0</v>
      </c>
      <c r="BC269" s="14">
        <v>2.3902052977708674</v>
      </c>
      <c r="BD269" s="16">
        <v>0</v>
      </c>
      <c r="BE269" s="14">
        <v>0.98496599175503885</v>
      </c>
      <c r="BF269" s="16">
        <v>0</v>
      </c>
      <c r="BG269" s="14">
        <v>1.714638642596646</v>
      </c>
      <c r="BH269" s="16">
        <v>50.680716704393944</v>
      </c>
      <c r="BI269" s="73">
        <f t="shared" si="157"/>
        <v>391.09740105229452</v>
      </c>
      <c r="BJ269" s="73">
        <f t="shared" si="158"/>
        <v>10250.759832868145</v>
      </c>
      <c r="BK269" s="73">
        <f t="shared" si="159"/>
        <v>8149.1236487054321</v>
      </c>
      <c r="BL269" s="74">
        <f t="shared" si="160"/>
        <v>339.09740105229457</v>
      </c>
      <c r="BM269" s="14">
        <f t="shared" si="183"/>
        <v>9952.740519215251</v>
      </c>
      <c r="BN269" s="15">
        <f t="shared" si="161"/>
        <v>0</v>
      </c>
      <c r="BO269">
        <f t="shared" si="162"/>
        <v>0</v>
      </c>
      <c r="BS269">
        <v>263</v>
      </c>
      <c r="BT269" s="16">
        <v>53.716765801280054</v>
      </c>
      <c r="BU269" s="16">
        <v>0</v>
      </c>
      <c r="BV269" s="16">
        <v>60.726897522366563</v>
      </c>
      <c r="BW269" s="16">
        <v>83.078285557454052</v>
      </c>
      <c r="BX269" s="16">
        <v>0</v>
      </c>
      <c r="BY269" s="16">
        <v>0</v>
      </c>
      <c r="BZ269" s="16">
        <v>0</v>
      </c>
      <c r="CA269" s="16">
        <v>0</v>
      </c>
      <c r="CB269" s="16">
        <v>0</v>
      </c>
      <c r="CC269" s="16">
        <v>90.894735466799972</v>
      </c>
      <c r="CD269" s="16">
        <v>0</v>
      </c>
      <c r="CE269" s="16">
        <v>0</v>
      </c>
      <c r="CF269" s="16">
        <v>0</v>
      </c>
      <c r="CG269" s="16">
        <v>0</v>
      </c>
      <c r="CH269" s="16">
        <v>50.680716704393944</v>
      </c>
      <c r="CI269" s="16">
        <f t="shared" si="163"/>
        <v>339.09740105229457</v>
      </c>
      <c r="CJ269" s="15">
        <f t="shared" si="151"/>
        <v>0</v>
      </c>
      <c r="CK269" s="15">
        <f t="shared" si="164"/>
        <v>339.09740105229457</v>
      </c>
      <c r="CL269" s="83">
        <f t="shared" si="184"/>
        <v>4268.3919980811515</v>
      </c>
      <c r="CM269" s="15">
        <f t="shared" si="165"/>
        <v>4268.3919980811515</v>
      </c>
      <c r="CN269" s="76">
        <f t="shared" si="152"/>
        <v>4908</v>
      </c>
      <c r="CO269" s="14">
        <f t="shared" si="166"/>
        <v>55.822509320440091</v>
      </c>
      <c r="CP269" s="14">
        <f t="shared" si="167"/>
        <v>4.7357880042292297</v>
      </c>
      <c r="CQ269" s="14">
        <f t="shared" si="168"/>
        <v>62.923921245944463</v>
      </c>
      <c r="CR269" s="14">
        <f t="shared" si="169"/>
        <v>85.98803906894689</v>
      </c>
      <c r="CS269" s="14">
        <f t="shared" si="170"/>
        <v>3.0860806748370773</v>
      </c>
      <c r="CT269" s="14">
        <f t="shared" si="171"/>
        <v>4.3134902241848865</v>
      </c>
      <c r="CU269" s="14">
        <f t="shared" si="172"/>
        <v>5.9555408068314604</v>
      </c>
      <c r="CV269" s="14">
        <f t="shared" si="173"/>
        <v>2.5185585188500568</v>
      </c>
      <c r="CW269" s="14">
        <f t="shared" si="174"/>
        <v>4.3307269913704785</v>
      </c>
      <c r="CX269" s="14">
        <f t="shared" si="175"/>
        <v>93.880317057097358</v>
      </c>
      <c r="CY269" s="14">
        <f t="shared" si="176"/>
        <v>9.1280617298223614</v>
      </c>
      <c r="CZ269" s="14">
        <f t="shared" si="177"/>
        <v>2.6438407732237228</v>
      </c>
      <c r="DA269" s="14">
        <f t="shared" si="178"/>
        <v>2.3902052977708674</v>
      </c>
      <c r="DB269" s="14">
        <f t="shared" si="179"/>
        <v>0.98496599175503885</v>
      </c>
      <c r="DC269" s="14">
        <f t="shared" si="180"/>
        <v>52.395355346990591</v>
      </c>
    </row>
    <row r="270" spans="3:107" x14ac:dyDescent="0.2">
      <c r="C270">
        <f t="shared" si="181"/>
        <v>264</v>
      </c>
      <c r="D270" s="14">
        <f>VLOOKUP($D$4,'demand split'!$AO$2:$OO$16,C270+1,TRUE)</f>
        <v>4.5939126093570133</v>
      </c>
      <c r="E270" s="16">
        <f t="shared" si="153"/>
        <v>193.0098258022291</v>
      </c>
      <c r="F270" s="16">
        <f t="shared" si="154"/>
        <v>94.815856721505583</v>
      </c>
      <c r="G270" s="15">
        <f t="shared" si="182"/>
        <v>332.8340905881214</v>
      </c>
      <c r="H270">
        <f t="shared" si="185"/>
        <v>0</v>
      </c>
      <c r="I270" s="16" cm="1">
        <f t="array" ref="I270">IF(H270=1,MAX((E270:E276)-G270,27),0)</f>
        <v>0</v>
      </c>
      <c r="J270" s="16">
        <f t="shared" si="155"/>
        <v>0</v>
      </c>
      <c r="K270" s="17">
        <f t="shared" ref="K270:K333" si="187">IF(AND($K269=0,$I270=0),0,IF(AND($K269=0,$I270&gt;0),1,IF(AND($K269&gt;0,$K269&lt;7,$I270=0),$K269+1,IF(AND($K269=7,$I270=0),1,1))))</f>
        <v>3</v>
      </c>
      <c r="L270" s="16">
        <f t="shared" si="186"/>
        <v>4.5939126093570133</v>
      </c>
      <c r="O270" s="14">
        <f t="shared" si="156"/>
        <v>332.8340905881214</v>
      </c>
      <c r="P270" s="14">
        <v>102.66503742246238</v>
      </c>
      <c r="Q270" s="14">
        <v>99.238439712534571</v>
      </c>
      <c r="R270" s="14">
        <v>131.43208028649212</v>
      </c>
      <c r="S270" s="14">
        <v>134.15399145366933</v>
      </c>
      <c r="T270" s="14">
        <v>187.5103056731773</v>
      </c>
      <c r="U270" s="14">
        <v>258.89134299569992</v>
      </c>
      <c r="V270" s="14">
        <v>109.48342367336653</v>
      </c>
      <c r="W270" s="14">
        <v>188.2595994737442</v>
      </c>
      <c r="X270" s="14">
        <v>134.85719588547482</v>
      </c>
      <c r="Y270" s="14">
        <v>396.80294986319615</v>
      </c>
      <c r="Z270" s="14">
        <v>73.505590911962742</v>
      </c>
      <c r="AA270" s="14">
        <v>21.499129760071352</v>
      </c>
      <c r="AB270" s="14">
        <v>103.90382328763859</v>
      </c>
      <c r="AC270" s="14">
        <v>77.449351928254742</v>
      </c>
      <c r="AE270" s="14">
        <v>1.2634461114960236</v>
      </c>
      <c r="AF270" s="16">
        <v>0</v>
      </c>
      <c r="AG270" s="14">
        <v>2.8414728025375382</v>
      </c>
      <c r="AH270" s="16">
        <v>127.37423204836915</v>
      </c>
      <c r="AI270" s="14">
        <v>1.3182142341467393</v>
      </c>
      <c r="AJ270" s="16">
        <v>0</v>
      </c>
      <c r="AK270" s="14">
        <v>1.7458521068957062</v>
      </c>
      <c r="AL270" s="16">
        <v>0</v>
      </c>
      <c r="AM270" s="14">
        <v>1.8516484049022461</v>
      </c>
      <c r="AN270" s="16">
        <v>0</v>
      </c>
      <c r="AO270" s="14">
        <v>2.5880941345109325</v>
      </c>
      <c r="AP270" s="16">
        <v>0</v>
      </c>
      <c r="AQ270" s="14">
        <v>3.573324484098876</v>
      </c>
      <c r="AR270" s="16">
        <v>0</v>
      </c>
      <c r="AS270" s="14">
        <v>1.511135111310034</v>
      </c>
      <c r="AT270" s="16">
        <v>0</v>
      </c>
      <c r="AU270" s="14">
        <v>2.5984361948222872</v>
      </c>
      <c r="AV270" s="16">
        <v>0</v>
      </c>
      <c r="AW270" s="14">
        <v>1.7913489541784304</v>
      </c>
      <c r="AX270" s="16">
        <v>0</v>
      </c>
      <c r="AY270" s="14">
        <v>5.4768370378934161</v>
      </c>
      <c r="AZ270" s="16">
        <v>0</v>
      </c>
      <c r="BA270" s="14">
        <v>1.5863044639342339</v>
      </c>
      <c r="BB270" s="16">
        <v>0</v>
      </c>
      <c r="BC270" s="14">
        <v>1.4341231786625204</v>
      </c>
      <c r="BD270" s="16">
        <v>0</v>
      </c>
      <c r="BE270" s="14">
        <v>0.59097959505302333</v>
      </c>
      <c r="BF270" s="16">
        <v>27</v>
      </c>
      <c r="BG270" s="14">
        <v>1.0287831855579876</v>
      </c>
      <c r="BH270" s="16">
        <v>0</v>
      </c>
      <c r="BI270" s="73">
        <f t="shared" si="157"/>
        <v>185.57423204836914</v>
      </c>
      <c r="BJ270" s="73">
        <f t="shared" si="158"/>
        <v>10137.531360978302</v>
      </c>
      <c r="BK270" s="73">
        <f t="shared" si="159"/>
        <v>7785.045008062436</v>
      </c>
      <c r="BL270" s="74">
        <f t="shared" si="160"/>
        <v>154.37423204836915</v>
      </c>
      <c r="BM270" s="14">
        <f t="shared" si="183"/>
        <v>9798.3662871668821</v>
      </c>
      <c r="BN270" s="15">
        <f t="shared" si="161"/>
        <v>0</v>
      </c>
      <c r="BO270">
        <f t="shared" si="162"/>
        <v>0</v>
      </c>
      <c r="BS270">
        <v>264</v>
      </c>
      <c r="BT270" s="16">
        <v>0</v>
      </c>
      <c r="BU270" s="16">
        <v>127.37423204836915</v>
      </c>
      <c r="BV270" s="16">
        <v>0</v>
      </c>
      <c r="BW270" s="16">
        <v>0</v>
      </c>
      <c r="BX270" s="16">
        <v>0</v>
      </c>
      <c r="BY270" s="16">
        <v>0</v>
      </c>
      <c r="BZ270" s="16">
        <v>0</v>
      </c>
      <c r="CA270" s="16">
        <v>0</v>
      </c>
      <c r="CB270" s="16">
        <v>0</v>
      </c>
      <c r="CC270" s="16">
        <v>0</v>
      </c>
      <c r="CD270" s="16">
        <v>0</v>
      </c>
      <c r="CE270" s="16">
        <v>0</v>
      </c>
      <c r="CF270" s="16">
        <v>0</v>
      </c>
      <c r="CG270" s="16">
        <v>27</v>
      </c>
      <c r="CH270" s="16">
        <v>0</v>
      </c>
      <c r="CI270" s="16">
        <f t="shared" si="163"/>
        <v>154.37423204836915</v>
      </c>
      <c r="CJ270" s="15">
        <f t="shared" si="151"/>
        <v>0</v>
      </c>
      <c r="CK270" s="15">
        <f t="shared" si="164"/>
        <v>154.37423204836915</v>
      </c>
      <c r="CL270" s="83">
        <f t="shared" si="184"/>
        <v>4272.9859106905087</v>
      </c>
      <c r="CM270" s="15">
        <f t="shared" si="165"/>
        <v>4272.9859106905087</v>
      </c>
      <c r="CN270" s="76">
        <f t="shared" si="152"/>
        <v>4928</v>
      </c>
      <c r="CO270" s="14">
        <f t="shared" si="166"/>
        <v>1.2634461114960236</v>
      </c>
      <c r="CP270" s="14">
        <f t="shared" si="167"/>
        <v>130.21570485090669</v>
      </c>
      <c r="CQ270" s="14">
        <f t="shared" si="168"/>
        <v>1.3182142341467393</v>
      </c>
      <c r="CR270" s="14">
        <f t="shared" si="169"/>
        <v>1.7458521068957062</v>
      </c>
      <c r="CS270" s="14">
        <f t="shared" si="170"/>
        <v>1.8516484049022461</v>
      </c>
      <c r="CT270" s="14">
        <f t="shared" si="171"/>
        <v>2.5880941345109325</v>
      </c>
      <c r="CU270" s="14">
        <f t="shared" si="172"/>
        <v>3.573324484098876</v>
      </c>
      <c r="CV270" s="14">
        <f t="shared" si="173"/>
        <v>1.511135111310034</v>
      </c>
      <c r="CW270" s="14">
        <f t="shared" si="174"/>
        <v>2.5984361948222872</v>
      </c>
      <c r="CX270" s="14">
        <f t="shared" si="175"/>
        <v>1.7913489541784304</v>
      </c>
      <c r="CY270" s="14">
        <f t="shared" si="176"/>
        <v>5.4768370378934161</v>
      </c>
      <c r="CZ270" s="14">
        <f t="shared" si="177"/>
        <v>1.5863044639342339</v>
      </c>
      <c r="DA270" s="14">
        <f t="shared" si="178"/>
        <v>1.4341231786625204</v>
      </c>
      <c r="DB270" s="14">
        <f t="shared" si="179"/>
        <v>27.590979595053025</v>
      </c>
      <c r="DC270" s="14">
        <f t="shared" si="180"/>
        <v>1.0287831855579876</v>
      </c>
    </row>
    <row r="271" spans="3:107" x14ac:dyDescent="0.2">
      <c r="C271">
        <f t="shared" si="181"/>
        <v>265</v>
      </c>
      <c r="D271" s="14">
        <f>VLOOKUP($D$4,'demand split'!$AO$2:$OO$16,C271+1,TRUE)</f>
        <v>3.0626084062380086</v>
      </c>
      <c r="E271" s="16">
        <f t="shared" si="153"/>
        <v>238.29067713509744</v>
      </c>
      <c r="F271" s="16">
        <f t="shared" si="154"/>
        <v>97.424777546843842</v>
      </c>
      <c r="G271" s="15">
        <f t="shared" si="182"/>
        <v>329.77148218188341</v>
      </c>
      <c r="H271">
        <f t="shared" si="185"/>
        <v>0</v>
      </c>
      <c r="I271" s="16" cm="1">
        <f t="array" ref="I271">IF(H271=1,MAX((E271:E277)-G271,27),0)</f>
        <v>0</v>
      </c>
      <c r="J271" s="16">
        <f t="shared" si="155"/>
        <v>0</v>
      </c>
      <c r="K271" s="17">
        <f t="shared" si="187"/>
        <v>4</v>
      </c>
      <c r="L271" s="16">
        <f t="shared" si="186"/>
        <v>3.0626084062380086</v>
      </c>
      <c r="O271" s="14">
        <f t="shared" si="156"/>
        <v>329.77148218188341</v>
      </c>
      <c r="P271" s="14">
        <v>228.14495426913982</v>
      </c>
      <c r="Q271" s="14">
        <v>98.359630223103409</v>
      </c>
      <c r="R271" s="14">
        <v>130.26817888189498</v>
      </c>
      <c r="S271" s="14">
        <v>132.91955918373449</v>
      </c>
      <c r="T271" s="14">
        <v>185.78490958350335</v>
      </c>
      <c r="U271" s="14">
        <v>256.50912667296734</v>
      </c>
      <c r="V271" s="14">
        <v>108.47600026582651</v>
      </c>
      <c r="W271" s="14">
        <v>186.527308677196</v>
      </c>
      <c r="X271" s="14">
        <v>133.66296324935587</v>
      </c>
      <c r="Y271" s="14">
        <v>393.15172517126723</v>
      </c>
      <c r="Z271" s="14">
        <v>72.448054602673253</v>
      </c>
      <c r="AA271" s="14">
        <v>48.105143363369336</v>
      </c>
      <c r="AB271" s="14">
        <v>102.94774116853024</v>
      </c>
      <c r="AC271" s="14">
        <v>76.763496471216087</v>
      </c>
      <c r="AE271" s="14">
        <v>0.84229740766401573</v>
      </c>
      <c r="AF271" s="16">
        <v>0</v>
      </c>
      <c r="AG271" s="14">
        <v>1.894315201691692</v>
      </c>
      <c r="AH271" s="16">
        <v>0</v>
      </c>
      <c r="AI271" s="14">
        <v>0.87880948943115966</v>
      </c>
      <c r="AJ271" s="16">
        <v>0</v>
      </c>
      <c r="AK271" s="14">
        <v>1.1639014045971374</v>
      </c>
      <c r="AL271" s="16">
        <v>0</v>
      </c>
      <c r="AM271" s="14">
        <v>1.2344322699348307</v>
      </c>
      <c r="AN271" s="16">
        <v>0</v>
      </c>
      <c r="AO271" s="14">
        <v>1.7253960896739549</v>
      </c>
      <c r="AP271" s="16">
        <v>0</v>
      </c>
      <c r="AQ271" s="14">
        <v>2.3822163227325843</v>
      </c>
      <c r="AR271" s="16">
        <v>0</v>
      </c>
      <c r="AS271" s="14">
        <v>1.0074234075400226</v>
      </c>
      <c r="AT271" s="16">
        <v>0</v>
      </c>
      <c r="AU271" s="14">
        <v>1.7322907965481913</v>
      </c>
      <c r="AV271" s="16">
        <v>0</v>
      </c>
      <c r="AW271" s="14">
        <v>1.1942326361189537</v>
      </c>
      <c r="AX271" s="16">
        <v>0</v>
      </c>
      <c r="AY271" s="14">
        <v>3.6512246919289439</v>
      </c>
      <c r="AZ271" s="16">
        <v>0</v>
      </c>
      <c r="BA271" s="14">
        <v>1.0575363092894892</v>
      </c>
      <c r="BB271" s="16">
        <v>70.219412636599841</v>
      </c>
      <c r="BC271" s="14">
        <v>0.95608211910834695</v>
      </c>
      <c r="BD271" s="16">
        <v>0</v>
      </c>
      <c r="BE271" s="14">
        <v>0.39398639670201546</v>
      </c>
      <c r="BF271" s="16">
        <v>0</v>
      </c>
      <c r="BG271" s="14">
        <v>0.68585545703865836</v>
      </c>
      <c r="BH271" s="16">
        <v>0</v>
      </c>
      <c r="BI271" s="73">
        <f t="shared" si="157"/>
        <v>91.019412636599839</v>
      </c>
      <c r="BJ271" s="73">
        <f t="shared" si="158"/>
        <v>10060.79948973012</v>
      </c>
      <c r="BK271" s="73">
        <f t="shared" si="159"/>
        <v>7576.9592157644583</v>
      </c>
      <c r="BL271" s="74">
        <f t="shared" si="160"/>
        <v>70.219412636599841</v>
      </c>
      <c r="BM271" s="14">
        <f t="shared" si="183"/>
        <v>9728.1468745302827</v>
      </c>
      <c r="BN271" s="15">
        <f t="shared" si="161"/>
        <v>0</v>
      </c>
      <c r="BO271">
        <f t="shared" si="162"/>
        <v>0</v>
      </c>
      <c r="BS271">
        <v>265</v>
      </c>
      <c r="BT271" s="16">
        <v>0</v>
      </c>
      <c r="BU271" s="16">
        <v>0</v>
      </c>
      <c r="BV271" s="16">
        <v>0</v>
      </c>
      <c r="BW271" s="16">
        <v>0</v>
      </c>
      <c r="BX271" s="16">
        <v>0</v>
      </c>
      <c r="BY271" s="16">
        <v>0</v>
      </c>
      <c r="BZ271" s="16">
        <v>0</v>
      </c>
      <c r="CA271" s="16">
        <v>0</v>
      </c>
      <c r="CB271" s="16">
        <v>0</v>
      </c>
      <c r="CC271" s="16">
        <v>0</v>
      </c>
      <c r="CD271" s="16">
        <v>0</v>
      </c>
      <c r="CE271" s="16">
        <v>70.219412636599841</v>
      </c>
      <c r="CF271" s="16">
        <v>0</v>
      </c>
      <c r="CG271" s="16">
        <v>0</v>
      </c>
      <c r="CH271" s="16">
        <v>0</v>
      </c>
      <c r="CI271" s="16">
        <f t="shared" si="163"/>
        <v>70.219412636599841</v>
      </c>
      <c r="CJ271" s="15">
        <f t="shared" si="151"/>
        <v>0</v>
      </c>
      <c r="CK271" s="15">
        <f t="shared" si="164"/>
        <v>70.219412636599841</v>
      </c>
      <c r="CL271" s="83">
        <f t="shared" si="184"/>
        <v>4276.0485190967465</v>
      </c>
      <c r="CM271" s="15">
        <f t="shared" si="165"/>
        <v>4276.0485190967465</v>
      </c>
      <c r="CN271" s="76">
        <f t="shared" si="152"/>
        <v>4948</v>
      </c>
      <c r="CO271" s="14">
        <f t="shared" si="166"/>
        <v>0.84229740766401573</v>
      </c>
      <c r="CP271" s="14">
        <f t="shared" si="167"/>
        <v>1.894315201691692</v>
      </c>
      <c r="CQ271" s="14">
        <f t="shared" si="168"/>
        <v>0.87880948943115966</v>
      </c>
      <c r="CR271" s="14">
        <f t="shared" si="169"/>
        <v>1.1639014045971374</v>
      </c>
      <c r="CS271" s="14">
        <f t="shared" si="170"/>
        <v>1.2344322699348307</v>
      </c>
      <c r="CT271" s="14">
        <f t="shared" si="171"/>
        <v>1.7253960896739549</v>
      </c>
      <c r="CU271" s="14">
        <f t="shared" si="172"/>
        <v>2.3822163227325843</v>
      </c>
      <c r="CV271" s="14">
        <f t="shared" si="173"/>
        <v>1.0074234075400226</v>
      </c>
      <c r="CW271" s="14">
        <f t="shared" si="174"/>
        <v>1.7322907965481913</v>
      </c>
      <c r="CX271" s="14">
        <f t="shared" si="175"/>
        <v>1.1942326361189537</v>
      </c>
      <c r="CY271" s="14">
        <f t="shared" si="176"/>
        <v>3.6512246919289439</v>
      </c>
      <c r="CZ271" s="14">
        <f t="shared" si="177"/>
        <v>71.27694894588933</v>
      </c>
      <c r="DA271" s="14">
        <f t="shared" si="178"/>
        <v>0.95608211910834695</v>
      </c>
      <c r="DB271" s="14">
        <f t="shared" si="179"/>
        <v>0.39398639670201546</v>
      </c>
      <c r="DC271" s="14">
        <f t="shared" si="180"/>
        <v>0.68585545703865836</v>
      </c>
    </row>
    <row r="272" spans="3:107" x14ac:dyDescent="0.2">
      <c r="C272">
        <f t="shared" si="181"/>
        <v>266</v>
      </c>
      <c r="D272" s="14">
        <f>VLOOKUP($D$4,'demand split'!$AO$2:$OO$16,C272+1,TRUE)</f>
        <v>2.1438258843666063</v>
      </c>
      <c r="E272" s="16">
        <f t="shared" si="153"/>
        <v>306.90933805153054</v>
      </c>
      <c r="F272" s="16">
        <f t="shared" si="154"/>
        <v>98.372875257345029</v>
      </c>
      <c r="G272" s="15">
        <f t="shared" si="182"/>
        <v>327.62765629751681</v>
      </c>
      <c r="H272">
        <f t="shared" si="185"/>
        <v>0</v>
      </c>
      <c r="I272" s="16" cm="1">
        <f t="array" ref="I272">IF(H272=1,MAX((E272:E278)-G272,27),0)</f>
        <v>0</v>
      </c>
      <c r="J272" s="16">
        <f t="shared" si="155"/>
        <v>0</v>
      </c>
      <c r="K272" s="17">
        <f t="shared" si="187"/>
        <v>5</v>
      </c>
      <c r="L272" s="16">
        <f t="shared" si="186"/>
        <v>2.1438258843666063</v>
      </c>
      <c r="O272" s="14">
        <f t="shared" si="156"/>
        <v>327.62765629751681</v>
      </c>
      <c r="P272" s="14">
        <v>226.81893362795563</v>
      </c>
      <c r="Q272" s="14">
        <v>97.744463580501602</v>
      </c>
      <c r="R272" s="14">
        <v>129.45344789867698</v>
      </c>
      <c r="S272" s="14">
        <v>132.05545659478011</v>
      </c>
      <c r="T272" s="14">
        <v>184.57713232073158</v>
      </c>
      <c r="U272" s="14">
        <v>254.84157524705452</v>
      </c>
      <c r="V272" s="14">
        <v>107.7708038805485</v>
      </c>
      <c r="W272" s="14">
        <v>185.31470511961226</v>
      </c>
      <c r="X272" s="14">
        <v>132.82700040407261</v>
      </c>
      <c r="Y272" s="14">
        <v>390.59586788691695</v>
      </c>
      <c r="Z272" s="14">
        <v>141.92719182277045</v>
      </c>
      <c r="AA272" s="14">
        <v>47.829352885677928</v>
      </c>
      <c r="AB272" s="14">
        <v>102.2784836851544</v>
      </c>
      <c r="AC272" s="14">
        <v>76.283397651289022</v>
      </c>
      <c r="AE272" s="14">
        <v>0.58960818536481108</v>
      </c>
      <c r="AF272" s="16">
        <v>0</v>
      </c>
      <c r="AG272" s="14">
        <v>1.3260206411841846</v>
      </c>
      <c r="AH272" s="16">
        <v>0</v>
      </c>
      <c r="AI272" s="14">
        <v>0.61516664260181175</v>
      </c>
      <c r="AJ272" s="16">
        <v>0</v>
      </c>
      <c r="AK272" s="14">
        <v>0.81473098321799631</v>
      </c>
      <c r="AL272" s="16">
        <v>0</v>
      </c>
      <c r="AM272" s="14">
        <v>0.86410258895438163</v>
      </c>
      <c r="AN272" s="16">
        <v>0</v>
      </c>
      <c r="AO272" s="14">
        <v>1.2077772627717684</v>
      </c>
      <c r="AP272" s="16">
        <v>0</v>
      </c>
      <c r="AQ272" s="14">
        <v>1.667551425912809</v>
      </c>
      <c r="AR272" s="16">
        <v>0</v>
      </c>
      <c r="AS272" s="14">
        <v>0.70519638527801598</v>
      </c>
      <c r="AT272" s="16">
        <v>0</v>
      </c>
      <c r="AU272" s="14">
        <v>1.2126035575837342</v>
      </c>
      <c r="AV272" s="16">
        <v>0</v>
      </c>
      <c r="AW272" s="14">
        <v>0.83596284528326759</v>
      </c>
      <c r="AX272" s="16">
        <v>0</v>
      </c>
      <c r="AY272" s="14">
        <v>2.5558572843502612</v>
      </c>
      <c r="AZ272" s="16">
        <v>0</v>
      </c>
      <c r="BA272" s="14">
        <v>0.7402754165026425</v>
      </c>
      <c r="BB272" s="16">
        <v>0</v>
      </c>
      <c r="BC272" s="14">
        <v>0.66925748337584301</v>
      </c>
      <c r="BD272" s="16">
        <v>0</v>
      </c>
      <c r="BE272" s="14">
        <v>0.27579047769141091</v>
      </c>
      <c r="BF272" s="16">
        <v>0</v>
      </c>
      <c r="BG272" s="14">
        <v>0.48009881992706094</v>
      </c>
      <c r="BH272" s="16">
        <v>0</v>
      </c>
      <c r="BI272" s="73">
        <f t="shared" si="157"/>
        <v>14.559999999999997</v>
      </c>
      <c r="BJ272" s="73">
        <f t="shared" si="158"/>
        <v>10069.448074957623</v>
      </c>
      <c r="BK272" s="73">
        <f t="shared" si="159"/>
        <v>7531.5026060543642</v>
      </c>
      <c r="BL272" s="74">
        <f t="shared" si="160"/>
        <v>0</v>
      </c>
      <c r="BM272" s="14">
        <f t="shared" si="183"/>
        <v>9728.1468745302827</v>
      </c>
      <c r="BN272" s="15">
        <f t="shared" si="161"/>
        <v>0</v>
      </c>
      <c r="BO272">
        <f t="shared" si="162"/>
        <v>0</v>
      </c>
      <c r="BS272">
        <v>266</v>
      </c>
      <c r="BT272" s="16">
        <v>0</v>
      </c>
      <c r="BU272" s="16">
        <v>0</v>
      </c>
      <c r="BV272" s="16">
        <v>0</v>
      </c>
      <c r="BW272" s="16">
        <v>0</v>
      </c>
      <c r="BX272" s="16">
        <v>0</v>
      </c>
      <c r="BY272" s="16">
        <v>0</v>
      </c>
      <c r="BZ272" s="16">
        <v>0</v>
      </c>
      <c r="CA272" s="16">
        <v>0</v>
      </c>
      <c r="CB272" s="16">
        <v>0</v>
      </c>
      <c r="CC272" s="16">
        <v>0</v>
      </c>
      <c r="CD272" s="16">
        <v>0</v>
      </c>
      <c r="CE272" s="16">
        <v>0</v>
      </c>
      <c r="CF272" s="16">
        <v>0</v>
      </c>
      <c r="CG272" s="16">
        <v>0</v>
      </c>
      <c r="CH272" s="16">
        <v>0</v>
      </c>
      <c r="CI272" s="16">
        <f t="shared" si="163"/>
        <v>0</v>
      </c>
      <c r="CJ272" s="15">
        <f t="shared" si="151"/>
        <v>0</v>
      </c>
      <c r="CK272" s="15">
        <f t="shared" si="164"/>
        <v>0</v>
      </c>
      <c r="CL272" s="83">
        <f t="shared" si="184"/>
        <v>4278.1923449811129</v>
      </c>
      <c r="CM272" s="15">
        <f t="shared" si="165"/>
        <v>4278.1923449811129</v>
      </c>
      <c r="CN272" s="76">
        <f t="shared" si="152"/>
        <v>4968</v>
      </c>
      <c r="CO272" s="14">
        <f t="shared" si="166"/>
        <v>0.58960818536481108</v>
      </c>
      <c r="CP272" s="14">
        <f t="shared" si="167"/>
        <v>1.3260206411841846</v>
      </c>
      <c r="CQ272" s="14">
        <f t="shared" si="168"/>
        <v>0.61516664260181175</v>
      </c>
      <c r="CR272" s="14">
        <f t="shared" si="169"/>
        <v>0.81473098321799631</v>
      </c>
      <c r="CS272" s="14">
        <f t="shared" si="170"/>
        <v>0.86410258895438163</v>
      </c>
      <c r="CT272" s="14">
        <f t="shared" si="171"/>
        <v>1.2077772627717684</v>
      </c>
      <c r="CU272" s="14">
        <f t="shared" si="172"/>
        <v>1.667551425912809</v>
      </c>
      <c r="CV272" s="14">
        <f t="shared" si="173"/>
        <v>0.70519638527801598</v>
      </c>
      <c r="CW272" s="14">
        <f t="shared" si="174"/>
        <v>1.2126035575837342</v>
      </c>
      <c r="CX272" s="14">
        <f t="shared" si="175"/>
        <v>0.83596284528326759</v>
      </c>
      <c r="CY272" s="14">
        <f t="shared" si="176"/>
        <v>2.5558572843502612</v>
      </c>
      <c r="CZ272" s="14">
        <f t="shared" si="177"/>
        <v>0.7402754165026425</v>
      </c>
      <c r="DA272" s="14">
        <f t="shared" si="178"/>
        <v>0.66925748337584301</v>
      </c>
      <c r="DB272" s="14">
        <f t="shared" si="179"/>
        <v>0.27579047769141091</v>
      </c>
      <c r="DC272" s="14">
        <f t="shared" si="180"/>
        <v>0.48009881992706094</v>
      </c>
    </row>
    <row r="273" spans="3:107" x14ac:dyDescent="0.2">
      <c r="C273">
        <f t="shared" si="181"/>
        <v>267</v>
      </c>
      <c r="D273" s="14">
        <f>VLOOKUP($D$4,'demand split'!$AO$2:$OO$16,C273+1,TRUE)</f>
        <v>3.0626084062380086</v>
      </c>
      <c r="E273" s="16">
        <f t="shared" si="153"/>
        <v>332.88733194595295</v>
      </c>
      <c r="F273" s="16">
        <f t="shared" si="154"/>
        <v>98.678461137104875</v>
      </c>
      <c r="G273" s="15">
        <f t="shared" si="182"/>
        <v>324.56504789127882</v>
      </c>
      <c r="H273">
        <f t="shared" si="185"/>
        <v>0</v>
      </c>
      <c r="I273" s="16" cm="1">
        <f t="array" ref="I273">IF(H273=1,MAX((E273:E279)-G273,27),0)</f>
        <v>0</v>
      </c>
      <c r="J273" s="16">
        <f t="shared" si="155"/>
        <v>0</v>
      </c>
      <c r="K273" s="17">
        <f t="shared" si="187"/>
        <v>6</v>
      </c>
      <c r="L273" s="16">
        <f t="shared" si="186"/>
        <v>3.0626084062380086</v>
      </c>
      <c r="O273" s="14">
        <f t="shared" si="156"/>
        <v>324.56504789127882</v>
      </c>
      <c r="P273" s="14">
        <v>224.92461842626395</v>
      </c>
      <c r="Q273" s="14">
        <v>96.865654091070439</v>
      </c>
      <c r="R273" s="14">
        <v>128.28954649407984</v>
      </c>
      <c r="S273" s="14">
        <v>130.82102432484527</v>
      </c>
      <c r="T273" s="14">
        <v>182.85173623105763</v>
      </c>
      <c r="U273" s="14">
        <v>252.45935892432195</v>
      </c>
      <c r="V273" s="14">
        <v>106.76338047300848</v>
      </c>
      <c r="W273" s="14">
        <v>183.58241432306406</v>
      </c>
      <c r="X273" s="14">
        <v>131.63276776795365</v>
      </c>
      <c r="Y273" s="14">
        <v>386.94464319498803</v>
      </c>
      <c r="Z273" s="14">
        <v>140.86965551348095</v>
      </c>
      <c r="AA273" s="14">
        <v>47.435366488975909</v>
      </c>
      <c r="AB273" s="14">
        <v>101.32240156604605</v>
      </c>
      <c r="AC273" s="14">
        <v>75.597542194250366</v>
      </c>
      <c r="AE273" s="14">
        <v>0.84229740766401573</v>
      </c>
      <c r="AF273" s="16">
        <v>0</v>
      </c>
      <c r="AG273" s="14">
        <v>1.894315201691692</v>
      </c>
      <c r="AH273" s="16">
        <v>0</v>
      </c>
      <c r="AI273" s="14">
        <v>0.87880948943115966</v>
      </c>
      <c r="AJ273" s="16">
        <v>0</v>
      </c>
      <c r="AK273" s="14">
        <v>1.1639014045971374</v>
      </c>
      <c r="AL273" s="16">
        <v>0</v>
      </c>
      <c r="AM273" s="14">
        <v>1.2344322699348307</v>
      </c>
      <c r="AN273" s="16">
        <v>0</v>
      </c>
      <c r="AO273" s="14">
        <v>1.7253960896739549</v>
      </c>
      <c r="AP273" s="16">
        <v>0</v>
      </c>
      <c r="AQ273" s="14">
        <v>2.3822163227325843</v>
      </c>
      <c r="AR273" s="16">
        <v>0</v>
      </c>
      <c r="AS273" s="14">
        <v>1.0074234075400226</v>
      </c>
      <c r="AT273" s="16">
        <v>0</v>
      </c>
      <c r="AU273" s="14">
        <v>1.7322907965481913</v>
      </c>
      <c r="AV273" s="16">
        <v>0</v>
      </c>
      <c r="AW273" s="14">
        <v>1.1942326361189537</v>
      </c>
      <c r="AX273" s="16">
        <v>0</v>
      </c>
      <c r="AY273" s="14">
        <v>3.6512246919289439</v>
      </c>
      <c r="AZ273" s="16">
        <v>0</v>
      </c>
      <c r="BA273" s="14">
        <v>1.0575363092894892</v>
      </c>
      <c r="BB273" s="16">
        <v>0</v>
      </c>
      <c r="BC273" s="14">
        <v>0.95608211910834695</v>
      </c>
      <c r="BD273" s="16">
        <v>0</v>
      </c>
      <c r="BE273" s="14">
        <v>0.39398639670201546</v>
      </c>
      <c r="BF273" s="16">
        <v>0</v>
      </c>
      <c r="BG273" s="14">
        <v>0.68585545703865836</v>
      </c>
      <c r="BH273" s="16">
        <v>0</v>
      </c>
      <c r="BI273" s="73">
        <f t="shared" si="157"/>
        <v>20.799999999999997</v>
      </c>
      <c r="BJ273" s="73">
        <f t="shared" si="158"/>
        <v>10106.613370938563</v>
      </c>
      <c r="BK273" s="73">
        <f t="shared" si="159"/>
        <v>7591.6882130338772</v>
      </c>
      <c r="BL273" s="74">
        <f t="shared" si="160"/>
        <v>0</v>
      </c>
      <c r="BM273" s="14">
        <f t="shared" si="183"/>
        <v>9728.1468745302827</v>
      </c>
      <c r="BN273" s="15">
        <f t="shared" si="161"/>
        <v>0</v>
      </c>
      <c r="BO273">
        <f t="shared" si="162"/>
        <v>0</v>
      </c>
      <c r="BS273">
        <v>267</v>
      </c>
      <c r="BT273" s="16">
        <v>0</v>
      </c>
      <c r="BU273" s="16">
        <v>0</v>
      </c>
      <c r="BV273" s="16">
        <v>0</v>
      </c>
      <c r="BW273" s="16">
        <v>0</v>
      </c>
      <c r="BX273" s="16">
        <v>0</v>
      </c>
      <c r="BY273" s="16">
        <v>0</v>
      </c>
      <c r="BZ273" s="16">
        <v>0</v>
      </c>
      <c r="CA273" s="16">
        <v>0</v>
      </c>
      <c r="CB273" s="16">
        <v>0</v>
      </c>
      <c r="CC273" s="16">
        <v>0</v>
      </c>
      <c r="CD273" s="16">
        <v>0</v>
      </c>
      <c r="CE273" s="16">
        <v>0</v>
      </c>
      <c r="CF273" s="16">
        <v>0</v>
      </c>
      <c r="CG273" s="16">
        <v>0</v>
      </c>
      <c r="CH273" s="16">
        <v>0</v>
      </c>
      <c r="CI273" s="16">
        <f t="shared" si="163"/>
        <v>0</v>
      </c>
      <c r="CJ273" s="15">
        <f t="shared" si="151"/>
        <v>0</v>
      </c>
      <c r="CK273" s="15">
        <f t="shared" si="164"/>
        <v>0</v>
      </c>
      <c r="CL273" s="83">
        <f t="shared" si="184"/>
        <v>4281.2549533873507</v>
      </c>
      <c r="CM273" s="15">
        <f t="shared" si="165"/>
        <v>4281.2549533873507</v>
      </c>
      <c r="CN273" s="76">
        <f t="shared" si="152"/>
        <v>4988</v>
      </c>
      <c r="CO273" s="14">
        <f t="shared" si="166"/>
        <v>0.84229740766401573</v>
      </c>
      <c r="CP273" s="14">
        <f t="shared" si="167"/>
        <v>1.894315201691692</v>
      </c>
      <c r="CQ273" s="14">
        <f t="shared" si="168"/>
        <v>0.87880948943115966</v>
      </c>
      <c r="CR273" s="14">
        <f t="shared" si="169"/>
        <v>1.1639014045971374</v>
      </c>
      <c r="CS273" s="14">
        <f t="shared" si="170"/>
        <v>1.2344322699348307</v>
      </c>
      <c r="CT273" s="14">
        <f t="shared" si="171"/>
        <v>1.7253960896739549</v>
      </c>
      <c r="CU273" s="14">
        <f t="shared" si="172"/>
        <v>2.3822163227325843</v>
      </c>
      <c r="CV273" s="14">
        <f t="shared" si="173"/>
        <v>1.0074234075400226</v>
      </c>
      <c r="CW273" s="14">
        <f t="shared" si="174"/>
        <v>1.7322907965481913</v>
      </c>
      <c r="CX273" s="14">
        <f t="shared" si="175"/>
        <v>1.1942326361189537</v>
      </c>
      <c r="CY273" s="14">
        <f t="shared" si="176"/>
        <v>3.6512246919289439</v>
      </c>
      <c r="CZ273" s="14">
        <f t="shared" si="177"/>
        <v>1.0575363092894892</v>
      </c>
      <c r="DA273" s="14">
        <f t="shared" si="178"/>
        <v>0.95608211910834695</v>
      </c>
      <c r="DB273" s="14">
        <f t="shared" si="179"/>
        <v>0.39398639670201546</v>
      </c>
      <c r="DC273" s="14">
        <f t="shared" si="180"/>
        <v>0.68585545703865836</v>
      </c>
    </row>
    <row r="274" spans="3:107" x14ac:dyDescent="0.2">
      <c r="C274">
        <f t="shared" si="181"/>
        <v>268</v>
      </c>
      <c r="D274" s="14">
        <f>VLOOKUP($D$4,'demand split'!$AO$2:$OO$16,C274+1,TRUE)</f>
        <v>4.5939126093570133</v>
      </c>
      <c r="E274" s="16">
        <f t="shared" si="153"/>
        <v>345.08452421307339</v>
      </c>
      <c r="F274" s="16">
        <f t="shared" si="154"/>
        <v>119.78391062595456</v>
      </c>
      <c r="G274" s="15">
        <f t="shared" si="182"/>
        <v>319.97113528192182</v>
      </c>
      <c r="H274">
        <f t="shared" si="185"/>
        <v>0</v>
      </c>
      <c r="I274" s="16" cm="1">
        <f t="array" ref="I274">IF(H274=1,MAX((E274:E280)-G274,27),0)</f>
        <v>0</v>
      </c>
      <c r="J274" s="16">
        <f t="shared" si="155"/>
        <v>0</v>
      </c>
      <c r="K274" s="17">
        <f t="shared" si="187"/>
        <v>7</v>
      </c>
      <c r="L274" s="16">
        <f t="shared" si="186"/>
        <v>4.5939126093570133</v>
      </c>
      <c r="O274" s="14">
        <f t="shared" si="156"/>
        <v>319.97113528192182</v>
      </c>
      <c r="P274" s="14">
        <v>222.08314562372641</v>
      </c>
      <c r="Q274" s="14">
        <v>95.547439856923702</v>
      </c>
      <c r="R274" s="14">
        <v>126.54369438718413</v>
      </c>
      <c r="S274" s="14">
        <v>128.96937591994302</v>
      </c>
      <c r="T274" s="14">
        <v>180.2636420965467</v>
      </c>
      <c r="U274" s="14">
        <v>248.88603444022306</v>
      </c>
      <c r="V274" s="14">
        <v>105.25224536169844</v>
      </c>
      <c r="W274" s="14">
        <v>180.98397812824177</v>
      </c>
      <c r="X274" s="14">
        <v>129.84141881377522</v>
      </c>
      <c r="Y274" s="14">
        <v>381.46780615709463</v>
      </c>
      <c r="Z274" s="14">
        <v>139.28335104954672</v>
      </c>
      <c r="AA274" s="14">
        <v>46.844386893922888</v>
      </c>
      <c r="AB274" s="14">
        <v>99.888278387383536</v>
      </c>
      <c r="AC274" s="14">
        <v>74.568759008692382</v>
      </c>
      <c r="AE274" s="14">
        <v>1.2634461114960236</v>
      </c>
      <c r="AF274" s="16">
        <v>0</v>
      </c>
      <c r="AG274" s="14">
        <v>2.8414728025375382</v>
      </c>
      <c r="AH274" s="16">
        <v>0</v>
      </c>
      <c r="AI274" s="14">
        <v>1.3182142341467393</v>
      </c>
      <c r="AJ274" s="16">
        <v>0</v>
      </c>
      <c r="AK274" s="14">
        <v>1.7458521068957062</v>
      </c>
      <c r="AL274" s="16">
        <v>0</v>
      </c>
      <c r="AM274" s="14">
        <v>1.8516484049022461</v>
      </c>
      <c r="AN274" s="16">
        <v>0</v>
      </c>
      <c r="AO274" s="14">
        <v>2.5880941345109325</v>
      </c>
      <c r="AP274" s="16">
        <v>0</v>
      </c>
      <c r="AQ274" s="14">
        <v>3.573324484098876</v>
      </c>
      <c r="AR274" s="16">
        <v>0</v>
      </c>
      <c r="AS274" s="14">
        <v>1.511135111310034</v>
      </c>
      <c r="AT274" s="16">
        <v>0</v>
      </c>
      <c r="AU274" s="14">
        <v>2.5984361948222872</v>
      </c>
      <c r="AV274" s="16">
        <v>0</v>
      </c>
      <c r="AW274" s="14">
        <v>1.7913489541784304</v>
      </c>
      <c r="AX274" s="16">
        <v>0</v>
      </c>
      <c r="AY274" s="14">
        <v>5.4768370378934161</v>
      </c>
      <c r="AZ274" s="16">
        <v>0</v>
      </c>
      <c r="BA274" s="14">
        <v>1.5863044639342339</v>
      </c>
      <c r="BB274" s="16">
        <v>0</v>
      </c>
      <c r="BC274" s="14">
        <v>1.4341231786625204</v>
      </c>
      <c r="BD274" s="16">
        <v>0</v>
      </c>
      <c r="BE274" s="14">
        <v>0.59097959505302333</v>
      </c>
      <c r="BF274" s="16">
        <v>0</v>
      </c>
      <c r="BG274" s="14">
        <v>1.0287831855579876</v>
      </c>
      <c r="BH274" s="16">
        <v>0</v>
      </c>
      <c r="BI274" s="73">
        <f t="shared" si="157"/>
        <v>31.2</v>
      </c>
      <c r="BJ274" s="73">
        <f t="shared" si="158"/>
        <v>10143.297558930159</v>
      </c>
      <c r="BK274" s="73">
        <f t="shared" si="159"/>
        <v>7662.9028675233349</v>
      </c>
      <c r="BL274" s="74">
        <f t="shared" si="160"/>
        <v>0</v>
      </c>
      <c r="BM274" s="14">
        <f t="shared" si="183"/>
        <v>9728.1468745302827</v>
      </c>
      <c r="BN274" s="15">
        <f t="shared" si="161"/>
        <v>0</v>
      </c>
      <c r="BO274">
        <f t="shared" si="162"/>
        <v>0</v>
      </c>
      <c r="BS274">
        <v>268</v>
      </c>
      <c r="BT274" s="16">
        <v>0</v>
      </c>
      <c r="BU274" s="16">
        <v>0</v>
      </c>
      <c r="BV274" s="16">
        <v>0</v>
      </c>
      <c r="BW274" s="16">
        <v>0</v>
      </c>
      <c r="BX274" s="16">
        <v>0</v>
      </c>
      <c r="BY274" s="16">
        <v>0</v>
      </c>
      <c r="BZ274" s="16">
        <v>0</v>
      </c>
      <c r="CA274" s="16">
        <v>0</v>
      </c>
      <c r="CB274" s="16">
        <v>0</v>
      </c>
      <c r="CC274" s="16">
        <v>0</v>
      </c>
      <c r="CD274" s="16">
        <v>0</v>
      </c>
      <c r="CE274" s="16">
        <v>0</v>
      </c>
      <c r="CF274" s="16">
        <v>0</v>
      </c>
      <c r="CG274" s="16">
        <v>0</v>
      </c>
      <c r="CH274" s="16">
        <v>0</v>
      </c>
      <c r="CI274" s="16">
        <f t="shared" si="163"/>
        <v>0</v>
      </c>
      <c r="CJ274" s="15">
        <f t="shared" si="151"/>
        <v>0</v>
      </c>
      <c r="CK274" s="15">
        <f t="shared" si="164"/>
        <v>0</v>
      </c>
      <c r="CL274" s="83">
        <f t="shared" si="184"/>
        <v>4285.8488659967079</v>
      </c>
      <c r="CM274" s="15">
        <f t="shared" si="165"/>
        <v>4285.8488659967079</v>
      </c>
      <c r="CN274" s="76">
        <f t="shared" si="152"/>
        <v>5008</v>
      </c>
      <c r="CO274" s="14">
        <f t="shared" si="166"/>
        <v>1.2634461114960236</v>
      </c>
      <c r="CP274" s="14">
        <f t="shared" si="167"/>
        <v>2.8414728025375382</v>
      </c>
      <c r="CQ274" s="14">
        <f t="shared" si="168"/>
        <v>1.3182142341467393</v>
      </c>
      <c r="CR274" s="14">
        <f t="shared" si="169"/>
        <v>1.7458521068957062</v>
      </c>
      <c r="CS274" s="14">
        <f t="shared" si="170"/>
        <v>1.8516484049022461</v>
      </c>
      <c r="CT274" s="14">
        <f t="shared" si="171"/>
        <v>2.5880941345109325</v>
      </c>
      <c r="CU274" s="14">
        <f t="shared" si="172"/>
        <v>3.573324484098876</v>
      </c>
      <c r="CV274" s="14">
        <f t="shared" si="173"/>
        <v>1.511135111310034</v>
      </c>
      <c r="CW274" s="14">
        <f t="shared" si="174"/>
        <v>2.5984361948222872</v>
      </c>
      <c r="CX274" s="14">
        <f t="shared" si="175"/>
        <v>1.7913489541784304</v>
      </c>
      <c r="CY274" s="14">
        <f t="shared" si="176"/>
        <v>5.4768370378934161</v>
      </c>
      <c r="CZ274" s="14">
        <f t="shared" si="177"/>
        <v>1.5863044639342339</v>
      </c>
      <c r="DA274" s="14">
        <f t="shared" si="178"/>
        <v>1.4341231786625204</v>
      </c>
      <c r="DB274" s="14">
        <f t="shared" si="179"/>
        <v>0.59097959505302333</v>
      </c>
      <c r="DC274" s="14">
        <f t="shared" si="180"/>
        <v>1.0287831855579876</v>
      </c>
    </row>
    <row r="275" spans="3:107" x14ac:dyDescent="0.2">
      <c r="C275">
        <f t="shared" si="181"/>
        <v>269</v>
      </c>
      <c r="D275" s="14">
        <f>VLOOKUP($D$4,'demand split'!$AO$2:$OO$16,C275+1,TRUE)</f>
        <v>5.5126951312284156</v>
      </c>
      <c r="E275" s="16">
        <f t="shared" si="153"/>
        <v>350.4350571812945</v>
      </c>
      <c r="F275" s="16">
        <f t="shared" si="154"/>
        <v>156.34564669013011</v>
      </c>
      <c r="G275" s="15">
        <f t="shared" si="182"/>
        <v>314.45844015069338</v>
      </c>
      <c r="H275">
        <f t="shared" si="185"/>
        <v>0</v>
      </c>
      <c r="I275" s="16" cm="1">
        <f t="array" ref="I275">IF(H275=1,MAX((E275:E281)-G275,27),0)</f>
        <v>0</v>
      </c>
      <c r="J275" s="16">
        <f t="shared" si="155"/>
        <v>0</v>
      </c>
      <c r="K275" s="17">
        <f t="shared" si="187"/>
        <v>1</v>
      </c>
      <c r="L275" s="16">
        <f t="shared" si="186"/>
        <v>5.5126951312284156</v>
      </c>
      <c r="O275" s="14">
        <f t="shared" si="156"/>
        <v>314.45844015069338</v>
      </c>
      <c r="P275" s="14">
        <v>218.67337826068137</v>
      </c>
      <c r="Q275" s="14">
        <v>93.96558277594761</v>
      </c>
      <c r="R275" s="14">
        <v>124.44867185890928</v>
      </c>
      <c r="S275" s="14">
        <v>126.74739783406032</v>
      </c>
      <c r="T275" s="14">
        <v>177.1579291351336</v>
      </c>
      <c r="U275" s="14">
        <v>244.59804505930441</v>
      </c>
      <c r="V275" s="14">
        <v>103.4388832281264</v>
      </c>
      <c r="W275" s="14">
        <v>177.86585469445504</v>
      </c>
      <c r="X275" s="14">
        <v>127.6918000687611</v>
      </c>
      <c r="Y275" s="14">
        <v>374.89560171162253</v>
      </c>
      <c r="Z275" s="14">
        <v>137.37978569282564</v>
      </c>
      <c r="AA275" s="14">
        <v>46.135211379859257</v>
      </c>
      <c r="AB275" s="14">
        <v>98.167330572988519</v>
      </c>
      <c r="AC275" s="14">
        <v>73.334219186022793</v>
      </c>
      <c r="AE275" s="14">
        <v>1.5161353337952281</v>
      </c>
      <c r="AF275" s="16">
        <v>0</v>
      </c>
      <c r="AG275" s="14">
        <v>3.4097673630450451</v>
      </c>
      <c r="AH275" s="16">
        <v>0</v>
      </c>
      <c r="AI275" s="14">
        <v>1.581857080976087</v>
      </c>
      <c r="AJ275" s="16">
        <v>0</v>
      </c>
      <c r="AK275" s="14">
        <v>2.0950225282748476</v>
      </c>
      <c r="AL275" s="16">
        <v>0</v>
      </c>
      <c r="AM275" s="14">
        <v>2.2219780858826952</v>
      </c>
      <c r="AN275" s="16">
        <v>0</v>
      </c>
      <c r="AO275" s="14">
        <v>3.105712961413118</v>
      </c>
      <c r="AP275" s="16">
        <v>0</v>
      </c>
      <c r="AQ275" s="14">
        <v>4.2879893809186509</v>
      </c>
      <c r="AR275" s="16">
        <v>0</v>
      </c>
      <c r="AS275" s="14">
        <v>1.8133621335720409</v>
      </c>
      <c r="AT275" s="16">
        <v>0</v>
      </c>
      <c r="AU275" s="14">
        <v>3.1181234337867441</v>
      </c>
      <c r="AV275" s="16">
        <v>0</v>
      </c>
      <c r="AW275" s="14">
        <v>2.1496187450141164</v>
      </c>
      <c r="AX275" s="16">
        <v>0</v>
      </c>
      <c r="AY275" s="14">
        <v>6.5722044454720994</v>
      </c>
      <c r="AZ275" s="16">
        <v>0</v>
      </c>
      <c r="BA275" s="14">
        <v>1.9035653567210804</v>
      </c>
      <c r="BB275" s="16">
        <v>0</v>
      </c>
      <c r="BC275" s="14">
        <v>1.7209478143950243</v>
      </c>
      <c r="BD275" s="16">
        <v>0</v>
      </c>
      <c r="BE275" s="14">
        <v>0.70917551406362778</v>
      </c>
      <c r="BF275" s="16">
        <v>0</v>
      </c>
      <c r="BG275" s="14">
        <v>1.234539822669585</v>
      </c>
      <c r="BH275" s="16">
        <v>0</v>
      </c>
      <c r="BI275" s="73">
        <f t="shared" si="157"/>
        <v>37.439999999999991</v>
      </c>
      <c r="BJ275" s="73">
        <f t="shared" si="158"/>
        <v>10185.158836018181</v>
      </c>
      <c r="BK275" s="73">
        <f t="shared" si="159"/>
        <v>7746.2007044087895</v>
      </c>
      <c r="BL275" s="74">
        <f t="shared" si="160"/>
        <v>0</v>
      </c>
      <c r="BM275" s="14">
        <f t="shared" si="183"/>
        <v>9728.1468745302827</v>
      </c>
      <c r="BN275" s="15">
        <f t="shared" si="161"/>
        <v>0</v>
      </c>
      <c r="BO275">
        <f t="shared" si="162"/>
        <v>0</v>
      </c>
      <c r="BS275">
        <v>269</v>
      </c>
      <c r="BT275" s="16">
        <v>0</v>
      </c>
      <c r="BU275" s="16">
        <v>0</v>
      </c>
      <c r="BV275" s="16">
        <v>0</v>
      </c>
      <c r="BW275" s="16">
        <v>0</v>
      </c>
      <c r="BX275" s="16">
        <v>0</v>
      </c>
      <c r="BY275" s="16">
        <v>0</v>
      </c>
      <c r="BZ275" s="16">
        <v>0</v>
      </c>
      <c r="CA275" s="16">
        <v>0</v>
      </c>
      <c r="CB275" s="16">
        <v>0</v>
      </c>
      <c r="CC275" s="16">
        <v>0</v>
      </c>
      <c r="CD275" s="16">
        <v>0</v>
      </c>
      <c r="CE275" s="16">
        <v>0</v>
      </c>
      <c r="CF275" s="16">
        <v>0</v>
      </c>
      <c r="CG275" s="16">
        <v>0</v>
      </c>
      <c r="CH275" s="16">
        <v>0</v>
      </c>
      <c r="CI275" s="16">
        <f t="shared" si="163"/>
        <v>0</v>
      </c>
      <c r="CJ275" s="15">
        <f t="shared" si="151"/>
        <v>0</v>
      </c>
      <c r="CK275" s="15">
        <f t="shared" si="164"/>
        <v>0</v>
      </c>
      <c r="CL275" s="83">
        <f t="shared" si="184"/>
        <v>4291.3615611279365</v>
      </c>
      <c r="CM275" s="15">
        <f t="shared" si="165"/>
        <v>4291.3615611279365</v>
      </c>
      <c r="CN275" s="76">
        <f t="shared" si="152"/>
        <v>5028</v>
      </c>
      <c r="CO275" s="14">
        <f t="shared" si="166"/>
        <v>1.5161353337952281</v>
      </c>
      <c r="CP275" s="14">
        <f t="shared" si="167"/>
        <v>3.4097673630450451</v>
      </c>
      <c r="CQ275" s="14">
        <f t="shared" si="168"/>
        <v>1.581857080976087</v>
      </c>
      <c r="CR275" s="14">
        <f t="shared" si="169"/>
        <v>2.0950225282748476</v>
      </c>
      <c r="CS275" s="14">
        <f t="shared" si="170"/>
        <v>2.2219780858826952</v>
      </c>
      <c r="CT275" s="14">
        <f t="shared" si="171"/>
        <v>3.105712961413118</v>
      </c>
      <c r="CU275" s="14">
        <f t="shared" si="172"/>
        <v>4.2879893809186509</v>
      </c>
      <c r="CV275" s="14">
        <f t="shared" si="173"/>
        <v>1.8133621335720409</v>
      </c>
      <c r="CW275" s="14">
        <f t="shared" si="174"/>
        <v>3.1181234337867441</v>
      </c>
      <c r="CX275" s="14">
        <f t="shared" si="175"/>
        <v>2.1496187450141164</v>
      </c>
      <c r="CY275" s="14">
        <f t="shared" si="176"/>
        <v>6.5722044454720994</v>
      </c>
      <c r="CZ275" s="14">
        <f t="shared" si="177"/>
        <v>1.9035653567210804</v>
      </c>
      <c r="DA275" s="14">
        <f t="shared" si="178"/>
        <v>1.7209478143950243</v>
      </c>
      <c r="DB275" s="14">
        <f t="shared" si="179"/>
        <v>0.70917551406362778</v>
      </c>
      <c r="DC275" s="14">
        <f t="shared" si="180"/>
        <v>1.234539822669585</v>
      </c>
    </row>
    <row r="276" spans="3:107" x14ac:dyDescent="0.2">
      <c r="C276">
        <f t="shared" si="181"/>
        <v>270</v>
      </c>
      <c r="D276" s="14">
        <f>VLOOKUP($D$4,'demand split'!$AO$2:$OO$16,C276+1,TRUE)</f>
        <v>7.6565210155950219</v>
      </c>
      <c r="E276" s="16">
        <f t="shared" si="153"/>
        <v>371.91286846933241</v>
      </c>
      <c r="F276" s="16">
        <f t="shared" si="154"/>
        <v>196.34734783645777</v>
      </c>
      <c r="G276" s="15">
        <f t="shared" si="182"/>
        <v>306.80191913509833</v>
      </c>
      <c r="H276">
        <f t="shared" si="185"/>
        <v>1</v>
      </c>
      <c r="I276" s="16" cm="1">
        <f t="array" ref="I276">IF(H276=1,MAX((E276:E282)-G276,27),0)</f>
        <v>306.94984061621625</v>
      </c>
      <c r="J276" s="16">
        <f t="shared" si="155"/>
        <v>0</v>
      </c>
      <c r="K276" s="17">
        <f t="shared" si="187"/>
        <v>1</v>
      </c>
      <c r="L276" s="16">
        <f t="shared" si="186"/>
        <v>314.6063616318113</v>
      </c>
      <c r="O276" s="14">
        <f t="shared" si="156"/>
        <v>306.80191913509833</v>
      </c>
      <c r="P276" s="14">
        <v>213.93759025645215</v>
      </c>
      <c r="Q276" s="14">
        <v>91.76855905236971</v>
      </c>
      <c r="R276" s="14">
        <v>121.53891834741644</v>
      </c>
      <c r="S276" s="14">
        <v>123.66131715922324</v>
      </c>
      <c r="T276" s="14">
        <v>172.84443891094872</v>
      </c>
      <c r="U276" s="14">
        <v>238.64250425247295</v>
      </c>
      <c r="V276" s="14">
        <v>100.92032470927634</v>
      </c>
      <c r="W276" s="14">
        <v>173.53512770308456</v>
      </c>
      <c r="X276" s="14">
        <v>124.70621847846371</v>
      </c>
      <c r="Y276" s="14">
        <v>365.76753998180016</v>
      </c>
      <c r="Z276" s="14">
        <v>134.73594491960191</v>
      </c>
      <c r="AA276" s="14">
        <v>45.150245388104217</v>
      </c>
      <c r="AB276" s="14">
        <v>95.777125275217657</v>
      </c>
      <c r="AC276" s="14">
        <v>71.619580543426153</v>
      </c>
      <c r="AE276" s="14">
        <v>2.1057435191600393</v>
      </c>
      <c r="AF276" s="16">
        <v>80.841953766506592</v>
      </c>
      <c r="AG276" s="14">
        <v>4.7357880042292297</v>
      </c>
      <c r="AH276" s="16">
        <v>0</v>
      </c>
      <c r="AI276" s="14">
        <v>2.1970237235778987</v>
      </c>
      <c r="AJ276" s="16">
        <v>84.346307453554573</v>
      </c>
      <c r="AK276" s="14">
        <v>2.9097535114928439</v>
      </c>
      <c r="AL276" s="16">
        <v>111.70883666870584</v>
      </c>
      <c r="AM276" s="14">
        <v>3.0860806748370773</v>
      </c>
      <c r="AN276" s="16">
        <v>123.72093922822069</v>
      </c>
      <c r="AO276" s="14">
        <v>4.3134902241848865</v>
      </c>
      <c r="AP276" s="16">
        <v>172.92777413088072</v>
      </c>
      <c r="AQ276" s="14">
        <v>5.9555408068314604</v>
      </c>
      <c r="AR276" s="16">
        <v>238.75756335244935</v>
      </c>
      <c r="AS276" s="14">
        <v>2.5185585188500568</v>
      </c>
      <c r="AT276" s="16">
        <v>100.9689824358903</v>
      </c>
      <c r="AU276" s="14">
        <v>4.3307269913704785</v>
      </c>
      <c r="AV276" s="16">
        <v>173.61879593171952</v>
      </c>
      <c r="AW276" s="14">
        <v>2.9855815902973841</v>
      </c>
      <c r="AX276" s="16">
        <v>114.6199652012846</v>
      </c>
      <c r="AY276" s="14">
        <v>9.1280617298223614</v>
      </c>
      <c r="AZ276" s="16">
        <v>365.94389114808837</v>
      </c>
      <c r="BA276" s="14">
        <v>2.6438407732237228</v>
      </c>
      <c r="BB276" s="16">
        <v>0</v>
      </c>
      <c r="BC276" s="14">
        <v>2.3902052977708674</v>
      </c>
      <c r="BD276" s="16">
        <v>95.823303259592336</v>
      </c>
      <c r="BE276" s="14">
        <v>0.98496599175503885</v>
      </c>
      <c r="BF276" s="16">
        <v>0</v>
      </c>
      <c r="BG276" s="14">
        <v>1.714638642596646</v>
      </c>
      <c r="BH276" s="16">
        <v>65.826980641192122</v>
      </c>
      <c r="BI276" s="73">
        <f t="shared" si="157"/>
        <v>1781.1052932180851</v>
      </c>
      <c r="BJ276" s="73">
        <f t="shared" si="158"/>
        <v>10257.364528559296</v>
      </c>
      <c r="BK276" s="73">
        <f t="shared" si="159"/>
        <v>7875.9571744463392</v>
      </c>
      <c r="BL276" s="74">
        <f t="shared" si="160"/>
        <v>1729.1052932180851</v>
      </c>
      <c r="BM276" s="14">
        <f t="shared" si="183"/>
        <v>7999.0415813121981</v>
      </c>
      <c r="BN276" s="15">
        <f t="shared" si="161"/>
        <v>0</v>
      </c>
      <c r="BO276">
        <f t="shared" si="162"/>
        <v>0</v>
      </c>
      <c r="BS276">
        <v>270</v>
      </c>
      <c r="BT276" s="16">
        <v>80.841953766506592</v>
      </c>
      <c r="BU276" s="16">
        <v>0</v>
      </c>
      <c r="BV276" s="16">
        <v>84.346307453554573</v>
      </c>
      <c r="BW276" s="16">
        <v>111.70883666870584</v>
      </c>
      <c r="BX276" s="16">
        <v>123.72093922822069</v>
      </c>
      <c r="BY276" s="16">
        <v>172.92777413088072</v>
      </c>
      <c r="BZ276" s="16">
        <v>238.75756335244935</v>
      </c>
      <c r="CA276" s="16">
        <v>100.9689824358903</v>
      </c>
      <c r="CB276" s="16">
        <v>173.61879593171952</v>
      </c>
      <c r="CC276" s="16">
        <v>114.6199652012846</v>
      </c>
      <c r="CD276" s="16">
        <v>365.94389114808837</v>
      </c>
      <c r="CE276" s="16">
        <v>0</v>
      </c>
      <c r="CF276" s="16">
        <v>95.823303259592336</v>
      </c>
      <c r="CG276" s="16">
        <v>0</v>
      </c>
      <c r="CH276" s="16">
        <v>65.826980641192122</v>
      </c>
      <c r="CI276" s="16">
        <f t="shared" si="163"/>
        <v>1729.1052932180853</v>
      </c>
      <c r="CJ276" s="15">
        <f t="shared" si="151"/>
        <v>0</v>
      </c>
      <c r="CK276" s="15">
        <f t="shared" si="164"/>
        <v>1729.1052932180853</v>
      </c>
      <c r="CL276" s="83">
        <f t="shared" si="184"/>
        <v>4605.967922759748</v>
      </c>
      <c r="CM276" s="15">
        <f t="shared" si="165"/>
        <v>4605.967922759748</v>
      </c>
      <c r="CN276" s="76">
        <f t="shared" si="152"/>
        <v>5048</v>
      </c>
      <c r="CO276" s="14">
        <f t="shared" si="166"/>
        <v>82.947697285666635</v>
      </c>
      <c r="CP276" s="14">
        <f t="shared" si="167"/>
        <v>4.7357880042292297</v>
      </c>
      <c r="CQ276" s="14">
        <f t="shared" si="168"/>
        <v>86.543331177132472</v>
      </c>
      <c r="CR276" s="14">
        <f t="shared" si="169"/>
        <v>114.61859018019868</v>
      </c>
      <c r="CS276" s="14">
        <f t="shared" si="170"/>
        <v>126.80701990305776</v>
      </c>
      <c r="CT276" s="14">
        <f t="shared" si="171"/>
        <v>177.2412643550656</v>
      </c>
      <c r="CU276" s="14">
        <f t="shared" si="172"/>
        <v>244.71310415928082</v>
      </c>
      <c r="CV276" s="14">
        <f t="shared" si="173"/>
        <v>103.48754095474035</v>
      </c>
      <c r="CW276" s="14">
        <f t="shared" si="174"/>
        <v>177.94952292309</v>
      </c>
      <c r="CX276" s="14">
        <f t="shared" si="175"/>
        <v>117.60554679158199</v>
      </c>
      <c r="CY276" s="14">
        <f t="shared" si="176"/>
        <v>375.07195287791075</v>
      </c>
      <c r="CZ276" s="14">
        <f t="shared" si="177"/>
        <v>2.6438407732237228</v>
      </c>
      <c r="DA276" s="14">
        <f t="shared" si="178"/>
        <v>98.213508557363198</v>
      </c>
      <c r="DB276" s="14">
        <f t="shared" si="179"/>
        <v>0.98496599175503885</v>
      </c>
      <c r="DC276" s="14">
        <f t="shared" si="180"/>
        <v>67.541619283788762</v>
      </c>
    </row>
    <row r="277" spans="3:107" x14ac:dyDescent="0.2">
      <c r="C277">
        <f t="shared" si="181"/>
        <v>271</v>
      </c>
      <c r="D277" s="14">
        <f>VLOOKUP($D$4,'demand split'!$AO$2:$OO$16,C277+1,TRUE)</f>
        <v>4.5939126093570133</v>
      </c>
      <c r="E277" s="16">
        <f t="shared" si="153"/>
        <v>413.16272606965151</v>
      </c>
      <c r="F277" s="16">
        <f t="shared" si="154"/>
        <v>254.90050777690038</v>
      </c>
      <c r="G277" s="15">
        <f t="shared" si="182"/>
        <v>609.15784714195752</v>
      </c>
      <c r="H277">
        <f t="shared" si="185"/>
        <v>0</v>
      </c>
      <c r="I277" s="16" cm="1">
        <f t="array" ref="I277">IF(H277=1,MAX((E277:E283)-G277,27),0)</f>
        <v>0</v>
      </c>
      <c r="J277" s="16">
        <f t="shared" si="155"/>
        <v>0</v>
      </c>
      <c r="K277" s="17">
        <f t="shared" si="187"/>
        <v>2</v>
      </c>
      <c r="L277" s="16">
        <f t="shared" si="186"/>
        <v>4.5939126093570133</v>
      </c>
      <c r="O277" s="14">
        <f t="shared" si="156"/>
        <v>609.15784714195752</v>
      </c>
      <c r="P277" s="14">
        <v>211.09611745391462</v>
      </c>
      <c r="Q277" s="14">
        <v>174.79665227177753</v>
      </c>
      <c r="R277" s="14">
        <v>231.50190290922657</v>
      </c>
      <c r="S277" s="14">
        <v>245.53060798254168</v>
      </c>
      <c r="T277" s="14">
        <v>343.18411890731852</v>
      </c>
      <c r="U277" s="14">
        <v>473.82674312082338</v>
      </c>
      <c r="V277" s="14">
        <v>200.3781720338566</v>
      </c>
      <c r="W277" s="14">
        <v>344.55548743998179</v>
      </c>
      <c r="X277" s="14">
        <v>237.53483472556988</v>
      </c>
      <c r="Y277" s="14">
        <v>726.23459409199518</v>
      </c>
      <c r="Z277" s="14">
        <v>133.14964045566768</v>
      </c>
      <c r="AA277" s="14">
        <v>44.559265793051196</v>
      </c>
      <c r="AB277" s="14">
        <v>190.16630535614746</v>
      </c>
      <c r="AC277" s="14">
        <v>136.41777799906029</v>
      </c>
      <c r="AE277" s="14">
        <v>1.2634461114960236</v>
      </c>
      <c r="AF277" s="16">
        <v>0</v>
      </c>
      <c r="AG277" s="14">
        <v>2.8414728025375382</v>
      </c>
      <c r="AH277" s="16">
        <v>171.45086836678902</v>
      </c>
      <c r="AI277" s="14">
        <v>1.3182142341467393</v>
      </c>
      <c r="AJ277" s="16">
        <v>0</v>
      </c>
      <c r="AK277" s="14">
        <v>1.7458521068957062</v>
      </c>
      <c r="AL277" s="16">
        <v>0</v>
      </c>
      <c r="AM277" s="14">
        <v>1.8516484049022461</v>
      </c>
      <c r="AN277" s="16">
        <v>0</v>
      </c>
      <c r="AO277" s="14">
        <v>2.5880941345109325</v>
      </c>
      <c r="AP277" s="16">
        <v>0</v>
      </c>
      <c r="AQ277" s="14">
        <v>3.573324484098876</v>
      </c>
      <c r="AR277" s="16">
        <v>0</v>
      </c>
      <c r="AS277" s="14">
        <v>1.511135111310034</v>
      </c>
      <c r="AT277" s="16">
        <v>0</v>
      </c>
      <c r="AU277" s="14">
        <v>2.5984361948222872</v>
      </c>
      <c r="AV277" s="16">
        <v>0</v>
      </c>
      <c r="AW277" s="14">
        <v>1.7913489541784304</v>
      </c>
      <c r="AX277" s="16">
        <v>0</v>
      </c>
      <c r="AY277" s="14">
        <v>5.4768370378934161</v>
      </c>
      <c r="AZ277" s="16">
        <v>0</v>
      </c>
      <c r="BA277" s="14">
        <v>1.5863044639342339</v>
      </c>
      <c r="BB277" s="16">
        <v>0</v>
      </c>
      <c r="BC277" s="14">
        <v>1.4341231786625204</v>
      </c>
      <c r="BD277" s="16">
        <v>0</v>
      </c>
      <c r="BE277" s="14">
        <v>0.59097959505302333</v>
      </c>
      <c r="BF277" s="16">
        <v>35.004213599459149</v>
      </c>
      <c r="BG277" s="14">
        <v>1.0287831855579876</v>
      </c>
      <c r="BH277" s="16">
        <v>0</v>
      </c>
      <c r="BI277" s="73">
        <f t="shared" si="157"/>
        <v>237.65508196624819</v>
      </c>
      <c r="BJ277" s="73">
        <f t="shared" si="158"/>
        <v>8316.1525934090168</v>
      </c>
      <c r="BK277" s="73">
        <f t="shared" si="159"/>
        <v>4014.0625257261272</v>
      </c>
      <c r="BL277" s="74">
        <f t="shared" si="160"/>
        <v>206.45508196624817</v>
      </c>
      <c r="BM277" s="14">
        <f t="shared" si="183"/>
        <v>7792.58649934595</v>
      </c>
      <c r="BN277" s="15">
        <f t="shared" si="161"/>
        <v>0</v>
      </c>
      <c r="BO277">
        <f t="shared" si="162"/>
        <v>0</v>
      </c>
      <c r="BS277">
        <v>271</v>
      </c>
      <c r="BT277" s="16">
        <v>0</v>
      </c>
      <c r="BU277" s="16">
        <v>171.45086836678902</v>
      </c>
      <c r="BV277" s="16">
        <v>0</v>
      </c>
      <c r="BW277" s="16">
        <v>0</v>
      </c>
      <c r="BX277" s="16">
        <v>0</v>
      </c>
      <c r="BY277" s="16">
        <v>0</v>
      </c>
      <c r="BZ277" s="16">
        <v>0</v>
      </c>
      <c r="CA277" s="16">
        <v>0</v>
      </c>
      <c r="CB277" s="16">
        <v>0</v>
      </c>
      <c r="CC277" s="16">
        <v>0</v>
      </c>
      <c r="CD277" s="16">
        <v>0</v>
      </c>
      <c r="CE277" s="16">
        <v>0</v>
      </c>
      <c r="CF277" s="16">
        <v>0</v>
      </c>
      <c r="CG277" s="16">
        <v>35.004213599459149</v>
      </c>
      <c r="CH277" s="16">
        <v>0</v>
      </c>
      <c r="CI277" s="16">
        <f t="shared" si="163"/>
        <v>206.45508196624817</v>
      </c>
      <c r="CJ277" s="15">
        <f t="shared" si="151"/>
        <v>0</v>
      </c>
      <c r="CK277" s="15">
        <f t="shared" si="164"/>
        <v>206.45508196624817</v>
      </c>
      <c r="CL277" s="83">
        <f t="shared" si="184"/>
        <v>4610.5618353691052</v>
      </c>
      <c r="CM277" s="15">
        <f t="shared" si="165"/>
        <v>4610.5618353691052</v>
      </c>
      <c r="CN277" s="76">
        <f t="shared" si="152"/>
        <v>5068</v>
      </c>
      <c r="CO277" s="14">
        <f t="shared" si="166"/>
        <v>1.2634461114960236</v>
      </c>
      <c r="CP277" s="14">
        <f t="shared" si="167"/>
        <v>174.29234116932656</v>
      </c>
      <c r="CQ277" s="14">
        <f t="shared" si="168"/>
        <v>1.3182142341467393</v>
      </c>
      <c r="CR277" s="14">
        <f t="shared" si="169"/>
        <v>1.7458521068957062</v>
      </c>
      <c r="CS277" s="14">
        <f t="shared" si="170"/>
        <v>1.8516484049022461</v>
      </c>
      <c r="CT277" s="14">
        <f t="shared" si="171"/>
        <v>2.5880941345109325</v>
      </c>
      <c r="CU277" s="14">
        <f t="shared" si="172"/>
        <v>3.573324484098876</v>
      </c>
      <c r="CV277" s="14">
        <f t="shared" si="173"/>
        <v>1.511135111310034</v>
      </c>
      <c r="CW277" s="14">
        <f t="shared" si="174"/>
        <v>2.5984361948222872</v>
      </c>
      <c r="CX277" s="14">
        <f t="shared" si="175"/>
        <v>1.7913489541784304</v>
      </c>
      <c r="CY277" s="14">
        <f t="shared" si="176"/>
        <v>5.4768370378934161</v>
      </c>
      <c r="CZ277" s="14">
        <f t="shared" si="177"/>
        <v>1.5863044639342339</v>
      </c>
      <c r="DA277" s="14">
        <f t="shared" si="178"/>
        <v>1.4341231786625204</v>
      </c>
      <c r="DB277" s="14">
        <f t="shared" si="179"/>
        <v>35.59519319451217</v>
      </c>
      <c r="DC277" s="14">
        <f t="shared" si="180"/>
        <v>1.0287831855579876</v>
      </c>
    </row>
    <row r="278" spans="3:107" x14ac:dyDescent="0.2">
      <c r="C278">
        <f t="shared" si="181"/>
        <v>272</v>
      </c>
      <c r="D278" s="14">
        <f>VLOOKUP($D$4,'demand split'!$AO$2:$OO$16,C278+1,TRUE)</f>
        <v>3.0626084062380086</v>
      </c>
      <c r="E278" s="16">
        <f t="shared" si="153"/>
        <v>468.51388143672932</v>
      </c>
      <c r="F278" s="16">
        <f t="shared" si="154"/>
        <v>275.18594014233906</v>
      </c>
      <c r="G278" s="15">
        <f t="shared" si="182"/>
        <v>606.09523873571948</v>
      </c>
      <c r="H278">
        <f t="shared" si="185"/>
        <v>0</v>
      </c>
      <c r="I278" s="16" cm="1">
        <f t="array" ref="I278">IF(H278=1,MAX((E278:E284)-G278,27),0)</f>
        <v>0</v>
      </c>
      <c r="J278" s="16">
        <f t="shared" si="155"/>
        <v>0</v>
      </c>
      <c r="K278" s="17">
        <f t="shared" si="187"/>
        <v>3</v>
      </c>
      <c r="L278" s="16">
        <f t="shared" si="186"/>
        <v>3.0626084062380086</v>
      </c>
      <c r="O278" s="14">
        <f t="shared" si="156"/>
        <v>606.09523873571948</v>
      </c>
      <c r="P278" s="14">
        <v>380.65267061901193</v>
      </c>
      <c r="Q278" s="14">
        <v>173.91784278234638</v>
      </c>
      <c r="R278" s="14">
        <v>230.33800150462943</v>
      </c>
      <c r="S278" s="14">
        <v>244.29617571260684</v>
      </c>
      <c r="T278" s="14">
        <v>341.45872281764457</v>
      </c>
      <c r="U278" s="14">
        <v>471.44452679809081</v>
      </c>
      <c r="V278" s="14">
        <v>199.37074862631658</v>
      </c>
      <c r="W278" s="14">
        <v>342.82319664343362</v>
      </c>
      <c r="X278" s="14">
        <v>236.34060208945093</v>
      </c>
      <c r="Y278" s="14">
        <v>722.5833694000662</v>
      </c>
      <c r="Z278" s="14">
        <v>132.09210414637818</v>
      </c>
      <c r="AA278" s="14">
        <v>79.169492995808326</v>
      </c>
      <c r="AB278" s="14">
        <v>189.21022323703912</v>
      </c>
      <c r="AC278" s="14">
        <v>135.73192254202164</v>
      </c>
      <c r="AE278" s="14">
        <v>0.84229740766401573</v>
      </c>
      <c r="AF278" s="16">
        <v>0</v>
      </c>
      <c r="AG278" s="14">
        <v>1.894315201691692</v>
      </c>
      <c r="AH278" s="16">
        <v>0</v>
      </c>
      <c r="AI278" s="14">
        <v>0.87880948943115966</v>
      </c>
      <c r="AJ278" s="16">
        <v>0</v>
      </c>
      <c r="AK278" s="14">
        <v>1.1639014045971374</v>
      </c>
      <c r="AL278" s="16">
        <v>0</v>
      </c>
      <c r="AM278" s="14">
        <v>1.2344322699348307</v>
      </c>
      <c r="AN278" s="16">
        <v>0</v>
      </c>
      <c r="AO278" s="14">
        <v>1.7253960896739549</v>
      </c>
      <c r="AP278" s="16">
        <v>0</v>
      </c>
      <c r="AQ278" s="14">
        <v>2.3822163227325843</v>
      </c>
      <c r="AR278" s="16">
        <v>0</v>
      </c>
      <c r="AS278" s="14">
        <v>1.0074234075400226</v>
      </c>
      <c r="AT278" s="16">
        <v>0</v>
      </c>
      <c r="AU278" s="14">
        <v>1.7322907965481913</v>
      </c>
      <c r="AV278" s="16">
        <v>0</v>
      </c>
      <c r="AW278" s="14">
        <v>1.1942326361189537</v>
      </c>
      <c r="AX278" s="16">
        <v>0</v>
      </c>
      <c r="AY278" s="14">
        <v>3.6512246919289439</v>
      </c>
      <c r="AZ278" s="16">
        <v>0</v>
      </c>
      <c r="BA278" s="14">
        <v>1.0575363092894892</v>
      </c>
      <c r="BB278" s="16">
        <v>84.938176500870611</v>
      </c>
      <c r="BC278" s="14">
        <v>0.95608211910834695</v>
      </c>
      <c r="BD278" s="16">
        <v>0</v>
      </c>
      <c r="BE278" s="14">
        <v>0.39398639670201546</v>
      </c>
      <c r="BF278" s="16">
        <v>0</v>
      </c>
      <c r="BG278" s="14">
        <v>0.68585545703865836</v>
      </c>
      <c r="BH278" s="16">
        <v>0</v>
      </c>
      <c r="BI278" s="73">
        <f t="shared" si="157"/>
        <v>105.73817650087061</v>
      </c>
      <c r="BJ278" s="73">
        <f t="shared" si="158"/>
        <v>8388.9725371238073</v>
      </c>
      <c r="BK278" s="73">
        <f t="shared" si="159"/>
        <v>3903.4476984732437</v>
      </c>
      <c r="BL278" s="74">
        <f t="shared" si="160"/>
        <v>84.938176500870611</v>
      </c>
      <c r="BM278" s="14">
        <f t="shared" si="183"/>
        <v>7707.6483228450797</v>
      </c>
      <c r="BN278" s="15">
        <f t="shared" si="161"/>
        <v>0</v>
      </c>
      <c r="BO278">
        <f t="shared" si="162"/>
        <v>0</v>
      </c>
      <c r="BS278">
        <v>272</v>
      </c>
      <c r="BT278" s="16">
        <v>0</v>
      </c>
      <c r="BU278" s="16">
        <v>0</v>
      </c>
      <c r="BV278" s="16">
        <v>0</v>
      </c>
      <c r="BW278" s="16">
        <v>0</v>
      </c>
      <c r="BX278" s="16">
        <v>0</v>
      </c>
      <c r="BY278" s="16">
        <v>0</v>
      </c>
      <c r="BZ278" s="16">
        <v>0</v>
      </c>
      <c r="CA278" s="16">
        <v>0</v>
      </c>
      <c r="CB278" s="16">
        <v>0</v>
      </c>
      <c r="CC278" s="16">
        <v>0</v>
      </c>
      <c r="CD278" s="16">
        <v>0</v>
      </c>
      <c r="CE278" s="16">
        <v>84.938176500870611</v>
      </c>
      <c r="CF278" s="16">
        <v>0</v>
      </c>
      <c r="CG278" s="16">
        <v>0</v>
      </c>
      <c r="CH278" s="16">
        <v>0</v>
      </c>
      <c r="CI278" s="16">
        <f t="shared" si="163"/>
        <v>84.938176500870611</v>
      </c>
      <c r="CJ278" s="15">
        <f t="shared" si="151"/>
        <v>0</v>
      </c>
      <c r="CK278" s="15">
        <f t="shared" si="164"/>
        <v>84.938176500870611</v>
      </c>
      <c r="CL278" s="83">
        <f t="shared" si="184"/>
        <v>4613.624443775343</v>
      </c>
      <c r="CM278" s="15">
        <f t="shared" si="165"/>
        <v>4613.624443775343</v>
      </c>
      <c r="CN278" s="76">
        <f t="shared" si="152"/>
        <v>5088</v>
      </c>
      <c r="CO278" s="14">
        <f t="shared" si="166"/>
        <v>0.84229740766401573</v>
      </c>
      <c r="CP278" s="14">
        <f t="shared" si="167"/>
        <v>1.894315201691692</v>
      </c>
      <c r="CQ278" s="14">
        <f t="shared" si="168"/>
        <v>0.87880948943115966</v>
      </c>
      <c r="CR278" s="14">
        <f t="shared" si="169"/>
        <v>1.1639014045971374</v>
      </c>
      <c r="CS278" s="14">
        <f t="shared" si="170"/>
        <v>1.2344322699348307</v>
      </c>
      <c r="CT278" s="14">
        <f t="shared" si="171"/>
        <v>1.7253960896739549</v>
      </c>
      <c r="CU278" s="14">
        <f t="shared" si="172"/>
        <v>2.3822163227325843</v>
      </c>
      <c r="CV278" s="14">
        <f t="shared" si="173"/>
        <v>1.0074234075400226</v>
      </c>
      <c r="CW278" s="14">
        <f t="shared" si="174"/>
        <v>1.7322907965481913</v>
      </c>
      <c r="CX278" s="14">
        <f t="shared" si="175"/>
        <v>1.1942326361189537</v>
      </c>
      <c r="CY278" s="14">
        <f t="shared" si="176"/>
        <v>3.6512246919289439</v>
      </c>
      <c r="CZ278" s="14">
        <f t="shared" si="177"/>
        <v>85.9957128101601</v>
      </c>
      <c r="DA278" s="14">
        <f t="shared" si="178"/>
        <v>0.95608211910834695</v>
      </c>
      <c r="DB278" s="14">
        <f t="shared" si="179"/>
        <v>0.39398639670201546</v>
      </c>
      <c r="DC278" s="14">
        <f t="shared" si="180"/>
        <v>0.68585545703865836</v>
      </c>
    </row>
    <row r="279" spans="3:107" x14ac:dyDescent="0.2">
      <c r="C279">
        <f t="shared" si="181"/>
        <v>273</v>
      </c>
      <c r="D279" s="14">
        <f>VLOOKUP($D$4,'demand split'!$AO$2:$OO$16,C279+1,TRUE)</f>
        <v>2.1438258843666063</v>
      </c>
      <c r="E279" s="16">
        <f t="shared" si="153"/>
        <v>558.42464179667695</v>
      </c>
      <c r="F279" s="16">
        <f t="shared" si="154"/>
        <v>284.44882953240506</v>
      </c>
      <c r="G279" s="15">
        <f t="shared" si="182"/>
        <v>603.95141285135287</v>
      </c>
      <c r="H279">
        <f t="shared" si="185"/>
        <v>0</v>
      </c>
      <c r="I279" s="16" cm="1">
        <f t="array" ref="I279">IF(H279=1,MAX((E279:E285)-G279,27),0)</f>
        <v>0</v>
      </c>
      <c r="J279" s="16">
        <f t="shared" si="155"/>
        <v>0</v>
      </c>
      <c r="K279" s="17">
        <f t="shared" si="187"/>
        <v>4</v>
      </c>
      <c r="L279" s="16">
        <f t="shared" si="186"/>
        <v>2.1438258843666063</v>
      </c>
      <c r="O279" s="14">
        <f t="shared" si="156"/>
        <v>603.95141285135287</v>
      </c>
      <c r="P279" s="14">
        <v>379.32664997782774</v>
      </c>
      <c r="Q279" s="14">
        <v>173.30267613974456</v>
      </c>
      <c r="R279" s="14">
        <v>229.52327052141143</v>
      </c>
      <c r="S279" s="14">
        <v>243.43207312365246</v>
      </c>
      <c r="T279" s="14">
        <v>340.25094555487283</v>
      </c>
      <c r="U279" s="14">
        <v>469.77697537217801</v>
      </c>
      <c r="V279" s="14">
        <v>198.66555224103857</v>
      </c>
      <c r="W279" s="14">
        <v>341.61059308584987</v>
      </c>
      <c r="X279" s="14">
        <v>235.50463924416766</v>
      </c>
      <c r="Y279" s="14">
        <v>720.02751211571592</v>
      </c>
      <c r="Z279" s="14">
        <v>216.29000523074615</v>
      </c>
      <c r="AA279" s="14">
        <v>78.89370251811691</v>
      </c>
      <c r="AB279" s="14">
        <v>188.54096575366327</v>
      </c>
      <c r="AC279" s="14">
        <v>135.25182372209457</v>
      </c>
      <c r="AE279" s="14">
        <v>0.58960818536481108</v>
      </c>
      <c r="AF279" s="16">
        <v>0</v>
      </c>
      <c r="AG279" s="14">
        <v>1.3260206411841846</v>
      </c>
      <c r="AH279" s="16">
        <v>0</v>
      </c>
      <c r="AI279" s="14">
        <v>0.61516664260181175</v>
      </c>
      <c r="AJ279" s="16">
        <v>0</v>
      </c>
      <c r="AK279" s="14">
        <v>0.81473098321799631</v>
      </c>
      <c r="AL279" s="16">
        <v>0</v>
      </c>
      <c r="AM279" s="14">
        <v>0.86410258895438163</v>
      </c>
      <c r="AN279" s="16">
        <v>0</v>
      </c>
      <c r="AO279" s="14">
        <v>1.2077772627717684</v>
      </c>
      <c r="AP279" s="16">
        <v>0</v>
      </c>
      <c r="AQ279" s="14">
        <v>1.667551425912809</v>
      </c>
      <c r="AR279" s="16">
        <v>0</v>
      </c>
      <c r="AS279" s="14">
        <v>0.70519638527801598</v>
      </c>
      <c r="AT279" s="16">
        <v>0</v>
      </c>
      <c r="AU279" s="14">
        <v>1.2126035575837342</v>
      </c>
      <c r="AV279" s="16">
        <v>0</v>
      </c>
      <c r="AW279" s="14">
        <v>0.83596284528326759</v>
      </c>
      <c r="AX279" s="16">
        <v>0</v>
      </c>
      <c r="AY279" s="14">
        <v>2.5558572843502612</v>
      </c>
      <c r="AZ279" s="16">
        <v>0</v>
      </c>
      <c r="BA279" s="14">
        <v>0.7402754165026425</v>
      </c>
      <c r="BB279" s="16">
        <v>0</v>
      </c>
      <c r="BC279" s="14">
        <v>0.66925748337584301</v>
      </c>
      <c r="BD279" s="16">
        <v>0</v>
      </c>
      <c r="BE279" s="14">
        <v>0.27579047769141091</v>
      </c>
      <c r="BF279" s="16">
        <v>0</v>
      </c>
      <c r="BG279" s="14">
        <v>0.48009881992706094</v>
      </c>
      <c r="BH279" s="16">
        <v>0</v>
      </c>
      <c r="BI279" s="73">
        <f t="shared" si="157"/>
        <v>14.559999999999997</v>
      </c>
      <c r="BJ279" s="73">
        <f t="shared" si="158"/>
        <v>8438.0577002495065</v>
      </c>
      <c r="BK279" s="73">
        <f t="shared" si="159"/>
        <v>3883.7089027970733</v>
      </c>
      <c r="BL279" s="74">
        <f t="shared" si="160"/>
        <v>0</v>
      </c>
      <c r="BM279" s="14">
        <f t="shared" si="183"/>
        <v>7707.6483228450797</v>
      </c>
      <c r="BN279" s="15">
        <f t="shared" si="161"/>
        <v>0</v>
      </c>
      <c r="BO279">
        <f t="shared" si="162"/>
        <v>0</v>
      </c>
      <c r="BS279">
        <v>273</v>
      </c>
      <c r="BT279" s="16">
        <v>0</v>
      </c>
      <c r="BU279" s="16">
        <v>0</v>
      </c>
      <c r="BV279" s="16">
        <v>0</v>
      </c>
      <c r="BW279" s="16">
        <v>0</v>
      </c>
      <c r="BX279" s="16">
        <v>0</v>
      </c>
      <c r="BY279" s="16">
        <v>0</v>
      </c>
      <c r="BZ279" s="16">
        <v>0</v>
      </c>
      <c r="CA279" s="16">
        <v>0</v>
      </c>
      <c r="CB279" s="16">
        <v>0</v>
      </c>
      <c r="CC279" s="16">
        <v>0</v>
      </c>
      <c r="CD279" s="16">
        <v>0</v>
      </c>
      <c r="CE279" s="16">
        <v>0</v>
      </c>
      <c r="CF279" s="16">
        <v>0</v>
      </c>
      <c r="CG279" s="16">
        <v>0</v>
      </c>
      <c r="CH279" s="16">
        <v>0</v>
      </c>
      <c r="CI279" s="16">
        <f t="shared" si="163"/>
        <v>0</v>
      </c>
      <c r="CJ279" s="15">
        <f t="shared" si="151"/>
        <v>0</v>
      </c>
      <c r="CK279" s="15">
        <f t="shared" si="164"/>
        <v>0</v>
      </c>
      <c r="CL279" s="83">
        <f t="shared" si="184"/>
        <v>4615.7682696597094</v>
      </c>
      <c r="CM279" s="15">
        <f t="shared" si="165"/>
        <v>4615.7682696597094</v>
      </c>
      <c r="CN279" s="76">
        <f t="shared" si="152"/>
        <v>5108</v>
      </c>
      <c r="CO279" s="14">
        <f t="shared" si="166"/>
        <v>0.58960818536481108</v>
      </c>
      <c r="CP279" s="14">
        <f t="shared" si="167"/>
        <v>1.3260206411841846</v>
      </c>
      <c r="CQ279" s="14">
        <f t="shared" si="168"/>
        <v>0.61516664260181175</v>
      </c>
      <c r="CR279" s="14">
        <f t="shared" si="169"/>
        <v>0.81473098321799631</v>
      </c>
      <c r="CS279" s="14">
        <f t="shared" si="170"/>
        <v>0.86410258895438163</v>
      </c>
      <c r="CT279" s="14">
        <f t="shared" si="171"/>
        <v>1.2077772627717684</v>
      </c>
      <c r="CU279" s="14">
        <f t="shared" si="172"/>
        <v>1.667551425912809</v>
      </c>
      <c r="CV279" s="14">
        <f t="shared" si="173"/>
        <v>0.70519638527801598</v>
      </c>
      <c r="CW279" s="14">
        <f t="shared" si="174"/>
        <v>1.2126035575837342</v>
      </c>
      <c r="CX279" s="14">
        <f t="shared" si="175"/>
        <v>0.83596284528326759</v>
      </c>
      <c r="CY279" s="14">
        <f t="shared" si="176"/>
        <v>2.5558572843502612</v>
      </c>
      <c r="CZ279" s="14">
        <f t="shared" si="177"/>
        <v>0.7402754165026425</v>
      </c>
      <c r="DA279" s="14">
        <f t="shared" si="178"/>
        <v>0.66925748337584301</v>
      </c>
      <c r="DB279" s="14">
        <f t="shared" si="179"/>
        <v>0.27579047769141091</v>
      </c>
      <c r="DC279" s="14">
        <f t="shared" si="180"/>
        <v>0.48009881992706094</v>
      </c>
    </row>
    <row r="280" spans="3:107" x14ac:dyDescent="0.2">
      <c r="C280">
        <f t="shared" si="181"/>
        <v>274</v>
      </c>
      <c r="D280" s="14">
        <f>VLOOKUP($D$4,'demand split'!$AO$2:$OO$16,C280+1,TRUE)</f>
        <v>4.5939126093570133</v>
      </c>
      <c r="E280" s="16">
        <f t="shared" si="153"/>
        <v>592.42136539441299</v>
      </c>
      <c r="F280" s="16">
        <f t="shared" si="154"/>
        <v>288.94325899218205</v>
      </c>
      <c r="G280" s="15">
        <f t="shared" si="182"/>
        <v>599.35750024199581</v>
      </c>
      <c r="H280">
        <f t="shared" si="185"/>
        <v>0</v>
      </c>
      <c r="I280" s="16" cm="1">
        <f t="array" ref="I280">IF(H280=1,MAX((E280:E286)-G280,27),0)</f>
        <v>0</v>
      </c>
      <c r="J280" s="16">
        <f t="shared" si="155"/>
        <v>0</v>
      </c>
      <c r="K280" s="17">
        <f t="shared" si="187"/>
        <v>5</v>
      </c>
      <c r="L280" s="16">
        <f t="shared" si="186"/>
        <v>4.5939126093570133</v>
      </c>
      <c r="O280" s="14">
        <f t="shared" si="156"/>
        <v>599.35750024199581</v>
      </c>
      <c r="P280" s="14">
        <v>376.48517717529023</v>
      </c>
      <c r="Q280" s="14">
        <v>171.98446190559781</v>
      </c>
      <c r="R280" s="14">
        <v>227.77741841451572</v>
      </c>
      <c r="S280" s="14">
        <v>241.58042471875021</v>
      </c>
      <c r="T280" s="14">
        <v>337.6628514203619</v>
      </c>
      <c r="U280" s="14">
        <v>466.20365088807915</v>
      </c>
      <c r="V280" s="14">
        <v>197.15441712972853</v>
      </c>
      <c r="W280" s="14">
        <v>339.01215689102759</v>
      </c>
      <c r="X280" s="14">
        <v>233.71329028998923</v>
      </c>
      <c r="Y280" s="14">
        <v>714.55067507782246</v>
      </c>
      <c r="Z280" s="14">
        <v>214.70370076681192</v>
      </c>
      <c r="AA280" s="14">
        <v>78.302722923063882</v>
      </c>
      <c r="AB280" s="14">
        <v>187.10684257500074</v>
      </c>
      <c r="AC280" s="14">
        <v>134.22304053653659</v>
      </c>
      <c r="AE280" s="14">
        <v>1.2634461114960236</v>
      </c>
      <c r="AF280" s="16">
        <v>0</v>
      </c>
      <c r="AG280" s="14">
        <v>2.8414728025375382</v>
      </c>
      <c r="AH280" s="16">
        <v>0</v>
      </c>
      <c r="AI280" s="14">
        <v>1.3182142341467393</v>
      </c>
      <c r="AJ280" s="16">
        <v>0</v>
      </c>
      <c r="AK280" s="14">
        <v>1.7458521068957062</v>
      </c>
      <c r="AL280" s="16">
        <v>0</v>
      </c>
      <c r="AM280" s="14">
        <v>1.8516484049022461</v>
      </c>
      <c r="AN280" s="16">
        <v>0</v>
      </c>
      <c r="AO280" s="14">
        <v>2.5880941345109325</v>
      </c>
      <c r="AP280" s="16">
        <v>0</v>
      </c>
      <c r="AQ280" s="14">
        <v>3.573324484098876</v>
      </c>
      <c r="AR280" s="16">
        <v>0</v>
      </c>
      <c r="AS280" s="14">
        <v>1.511135111310034</v>
      </c>
      <c r="AT280" s="16">
        <v>0</v>
      </c>
      <c r="AU280" s="14">
        <v>2.5984361948222872</v>
      </c>
      <c r="AV280" s="16">
        <v>0</v>
      </c>
      <c r="AW280" s="14">
        <v>1.7913489541784304</v>
      </c>
      <c r="AX280" s="16">
        <v>0</v>
      </c>
      <c r="AY280" s="14">
        <v>5.4768370378934161</v>
      </c>
      <c r="AZ280" s="16">
        <v>0</v>
      </c>
      <c r="BA280" s="14">
        <v>1.5863044639342339</v>
      </c>
      <c r="BB280" s="16">
        <v>0</v>
      </c>
      <c r="BC280" s="14">
        <v>1.4341231786625204</v>
      </c>
      <c r="BD280" s="16">
        <v>0</v>
      </c>
      <c r="BE280" s="14">
        <v>0.59097959505302333</v>
      </c>
      <c r="BF280" s="16">
        <v>0</v>
      </c>
      <c r="BG280" s="14">
        <v>1.0287831855579876</v>
      </c>
      <c r="BH280" s="16">
        <v>0</v>
      </c>
      <c r="BI280" s="73">
        <f t="shared" si="157"/>
        <v>31.2</v>
      </c>
      <c r="BJ280" s="73">
        <f t="shared" si="158"/>
        <v>8445.1284844997881</v>
      </c>
      <c r="BK280" s="73">
        <f t="shared" si="159"/>
        <v>3925.3101535452161</v>
      </c>
      <c r="BL280" s="74">
        <f t="shared" si="160"/>
        <v>0</v>
      </c>
      <c r="BM280" s="14">
        <f t="shared" si="183"/>
        <v>7707.6483228450797</v>
      </c>
      <c r="BN280" s="15">
        <f t="shared" si="161"/>
        <v>0</v>
      </c>
      <c r="BO280">
        <f t="shared" si="162"/>
        <v>0</v>
      </c>
      <c r="BS280">
        <v>274</v>
      </c>
      <c r="BT280" s="16">
        <v>0</v>
      </c>
      <c r="BU280" s="16">
        <v>0</v>
      </c>
      <c r="BV280" s="16">
        <v>0</v>
      </c>
      <c r="BW280" s="16">
        <v>0</v>
      </c>
      <c r="BX280" s="16">
        <v>0</v>
      </c>
      <c r="BY280" s="16">
        <v>0</v>
      </c>
      <c r="BZ280" s="16">
        <v>0</v>
      </c>
      <c r="CA280" s="16">
        <v>0</v>
      </c>
      <c r="CB280" s="16">
        <v>0</v>
      </c>
      <c r="CC280" s="16">
        <v>0</v>
      </c>
      <c r="CD280" s="16">
        <v>0</v>
      </c>
      <c r="CE280" s="16">
        <v>0</v>
      </c>
      <c r="CF280" s="16">
        <v>0</v>
      </c>
      <c r="CG280" s="16">
        <v>0</v>
      </c>
      <c r="CH280" s="16">
        <v>0</v>
      </c>
      <c r="CI280" s="16">
        <f t="shared" si="163"/>
        <v>0</v>
      </c>
      <c r="CJ280" s="15">
        <f t="shared" si="151"/>
        <v>0</v>
      </c>
      <c r="CK280" s="15">
        <f t="shared" si="164"/>
        <v>0</v>
      </c>
      <c r="CL280" s="83">
        <f t="shared" si="184"/>
        <v>4620.3621822690666</v>
      </c>
      <c r="CM280" s="15">
        <f t="shared" si="165"/>
        <v>4620.3621822690666</v>
      </c>
      <c r="CN280" s="76">
        <f t="shared" si="152"/>
        <v>5128</v>
      </c>
      <c r="CO280" s="14">
        <f t="shared" si="166"/>
        <v>1.2634461114960236</v>
      </c>
      <c r="CP280" s="14">
        <f t="shared" si="167"/>
        <v>2.8414728025375382</v>
      </c>
      <c r="CQ280" s="14">
        <f t="shared" si="168"/>
        <v>1.3182142341467393</v>
      </c>
      <c r="CR280" s="14">
        <f t="shared" si="169"/>
        <v>1.7458521068957062</v>
      </c>
      <c r="CS280" s="14">
        <f t="shared" si="170"/>
        <v>1.8516484049022461</v>
      </c>
      <c r="CT280" s="14">
        <f t="shared" si="171"/>
        <v>2.5880941345109325</v>
      </c>
      <c r="CU280" s="14">
        <f t="shared" si="172"/>
        <v>3.573324484098876</v>
      </c>
      <c r="CV280" s="14">
        <f t="shared" si="173"/>
        <v>1.511135111310034</v>
      </c>
      <c r="CW280" s="14">
        <f t="shared" si="174"/>
        <v>2.5984361948222872</v>
      </c>
      <c r="CX280" s="14">
        <f t="shared" si="175"/>
        <v>1.7913489541784304</v>
      </c>
      <c r="CY280" s="14">
        <f t="shared" si="176"/>
        <v>5.4768370378934161</v>
      </c>
      <c r="CZ280" s="14">
        <f t="shared" si="177"/>
        <v>1.5863044639342339</v>
      </c>
      <c r="DA280" s="14">
        <f t="shared" si="178"/>
        <v>1.4341231786625204</v>
      </c>
      <c r="DB280" s="14">
        <f t="shared" si="179"/>
        <v>0.59097959505302333</v>
      </c>
      <c r="DC280" s="14">
        <f t="shared" si="180"/>
        <v>1.0287831855579876</v>
      </c>
    </row>
    <row r="281" spans="3:107" x14ac:dyDescent="0.2">
      <c r="C281">
        <f t="shared" si="181"/>
        <v>275</v>
      </c>
      <c r="D281" s="14">
        <f>VLOOKUP($D$4,'demand split'!$AO$2:$OO$16,C281+1,TRUE)</f>
        <v>6.8908689140355195</v>
      </c>
      <c r="E281" s="16">
        <f t="shared" si="153"/>
        <v>607.4526846009577</v>
      </c>
      <c r="F281" s="16">
        <f t="shared" si="154"/>
        <v>306.00176279316236</v>
      </c>
      <c r="G281" s="15">
        <f t="shared" si="182"/>
        <v>592.46663132796027</v>
      </c>
      <c r="H281">
        <f t="shared" si="185"/>
        <v>0</v>
      </c>
      <c r="I281" s="16" cm="1">
        <f t="array" ref="I281">IF(H281=1,MAX((E281:E287)-G281,27),0)</f>
        <v>0</v>
      </c>
      <c r="J281" s="16">
        <f t="shared" si="155"/>
        <v>0</v>
      </c>
      <c r="K281" s="17">
        <f t="shared" si="187"/>
        <v>6</v>
      </c>
      <c r="L281" s="16">
        <f t="shared" si="186"/>
        <v>6.8908689140355195</v>
      </c>
      <c r="O281" s="14">
        <f t="shared" si="156"/>
        <v>592.46663132796027</v>
      </c>
      <c r="P281" s="14">
        <v>372.22296797148391</v>
      </c>
      <c r="Q281" s="14">
        <v>170.00714055437771</v>
      </c>
      <c r="R281" s="14">
        <v>225.15864025417216</v>
      </c>
      <c r="S281" s="14">
        <v>238.80295211139685</v>
      </c>
      <c r="T281" s="14">
        <v>333.78071021859552</v>
      </c>
      <c r="U281" s="14">
        <v>460.84366416193086</v>
      </c>
      <c r="V281" s="14">
        <v>194.88771446276348</v>
      </c>
      <c r="W281" s="14">
        <v>335.11450259879416</v>
      </c>
      <c r="X281" s="14">
        <v>231.02626685872158</v>
      </c>
      <c r="Y281" s="14">
        <v>706.33541952098233</v>
      </c>
      <c r="Z281" s="14">
        <v>212.32424407091057</v>
      </c>
      <c r="AA281" s="14">
        <v>77.416253530484354</v>
      </c>
      <c r="AB281" s="14">
        <v>184.95565780700696</v>
      </c>
      <c r="AC281" s="14">
        <v>132.67986575819961</v>
      </c>
      <c r="AE281" s="14">
        <v>1.8951691672440349</v>
      </c>
      <c r="AF281" s="16">
        <v>0</v>
      </c>
      <c r="AG281" s="14">
        <v>4.2622092038063073</v>
      </c>
      <c r="AH281" s="16">
        <v>0</v>
      </c>
      <c r="AI281" s="14">
        <v>1.9773213512201089</v>
      </c>
      <c r="AJ281" s="16">
        <v>0</v>
      </c>
      <c r="AK281" s="14">
        <v>2.6187781603435591</v>
      </c>
      <c r="AL281" s="16">
        <v>0</v>
      </c>
      <c r="AM281" s="14">
        <v>2.7774726073533689</v>
      </c>
      <c r="AN281" s="16">
        <v>0</v>
      </c>
      <c r="AO281" s="14">
        <v>3.8821412017663981</v>
      </c>
      <c r="AP281" s="16">
        <v>0</v>
      </c>
      <c r="AQ281" s="14">
        <v>5.3599867261483132</v>
      </c>
      <c r="AR281" s="16">
        <v>0</v>
      </c>
      <c r="AS281" s="14">
        <v>2.2667026669650507</v>
      </c>
      <c r="AT281" s="16">
        <v>0</v>
      </c>
      <c r="AU281" s="14">
        <v>3.8976542922334305</v>
      </c>
      <c r="AV281" s="16">
        <v>0</v>
      </c>
      <c r="AW281" s="14">
        <v>2.6870234312676455</v>
      </c>
      <c r="AX281" s="16">
        <v>0</v>
      </c>
      <c r="AY281" s="14">
        <v>8.2152555568401233</v>
      </c>
      <c r="AZ281" s="16">
        <v>0</v>
      </c>
      <c r="BA281" s="14">
        <v>2.3794566959013506</v>
      </c>
      <c r="BB281" s="16">
        <v>0</v>
      </c>
      <c r="BC281" s="14">
        <v>2.1511847679937803</v>
      </c>
      <c r="BD281" s="16">
        <v>0</v>
      </c>
      <c r="BE281" s="14">
        <v>0.88646939257953472</v>
      </c>
      <c r="BF281" s="16">
        <v>0</v>
      </c>
      <c r="BG281" s="14">
        <v>1.5431747783369814</v>
      </c>
      <c r="BH281" s="16">
        <v>0</v>
      </c>
      <c r="BI281" s="73">
        <f t="shared" si="157"/>
        <v>46.8</v>
      </c>
      <c r="BJ281" s="73">
        <f t="shared" si="158"/>
        <v>8445.1284844997899</v>
      </c>
      <c r="BK281" s="73">
        <f t="shared" si="159"/>
        <v>3977.1058532920106</v>
      </c>
      <c r="BL281" s="74">
        <f t="shared" si="160"/>
        <v>0</v>
      </c>
      <c r="BM281" s="14">
        <f t="shared" si="183"/>
        <v>7707.6483228450797</v>
      </c>
      <c r="BN281" s="15">
        <f t="shared" si="161"/>
        <v>0</v>
      </c>
      <c r="BO281">
        <f t="shared" si="162"/>
        <v>0</v>
      </c>
      <c r="BS281">
        <v>275</v>
      </c>
      <c r="BT281" s="16">
        <v>0</v>
      </c>
      <c r="BU281" s="16">
        <v>0</v>
      </c>
      <c r="BV281" s="16">
        <v>0</v>
      </c>
      <c r="BW281" s="16">
        <v>0</v>
      </c>
      <c r="BX281" s="16">
        <v>0</v>
      </c>
      <c r="BY281" s="16">
        <v>0</v>
      </c>
      <c r="BZ281" s="16">
        <v>0</v>
      </c>
      <c r="CA281" s="16">
        <v>0</v>
      </c>
      <c r="CB281" s="16">
        <v>0</v>
      </c>
      <c r="CC281" s="16">
        <v>0</v>
      </c>
      <c r="CD281" s="16">
        <v>0</v>
      </c>
      <c r="CE281" s="16">
        <v>0</v>
      </c>
      <c r="CF281" s="16">
        <v>0</v>
      </c>
      <c r="CG281" s="16">
        <v>0</v>
      </c>
      <c r="CH281" s="16">
        <v>0</v>
      </c>
      <c r="CI281" s="16">
        <f t="shared" si="163"/>
        <v>0</v>
      </c>
      <c r="CJ281" s="15">
        <f t="shared" si="151"/>
        <v>0</v>
      </c>
      <c r="CK281" s="15">
        <f t="shared" si="164"/>
        <v>0</v>
      </c>
      <c r="CL281" s="83">
        <f t="shared" si="184"/>
        <v>4627.2530511831019</v>
      </c>
      <c r="CM281" s="15">
        <f t="shared" si="165"/>
        <v>4627.2530511831019</v>
      </c>
      <c r="CN281" s="76">
        <f t="shared" si="152"/>
        <v>5148</v>
      </c>
      <c r="CO281" s="14">
        <f t="shared" si="166"/>
        <v>1.8951691672440349</v>
      </c>
      <c r="CP281" s="14">
        <f t="shared" si="167"/>
        <v>4.2622092038063073</v>
      </c>
      <c r="CQ281" s="14">
        <f t="shared" si="168"/>
        <v>1.9773213512201089</v>
      </c>
      <c r="CR281" s="14">
        <f t="shared" si="169"/>
        <v>2.6187781603435591</v>
      </c>
      <c r="CS281" s="14">
        <f t="shared" si="170"/>
        <v>2.7774726073533689</v>
      </c>
      <c r="CT281" s="14">
        <f t="shared" si="171"/>
        <v>3.8821412017663981</v>
      </c>
      <c r="CU281" s="14">
        <f t="shared" si="172"/>
        <v>5.3599867261483132</v>
      </c>
      <c r="CV281" s="14">
        <f t="shared" si="173"/>
        <v>2.2667026669650507</v>
      </c>
      <c r="CW281" s="14">
        <f t="shared" si="174"/>
        <v>3.8976542922334305</v>
      </c>
      <c r="CX281" s="14">
        <f t="shared" si="175"/>
        <v>2.6870234312676455</v>
      </c>
      <c r="CY281" s="14">
        <f t="shared" si="176"/>
        <v>8.2152555568401233</v>
      </c>
      <c r="CZ281" s="14">
        <f t="shared" si="177"/>
        <v>2.3794566959013506</v>
      </c>
      <c r="DA281" s="14">
        <f t="shared" si="178"/>
        <v>2.1511847679937803</v>
      </c>
      <c r="DB281" s="14">
        <f t="shared" si="179"/>
        <v>0.88646939257953472</v>
      </c>
      <c r="DC281" s="14">
        <f t="shared" si="180"/>
        <v>1.5431747783369814</v>
      </c>
    </row>
    <row r="282" spans="3:107" x14ac:dyDescent="0.2">
      <c r="C282">
        <f t="shared" si="181"/>
        <v>276</v>
      </c>
      <c r="D282" s="14">
        <f>VLOOKUP($D$4,'demand split'!$AO$2:$OO$16,C282+1,TRUE)</f>
        <v>8.2690426968426234</v>
      </c>
      <c r="E282" s="16">
        <f t="shared" si="153"/>
        <v>613.75175975131458</v>
      </c>
      <c r="F282" s="16">
        <f t="shared" si="154"/>
        <v>340.83076164257409</v>
      </c>
      <c r="G282" s="15">
        <f t="shared" si="182"/>
        <v>584.1975886311177</v>
      </c>
      <c r="H282">
        <f t="shared" si="185"/>
        <v>0</v>
      </c>
      <c r="I282" s="16" cm="1">
        <f t="array" ref="I282">IF(H282=1,MAX((E282:E288)-G282,27),0)</f>
        <v>0</v>
      </c>
      <c r="J282" s="16">
        <f t="shared" si="155"/>
        <v>0</v>
      </c>
      <c r="K282" s="17">
        <f t="shared" si="187"/>
        <v>7</v>
      </c>
      <c r="L282" s="16">
        <f t="shared" si="186"/>
        <v>8.2690426968426234</v>
      </c>
      <c r="O282" s="14">
        <f t="shared" si="156"/>
        <v>584.1975886311177</v>
      </c>
      <c r="P282" s="14">
        <v>367.10831692691636</v>
      </c>
      <c r="Q282" s="14">
        <v>167.6343549329136</v>
      </c>
      <c r="R282" s="14">
        <v>222.01610646175988</v>
      </c>
      <c r="S282" s="14">
        <v>235.46998498257281</v>
      </c>
      <c r="T282" s="14">
        <v>329.12214077647582</v>
      </c>
      <c r="U282" s="14">
        <v>454.41168009055286</v>
      </c>
      <c r="V282" s="14">
        <v>192.16767126240543</v>
      </c>
      <c r="W282" s="14">
        <v>330.43731744811407</v>
      </c>
      <c r="X282" s="14">
        <v>227.80183874120041</v>
      </c>
      <c r="Y282" s="14">
        <v>696.47711285277421</v>
      </c>
      <c r="Z282" s="14">
        <v>209.46889603582895</v>
      </c>
      <c r="AA282" s="14">
        <v>76.352490259388915</v>
      </c>
      <c r="AB282" s="14">
        <v>182.37423608541442</v>
      </c>
      <c r="AC282" s="14">
        <v>130.82805602419523</v>
      </c>
      <c r="AE282" s="14">
        <v>2.2742030006928422</v>
      </c>
      <c r="AF282" s="16">
        <v>0</v>
      </c>
      <c r="AG282" s="14">
        <v>5.1146510445675677</v>
      </c>
      <c r="AH282" s="16">
        <v>0</v>
      </c>
      <c r="AI282" s="14">
        <v>2.3727856214641303</v>
      </c>
      <c r="AJ282" s="16">
        <v>0</v>
      </c>
      <c r="AK282" s="14">
        <v>3.1425337924122707</v>
      </c>
      <c r="AL282" s="16">
        <v>0</v>
      </c>
      <c r="AM282" s="14">
        <v>3.3329671288240426</v>
      </c>
      <c r="AN282" s="16">
        <v>0</v>
      </c>
      <c r="AO282" s="14">
        <v>4.6585694421196777</v>
      </c>
      <c r="AP282" s="16">
        <v>0</v>
      </c>
      <c r="AQ282" s="14">
        <v>6.4319840713779763</v>
      </c>
      <c r="AR282" s="16">
        <v>0</v>
      </c>
      <c r="AS282" s="14">
        <v>2.7200432003580608</v>
      </c>
      <c r="AT282" s="16">
        <v>0</v>
      </c>
      <c r="AU282" s="14">
        <v>4.6771851506801161</v>
      </c>
      <c r="AV282" s="16">
        <v>0</v>
      </c>
      <c r="AW282" s="14">
        <v>3.2244281175211746</v>
      </c>
      <c r="AX282" s="16">
        <v>0</v>
      </c>
      <c r="AY282" s="14">
        <v>9.858306668208149</v>
      </c>
      <c r="AZ282" s="16">
        <v>0</v>
      </c>
      <c r="BA282" s="14">
        <v>2.8553480350816205</v>
      </c>
      <c r="BB282" s="16">
        <v>0</v>
      </c>
      <c r="BC282" s="14">
        <v>2.5814217215925361</v>
      </c>
      <c r="BD282" s="16">
        <v>0</v>
      </c>
      <c r="BE282" s="14">
        <v>1.0637632710954417</v>
      </c>
      <c r="BF282" s="16">
        <v>0</v>
      </c>
      <c r="BG282" s="14">
        <v>1.8518097340043778</v>
      </c>
      <c r="BH282" s="16">
        <v>0</v>
      </c>
      <c r="BI282" s="73">
        <f t="shared" si="157"/>
        <v>56.159999999999975</v>
      </c>
      <c r="BJ282" s="73">
        <f t="shared" si="158"/>
        <v>8445.1284844997881</v>
      </c>
      <c r="BK282" s="73">
        <f t="shared" si="159"/>
        <v>4039.2606929881576</v>
      </c>
      <c r="BL282" s="74">
        <f t="shared" si="160"/>
        <v>0</v>
      </c>
      <c r="BM282" s="14">
        <f t="shared" si="183"/>
        <v>7707.6483228450797</v>
      </c>
      <c r="BN282" s="15">
        <f t="shared" si="161"/>
        <v>0</v>
      </c>
      <c r="BO282">
        <f t="shared" si="162"/>
        <v>0</v>
      </c>
      <c r="BS282">
        <v>276</v>
      </c>
      <c r="BT282" s="16">
        <v>0</v>
      </c>
      <c r="BU282" s="16">
        <v>0</v>
      </c>
      <c r="BV282" s="16">
        <v>0</v>
      </c>
      <c r="BW282" s="16">
        <v>0</v>
      </c>
      <c r="BX282" s="16">
        <v>0</v>
      </c>
      <c r="BY282" s="16">
        <v>0</v>
      </c>
      <c r="BZ282" s="16">
        <v>0</v>
      </c>
      <c r="CA282" s="16">
        <v>0</v>
      </c>
      <c r="CB282" s="16">
        <v>0</v>
      </c>
      <c r="CC282" s="16">
        <v>0</v>
      </c>
      <c r="CD282" s="16">
        <v>0</v>
      </c>
      <c r="CE282" s="16">
        <v>0</v>
      </c>
      <c r="CF282" s="16">
        <v>0</v>
      </c>
      <c r="CG282" s="16">
        <v>0</v>
      </c>
      <c r="CH282" s="16">
        <v>0</v>
      </c>
      <c r="CI282" s="16">
        <f t="shared" si="163"/>
        <v>0</v>
      </c>
      <c r="CJ282" s="15">
        <f t="shared" si="151"/>
        <v>0</v>
      </c>
      <c r="CK282" s="15">
        <f t="shared" si="164"/>
        <v>0</v>
      </c>
      <c r="CL282" s="83">
        <f t="shared" si="184"/>
        <v>4635.5220938799448</v>
      </c>
      <c r="CM282" s="15">
        <f t="shared" si="165"/>
        <v>4635.5220938799448</v>
      </c>
      <c r="CN282" s="76">
        <f t="shared" si="152"/>
        <v>5168</v>
      </c>
      <c r="CO282" s="14">
        <f t="shared" si="166"/>
        <v>2.2742030006928422</v>
      </c>
      <c r="CP282" s="14">
        <f t="shared" si="167"/>
        <v>5.1146510445675677</v>
      </c>
      <c r="CQ282" s="14">
        <f t="shared" si="168"/>
        <v>2.3727856214641303</v>
      </c>
      <c r="CR282" s="14">
        <f t="shared" si="169"/>
        <v>3.1425337924122707</v>
      </c>
      <c r="CS282" s="14">
        <f t="shared" si="170"/>
        <v>3.3329671288240426</v>
      </c>
      <c r="CT282" s="14">
        <f t="shared" si="171"/>
        <v>4.6585694421196777</v>
      </c>
      <c r="CU282" s="14">
        <f t="shared" si="172"/>
        <v>6.4319840713779763</v>
      </c>
      <c r="CV282" s="14">
        <f t="shared" si="173"/>
        <v>2.7200432003580608</v>
      </c>
      <c r="CW282" s="14">
        <f t="shared" si="174"/>
        <v>4.6771851506801161</v>
      </c>
      <c r="CX282" s="14">
        <f t="shared" si="175"/>
        <v>3.2244281175211746</v>
      </c>
      <c r="CY282" s="14">
        <f t="shared" si="176"/>
        <v>9.858306668208149</v>
      </c>
      <c r="CZ282" s="14">
        <f t="shared" si="177"/>
        <v>2.8553480350816205</v>
      </c>
      <c r="DA282" s="14">
        <f t="shared" si="178"/>
        <v>2.5814217215925361</v>
      </c>
      <c r="DB282" s="14">
        <f t="shared" si="179"/>
        <v>1.0637632710954417</v>
      </c>
      <c r="DC282" s="14">
        <f t="shared" si="180"/>
        <v>1.8518097340043778</v>
      </c>
    </row>
    <row r="283" spans="3:107" x14ac:dyDescent="0.2">
      <c r="C283">
        <f t="shared" si="181"/>
        <v>277</v>
      </c>
      <c r="D283" s="14">
        <f>VLOOKUP($D$4,'demand split'!$AO$2:$OO$16,C283+1,TRUE)</f>
        <v>11.484781523392535</v>
      </c>
      <c r="E283" s="16">
        <f t="shared" si="153"/>
        <v>618.4776501340566</v>
      </c>
      <c r="F283" s="16">
        <f t="shared" si="154"/>
        <v>385.55978309696718</v>
      </c>
      <c r="G283" s="15">
        <f t="shared" si="182"/>
        <v>572.71280710772521</v>
      </c>
      <c r="H283">
        <f t="shared" si="185"/>
        <v>0</v>
      </c>
      <c r="I283" s="16" cm="1">
        <f t="array" ref="I283">IF(H283=1,MAX((E283:E289)-G283,27),0)</f>
        <v>0</v>
      </c>
      <c r="J283" s="16">
        <f t="shared" si="155"/>
        <v>0</v>
      </c>
      <c r="K283" s="17">
        <f t="shared" si="187"/>
        <v>1</v>
      </c>
      <c r="L283" s="16">
        <f t="shared" si="186"/>
        <v>11.484781523392535</v>
      </c>
      <c r="O283" s="14">
        <f t="shared" si="156"/>
        <v>572.71280710772521</v>
      </c>
      <c r="P283" s="14">
        <v>360.00463492057253</v>
      </c>
      <c r="Q283" s="14">
        <v>164.33881934754675</v>
      </c>
      <c r="R283" s="14">
        <v>217.6514761945206</v>
      </c>
      <c r="S283" s="14">
        <v>230.8408639703172</v>
      </c>
      <c r="T283" s="14">
        <v>322.6519054401985</v>
      </c>
      <c r="U283" s="14">
        <v>445.47836888030565</v>
      </c>
      <c r="V283" s="14">
        <v>188.38983348413035</v>
      </c>
      <c r="W283" s="14">
        <v>323.94122696105836</v>
      </c>
      <c r="X283" s="14">
        <v>223.32346635575433</v>
      </c>
      <c r="Y283" s="14">
        <v>682.78502025804062</v>
      </c>
      <c r="Z283" s="14">
        <v>205.50313487599337</v>
      </c>
      <c r="AA283" s="14">
        <v>74.875041271756359</v>
      </c>
      <c r="AB283" s="14">
        <v>178.78892813875811</v>
      </c>
      <c r="AC283" s="14">
        <v>128.25609806030027</v>
      </c>
      <c r="AE283" s="14">
        <v>3.1586152787400588</v>
      </c>
      <c r="AF283" s="16">
        <v>0</v>
      </c>
      <c r="AG283" s="14">
        <v>7.1036820063438455</v>
      </c>
      <c r="AH283" s="16">
        <v>0</v>
      </c>
      <c r="AI283" s="14">
        <v>3.2955355853668484</v>
      </c>
      <c r="AJ283" s="16">
        <v>0</v>
      </c>
      <c r="AK283" s="14">
        <v>4.3646302672392654</v>
      </c>
      <c r="AL283" s="16">
        <v>0</v>
      </c>
      <c r="AM283" s="14">
        <v>4.6291210122556148</v>
      </c>
      <c r="AN283" s="16">
        <v>0</v>
      </c>
      <c r="AO283" s="14">
        <v>6.4702353362773302</v>
      </c>
      <c r="AP283" s="16">
        <v>0</v>
      </c>
      <c r="AQ283" s="14">
        <v>8.9333112102471901</v>
      </c>
      <c r="AR283" s="16">
        <v>0</v>
      </c>
      <c r="AS283" s="14">
        <v>3.7778377782750847</v>
      </c>
      <c r="AT283" s="16">
        <v>0</v>
      </c>
      <c r="AU283" s="14">
        <v>6.4960904870557172</v>
      </c>
      <c r="AV283" s="16">
        <v>0</v>
      </c>
      <c r="AW283" s="14">
        <v>4.4783723854460762</v>
      </c>
      <c r="AX283" s="16">
        <v>0</v>
      </c>
      <c r="AY283" s="14">
        <v>13.692092594733539</v>
      </c>
      <c r="AZ283" s="16">
        <v>0</v>
      </c>
      <c r="BA283" s="14">
        <v>3.9657611598355844</v>
      </c>
      <c r="BB283" s="16">
        <v>0</v>
      </c>
      <c r="BC283" s="14">
        <v>3.5853079466563007</v>
      </c>
      <c r="BD283" s="16">
        <v>0</v>
      </c>
      <c r="BE283" s="14">
        <v>1.4774489876325581</v>
      </c>
      <c r="BF283" s="16">
        <v>0</v>
      </c>
      <c r="BG283" s="14">
        <v>2.5719579638949694</v>
      </c>
      <c r="BH283" s="16">
        <v>0</v>
      </c>
      <c r="BI283" s="73">
        <f t="shared" si="157"/>
        <v>77.999999999999986</v>
      </c>
      <c r="BJ283" s="73">
        <f t="shared" si="158"/>
        <v>8471.6700251515631</v>
      </c>
      <c r="BK283" s="73">
        <f t="shared" si="159"/>
        <v>4152.1283998845847</v>
      </c>
      <c r="BL283" s="74">
        <f t="shared" si="160"/>
        <v>0</v>
      </c>
      <c r="BM283" s="14">
        <f t="shared" si="183"/>
        <v>7707.6483228450797</v>
      </c>
      <c r="BN283" s="15">
        <f t="shared" si="161"/>
        <v>0</v>
      </c>
      <c r="BO283">
        <f t="shared" si="162"/>
        <v>0</v>
      </c>
      <c r="BS283">
        <v>277</v>
      </c>
      <c r="BT283" s="16">
        <v>0</v>
      </c>
      <c r="BU283" s="16">
        <v>0</v>
      </c>
      <c r="BV283" s="16">
        <v>0</v>
      </c>
      <c r="BW283" s="16">
        <v>0</v>
      </c>
      <c r="BX283" s="16">
        <v>0</v>
      </c>
      <c r="BY283" s="16">
        <v>0</v>
      </c>
      <c r="BZ283" s="16">
        <v>0</v>
      </c>
      <c r="CA283" s="16">
        <v>0</v>
      </c>
      <c r="CB283" s="16">
        <v>0</v>
      </c>
      <c r="CC283" s="16">
        <v>0</v>
      </c>
      <c r="CD283" s="16">
        <v>0</v>
      </c>
      <c r="CE283" s="16">
        <v>0</v>
      </c>
      <c r="CF283" s="16">
        <v>0</v>
      </c>
      <c r="CG283" s="16">
        <v>0</v>
      </c>
      <c r="CH283" s="16">
        <v>0</v>
      </c>
      <c r="CI283" s="16">
        <f t="shared" si="163"/>
        <v>0</v>
      </c>
      <c r="CJ283" s="15">
        <f t="shared" si="151"/>
        <v>0</v>
      </c>
      <c r="CK283" s="15">
        <f t="shared" si="164"/>
        <v>0</v>
      </c>
      <c r="CL283" s="83">
        <f t="shared" si="184"/>
        <v>4647.0068754033373</v>
      </c>
      <c r="CM283" s="15">
        <f t="shared" si="165"/>
        <v>4647.0068754033373</v>
      </c>
      <c r="CN283" s="76">
        <f t="shared" si="152"/>
        <v>5188</v>
      </c>
      <c r="CO283" s="14">
        <f t="shared" si="166"/>
        <v>3.1586152787400588</v>
      </c>
      <c r="CP283" s="14">
        <f t="shared" si="167"/>
        <v>7.1036820063438455</v>
      </c>
      <c r="CQ283" s="14">
        <f t="shared" si="168"/>
        <v>3.2955355853668484</v>
      </c>
      <c r="CR283" s="14">
        <f t="shared" si="169"/>
        <v>4.3646302672392654</v>
      </c>
      <c r="CS283" s="14">
        <f t="shared" si="170"/>
        <v>4.6291210122556148</v>
      </c>
      <c r="CT283" s="14">
        <f t="shared" si="171"/>
        <v>6.4702353362773302</v>
      </c>
      <c r="CU283" s="14">
        <f t="shared" si="172"/>
        <v>8.9333112102471901</v>
      </c>
      <c r="CV283" s="14">
        <f t="shared" si="173"/>
        <v>3.7778377782750847</v>
      </c>
      <c r="CW283" s="14">
        <f t="shared" si="174"/>
        <v>6.4960904870557172</v>
      </c>
      <c r="CX283" s="14">
        <f t="shared" si="175"/>
        <v>4.4783723854460762</v>
      </c>
      <c r="CY283" s="14">
        <f t="shared" si="176"/>
        <v>13.692092594733539</v>
      </c>
      <c r="CZ283" s="14">
        <f t="shared" si="177"/>
        <v>3.9657611598355844</v>
      </c>
      <c r="DA283" s="14">
        <f t="shared" si="178"/>
        <v>3.5853079466563007</v>
      </c>
      <c r="DB283" s="14">
        <f t="shared" si="179"/>
        <v>1.4774489876325581</v>
      </c>
      <c r="DC283" s="14">
        <f t="shared" si="180"/>
        <v>2.5719579638949694</v>
      </c>
    </row>
    <row r="284" spans="3:107" x14ac:dyDescent="0.2">
      <c r="C284">
        <f t="shared" si="181"/>
        <v>278</v>
      </c>
      <c r="D284" s="14">
        <f>VLOOKUP($D$4,'demand split'!$AO$2:$OO$16,C284+1,TRUE)</f>
        <v>6.8908689140355195</v>
      </c>
      <c r="E284" s="16">
        <f t="shared" si="153"/>
        <v>628.51625620781385</v>
      </c>
      <c r="F284" s="16">
        <f t="shared" si="154"/>
        <v>460.0659496186521</v>
      </c>
      <c r="G284" s="15">
        <f t="shared" si="182"/>
        <v>565.82193819368968</v>
      </c>
      <c r="H284">
        <f t="shared" si="185"/>
        <v>0</v>
      </c>
      <c r="I284" s="16" cm="1">
        <f t="array" ref="I284">IF(H284=1,MAX((E284:E290)-G284,27),0)</f>
        <v>0</v>
      </c>
      <c r="J284" s="16">
        <f t="shared" si="155"/>
        <v>0</v>
      </c>
      <c r="K284" s="17">
        <f t="shared" si="187"/>
        <v>2</v>
      </c>
      <c r="L284" s="16">
        <f t="shared" si="186"/>
        <v>6.8908689140355195</v>
      </c>
      <c r="O284" s="14">
        <f t="shared" si="156"/>
        <v>565.82193819368968</v>
      </c>
      <c r="P284" s="14">
        <v>355.74242571676621</v>
      </c>
      <c r="Q284" s="14">
        <v>162.36149799632665</v>
      </c>
      <c r="R284" s="14">
        <v>215.03269803417703</v>
      </c>
      <c r="S284" s="14">
        <v>228.06339136296384</v>
      </c>
      <c r="T284" s="14">
        <v>318.76976423843212</v>
      </c>
      <c r="U284" s="14">
        <v>440.11838215415736</v>
      </c>
      <c r="V284" s="14">
        <v>186.1231308171653</v>
      </c>
      <c r="W284" s="14">
        <v>320.04357266882494</v>
      </c>
      <c r="X284" s="14">
        <v>220.63644292448669</v>
      </c>
      <c r="Y284" s="14">
        <v>674.56976470120048</v>
      </c>
      <c r="Z284" s="14">
        <v>203.12367818009201</v>
      </c>
      <c r="AA284" s="14">
        <v>73.988571879176831</v>
      </c>
      <c r="AB284" s="14">
        <v>176.63774337076433</v>
      </c>
      <c r="AC284" s="14">
        <v>126.7129232819633</v>
      </c>
      <c r="AE284" s="14">
        <v>1.8951691672440349</v>
      </c>
      <c r="AF284" s="16">
        <v>0</v>
      </c>
      <c r="AG284" s="14">
        <v>4.2622092038063073</v>
      </c>
      <c r="AH284" s="16">
        <v>0</v>
      </c>
      <c r="AI284" s="14">
        <v>1.9773213512201089</v>
      </c>
      <c r="AJ284" s="16">
        <v>0</v>
      </c>
      <c r="AK284" s="14">
        <v>2.6187781603435591</v>
      </c>
      <c r="AL284" s="16">
        <v>0</v>
      </c>
      <c r="AM284" s="14">
        <v>2.7774726073533689</v>
      </c>
      <c r="AN284" s="16">
        <v>0</v>
      </c>
      <c r="AO284" s="14">
        <v>3.8821412017663981</v>
      </c>
      <c r="AP284" s="16">
        <v>0</v>
      </c>
      <c r="AQ284" s="14">
        <v>5.3599867261483132</v>
      </c>
      <c r="AR284" s="16">
        <v>0</v>
      </c>
      <c r="AS284" s="14">
        <v>2.2667026669650507</v>
      </c>
      <c r="AT284" s="16">
        <v>0</v>
      </c>
      <c r="AU284" s="14">
        <v>3.8976542922334305</v>
      </c>
      <c r="AV284" s="16">
        <v>0</v>
      </c>
      <c r="AW284" s="14">
        <v>2.6870234312676455</v>
      </c>
      <c r="AX284" s="16">
        <v>0</v>
      </c>
      <c r="AY284" s="14">
        <v>8.2152555568401233</v>
      </c>
      <c r="AZ284" s="16">
        <v>0</v>
      </c>
      <c r="BA284" s="14">
        <v>2.3794566959013506</v>
      </c>
      <c r="BB284" s="16">
        <v>0</v>
      </c>
      <c r="BC284" s="14">
        <v>2.1511847679937803</v>
      </c>
      <c r="BD284" s="16">
        <v>0</v>
      </c>
      <c r="BE284" s="14">
        <v>0.88646939257953472</v>
      </c>
      <c r="BF284" s="16">
        <v>0</v>
      </c>
      <c r="BG284" s="14">
        <v>1.5431747783369814</v>
      </c>
      <c r="BH284" s="16">
        <v>0</v>
      </c>
      <c r="BI284" s="73">
        <f t="shared" si="157"/>
        <v>46.8</v>
      </c>
      <c r="BJ284" s="73">
        <f t="shared" si="158"/>
        <v>8498.3440737909114</v>
      </c>
      <c r="BK284" s="73">
        <f t="shared" si="159"/>
        <v>4230.5981482707248</v>
      </c>
      <c r="BL284" s="74">
        <f t="shared" si="160"/>
        <v>0</v>
      </c>
      <c r="BM284" s="14">
        <f t="shared" si="183"/>
        <v>7707.6483228450797</v>
      </c>
      <c r="BN284" s="15">
        <f t="shared" si="161"/>
        <v>0</v>
      </c>
      <c r="BO284">
        <f t="shared" si="162"/>
        <v>0</v>
      </c>
      <c r="BS284">
        <v>278</v>
      </c>
      <c r="BT284" s="16">
        <v>0</v>
      </c>
      <c r="BU284" s="16">
        <v>0</v>
      </c>
      <c r="BV284" s="16">
        <v>0</v>
      </c>
      <c r="BW284" s="16">
        <v>0</v>
      </c>
      <c r="BX284" s="16">
        <v>0</v>
      </c>
      <c r="BY284" s="16">
        <v>0</v>
      </c>
      <c r="BZ284" s="16">
        <v>0</v>
      </c>
      <c r="CA284" s="16">
        <v>0</v>
      </c>
      <c r="CB284" s="16">
        <v>0</v>
      </c>
      <c r="CC284" s="16">
        <v>0</v>
      </c>
      <c r="CD284" s="16">
        <v>0</v>
      </c>
      <c r="CE284" s="16">
        <v>0</v>
      </c>
      <c r="CF284" s="16">
        <v>0</v>
      </c>
      <c r="CG284" s="16">
        <v>0</v>
      </c>
      <c r="CH284" s="16">
        <v>0</v>
      </c>
      <c r="CI284" s="16">
        <f t="shared" si="163"/>
        <v>0</v>
      </c>
      <c r="CJ284" s="15">
        <f t="shared" si="151"/>
        <v>0</v>
      </c>
      <c r="CK284" s="15">
        <f t="shared" si="164"/>
        <v>0</v>
      </c>
      <c r="CL284" s="83">
        <f t="shared" si="184"/>
        <v>4653.8977443173726</v>
      </c>
      <c r="CM284" s="15">
        <f t="shared" si="165"/>
        <v>4653.8977443173726</v>
      </c>
      <c r="CN284" s="76">
        <f t="shared" si="152"/>
        <v>5208</v>
      </c>
      <c r="CO284" s="14">
        <f t="shared" si="166"/>
        <v>1.8951691672440349</v>
      </c>
      <c r="CP284" s="14">
        <f t="shared" si="167"/>
        <v>4.2622092038063073</v>
      </c>
      <c r="CQ284" s="14">
        <f t="shared" si="168"/>
        <v>1.9773213512201089</v>
      </c>
      <c r="CR284" s="14">
        <f t="shared" si="169"/>
        <v>2.6187781603435591</v>
      </c>
      <c r="CS284" s="14">
        <f t="shared" si="170"/>
        <v>2.7774726073533689</v>
      </c>
      <c r="CT284" s="14">
        <f t="shared" si="171"/>
        <v>3.8821412017663981</v>
      </c>
      <c r="CU284" s="14">
        <f t="shared" si="172"/>
        <v>5.3599867261483132</v>
      </c>
      <c r="CV284" s="14">
        <f t="shared" si="173"/>
        <v>2.2667026669650507</v>
      </c>
      <c r="CW284" s="14">
        <f t="shared" si="174"/>
        <v>3.8976542922334305</v>
      </c>
      <c r="CX284" s="14">
        <f t="shared" si="175"/>
        <v>2.6870234312676455</v>
      </c>
      <c r="CY284" s="14">
        <f t="shared" si="176"/>
        <v>8.2152555568401233</v>
      </c>
      <c r="CZ284" s="14">
        <f t="shared" si="177"/>
        <v>2.3794566959013506</v>
      </c>
      <c r="DA284" s="14">
        <f t="shared" si="178"/>
        <v>2.1511847679937803</v>
      </c>
      <c r="DB284" s="14">
        <f t="shared" si="179"/>
        <v>0.88646939257953472</v>
      </c>
      <c r="DC284" s="14">
        <f t="shared" si="180"/>
        <v>1.5431747783369814</v>
      </c>
    </row>
    <row r="285" spans="3:107" x14ac:dyDescent="0.2">
      <c r="C285">
        <f t="shared" si="181"/>
        <v>279</v>
      </c>
      <c r="D285" s="14">
        <f>VLOOKUP($D$4,'demand split'!$AO$2:$OO$16,C285+1,TRUE)</f>
        <v>4.5939126093570133</v>
      </c>
      <c r="E285" s="16">
        <f t="shared" si="153"/>
        <v>645.67777803621289</v>
      </c>
      <c r="F285" s="16">
        <f t="shared" si="154"/>
        <v>483.47160284098572</v>
      </c>
      <c r="G285" s="15">
        <f t="shared" si="182"/>
        <v>561.22802558433261</v>
      </c>
      <c r="H285">
        <f t="shared" si="185"/>
        <v>0</v>
      </c>
      <c r="I285" s="16" cm="1">
        <f t="array" ref="I285">IF(H285=1,MAX((E285:E291)-G285,27),0)</f>
        <v>0</v>
      </c>
      <c r="J285" s="16">
        <f t="shared" si="155"/>
        <v>0</v>
      </c>
      <c r="K285" s="17">
        <f t="shared" si="187"/>
        <v>3</v>
      </c>
      <c r="L285" s="16">
        <f t="shared" si="186"/>
        <v>4.5939126093570133</v>
      </c>
      <c r="O285" s="14">
        <f t="shared" si="156"/>
        <v>561.22802558433261</v>
      </c>
      <c r="P285" s="14">
        <v>352.9009529142287</v>
      </c>
      <c r="Q285" s="14">
        <v>161.0432837621799</v>
      </c>
      <c r="R285" s="14">
        <v>213.28684592728132</v>
      </c>
      <c r="S285" s="14">
        <v>226.21174295806159</v>
      </c>
      <c r="T285" s="14">
        <v>316.18167010392119</v>
      </c>
      <c r="U285" s="14">
        <v>436.5450576700585</v>
      </c>
      <c r="V285" s="14">
        <v>184.61199570585526</v>
      </c>
      <c r="W285" s="14">
        <v>317.44513647400265</v>
      </c>
      <c r="X285" s="14">
        <v>218.84509397030826</v>
      </c>
      <c r="Y285" s="14">
        <v>669.09292766330702</v>
      </c>
      <c r="Z285" s="14">
        <v>201.53737371615779</v>
      </c>
      <c r="AA285" s="14">
        <v>73.397592284123803</v>
      </c>
      <c r="AB285" s="14">
        <v>175.20362019210179</v>
      </c>
      <c r="AC285" s="14">
        <v>125.68414009640532</v>
      </c>
      <c r="AE285" s="14">
        <v>1.2634461114960236</v>
      </c>
      <c r="AF285" s="16">
        <v>0</v>
      </c>
      <c r="AG285" s="14">
        <v>2.8414728025375382</v>
      </c>
      <c r="AH285" s="16">
        <v>0</v>
      </c>
      <c r="AI285" s="14">
        <v>1.3182142341467393</v>
      </c>
      <c r="AJ285" s="16">
        <v>0</v>
      </c>
      <c r="AK285" s="14">
        <v>1.7458521068957062</v>
      </c>
      <c r="AL285" s="16">
        <v>0</v>
      </c>
      <c r="AM285" s="14">
        <v>1.8516484049022461</v>
      </c>
      <c r="AN285" s="16">
        <v>0</v>
      </c>
      <c r="AO285" s="14">
        <v>2.5880941345109325</v>
      </c>
      <c r="AP285" s="16">
        <v>0</v>
      </c>
      <c r="AQ285" s="14">
        <v>3.573324484098876</v>
      </c>
      <c r="AR285" s="16">
        <v>0</v>
      </c>
      <c r="AS285" s="14">
        <v>1.511135111310034</v>
      </c>
      <c r="AT285" s="16">
        <v>0</v>
      </c>
      <c r="AU285" s="14">
        <v>2.5984361948222872</v>
      </c>
      <c r="AV285" s="16">
        <v>0</v>
      </c>
      <c r="AW285" s="14">
        <v>1.7913489541784304</v>
      </c>
      <c r="AX285" s="16">
        <v>0</v>
      </c>
      <c r="AY285" s="14">
        <v>5.4768370378934161</v>
      </c>
      <c r="AZ285" s="16">
        <v>0</v>
      </c>
      <c r="BA285" s="14">
        <v>1.5863044639342339</v>
      </c>
      <c r="BB285" s="16">
        <v>0</v>
      </c>
      <c r="BC285" s="14">
        <v>1.4341231786625204</v>
      </c>
      <c r="BD285" s="16">
        <v>0</v>
      </c>
      <c r="BE285" s="14">
        <v>0.59097959505302333</v>
      </c>
      <c r="BF285" s="16">
        <v>0</v>
      </c>
      <c r="BG285" s="14">
        <v>1.0287831855579876</v>
      </c>
      <c r="BH285" s="16">
        <v>0</v>
      </c>
      <c r="BI285" s="73">
        <f t="shared" si="157"/>
        <v>31.2</v>
      </c>
      <c r="BJ285" s="73">
        <f t="shared" si="158"/>
        <v>8524.820418326819</v>
      </c>
      <c r="BK285" s="73">
        <f t="shared" si="159"/>
        <v>4291.6049593044936</v>
      </c>
      <c r="BL285" s="74">
        <f t="shared" si="160"/>
        <v>0</v>
      </c>
      <c r="BM285" s="14">
        <f t="shared" si="183"/>
        <v>7707.6483228450797</v>
      </c>
      <c r="BN285" s="15">
        <f t="shared" si="161"/>
        <v>0</v>
      </c>
      <c r="BO285">
        <f t="shared" si="162"/>
        <v>0</v>
      </c>
      <c r="BS285">
        <v>279</v>
      </c>
      <c r="BT285" s="16">
        <v>0</v>
      </c>
      <c r="BU285" s="16">
        <v>0</v>
      </c>
      <c r="BV285" s="16">
        <v>0</v>
      </c>
      <c r="BW285" s="16">
        <v>0</v>
      </c>
      <c r="BX285" s="16">
        <v>0</v>
      </c>
      <c r="BY285" s="16">
        <v>0</v>
      </c>
      <c r="BZ285" s="16">
        <v>0</v>
      </c>
      <c r="CA285" s="16">
        <v>0</v>
      </c>
      <c r="CB285" s="16">
        <v>0</v>
      </c>
      <c r="CC285" s="16">
        <v>0</v>
      </c>
      <c r="CD285" s="16">
        <v>0</v>
      </c>
      <c r="CE285" s="16">
        <v>0</v>
      </c>
      <c r="CF285" s="16">
        <v>0</v>
      </c>
      <c r="CG285" s="16">
        <v>0</v>
      </c>
      <c r="CH285" s="16">
        <v>0</v>
      </c>
      <c r="CI285" s="16">
        <f t="shared" si="163"/>
        <v>0</v>
      </c>
      <c r="CJ285" s="15">
        <f t="shared" si="151"/>
        <v>0</v>
      </c>
      <c r="CK285" s="15">
        <f t="shared" si="164"/>
        <v>0</v>
      </c>
      <c r="CL285" s="83">
        <f t="shared" si="184"/>
        <v>4658.4916569267298</v>
      </c>
      <c r="CM285" s="15">
        <f t="shared" si="165"/>
        <v>4658.4916569267298</v>
      </c>
      <c r="CN285" s="76">
        <f t="shared" si="152"/>
        <v>5228</v>
      </c>
      <c r="CO285" s="14">
        <f t="shared" si="166"/>
        <v>1.2634461114960236</v>
      </c>
      <c r="CP285" s="14">
        <f t="shared" si="167"/>
        <v>2.8414728025375382</v>
      </c>
      <c r="CQ285" s="14">
        <f t="shared" si="168"/>
        <v>1.3182142341467393</v>
      </c>
      <c r="CR285" s="14">
        <f t="shared" si="169"/>
        <v>1.7458521068957062</v>
      </c>
      <c r="CS285" s="14">
        <f t="shared" si="170"/>
        <v>1.8516484049022461</v>
      </c>
      <c r="CT285" s="14">
        <f t="shared" si="171"/>
        <v>2.5880941345109325</v>
      </c>
      <c r="CU285" s="14">
        <f t="shared" si="172"/>
        <v>3.573324484098876</v>
      </c>
      <c r="CV285" s="14">
        <f t="shared" si="173"/>
        <v>1.511135111310034</v>
      </c>
      <c r="CW285" s="14">
        <f t="shared" si="174"/>
        <v>2.5984361948222872</v>
      </c>
      <c r="CX285" s="14">
        <f t="shared" si="175"/>
        <v>1.7913489541784304</v>
      </c>
      <c r="CY285" s="14">
        <f t="shared" si="176"/>
        <v>5.4768370378934161</v>
      </c>
      <c r="CZ285" s="14">
        <f t="shared" si="177"/>
        <v>1.5863044639342339</v>
      </c>
      <c r="DA285" s="14">
        <f t="shared" si="178"/>
        <v>1.4341231786625204</v>
      </c>
      <c r="DB285" s="14">
        <f t="shared" si="179"/>
        <v>0.59097959505302333</v>
      </c>
      <c r="DC285" s="14">
        <f t="shared" si="180"/>
        <v>1.0287831855579876</v>
      </c>
    </row>
    <row r="286" spans="3:107" x14ac:dyDescent="0.2">
      <c r="C286">
        <f t="shared" si="181"/>
        <v>280</v>
      </c>
      <c r="D286" s="14">
        <f>VLOOKUP($D$4,'demand split'!$AO$2:$OO$16,C286+1,TRUE)</f>
        <v>3.2157388265499098</v>
      </c>
      <c r="E286" s="16">
        <f t="shared" si="153"/>
        <v>677.55991487936603</v>
      </c>
      <c r="F286" s="16">
        <f t="shared" si="154"/>
        <v>491.69076110539089</v>
      </c>
      <c r="G286" s="15">
        <f t="shared" si="182"/>
        <v>558.0122867577827</v>
      </c>
      <c r="H286">
        <f t="shared" si="185"/>
        <v>0</v>
      </c>
      <c r="I286" s="16" cm="1">
        <f t="array" ref="I286">IF(H286=1,MAX((E286:E292)-G286,27),0)</f>
        <v>0</v>
      </c>
      <c r="J286" s="16">
        <f t="shared" si="155"/>
        <v>0</v>
      </c>
      <c r="K286" s="17">
        <f t="shared" si="187"/>
        <v>4</v>
      </c>
      <c r="L286" s="16">
        <f t="shared" si="186"/>
        <v>3.2157388265499098</v>
      </c>
      <c r="O286" s="14">
        <f t="shared" si="156"/>
        <v>558.0122867577827</v>
      </c>
      <c r="P286" s="14">
        <v>350.91192195245242</v>
      </c>
      <c r="Q286" s="14">
        <v>160.12053379827717</v>
      </c>
      <c r="R286" s="14">
        <v>212.06474945245432</v>
      </c>
      <c r="S286" s="14">
        <v>224.91558907463002</v>
      </c>
      <c r="T286" s="14">
        <v>314.37000420976352</v>
      </c>
      <c r="U286" s="14">
        <v>434.04373053118928</v>
      </c>
      <c r="V286" s="14">
        <v>183.55420112793823</v>
      </c>
      <c r="W286" s="14">
        <v>315.62623113762703</v>
      </c>
      <c r="X286" s="14">
        <v>217.59114970238335</v>
      </c>
      <c r="Y286" s="14">
        <v>665.25914173678166</v>
      </c>
      <c r="Z286" s="14">
        <v>200.42696059140383</v>
      </c>
      <c r="AA286" s="14">
        <v>72.983906567586686</v>
      </c>
      <c r="AB286" s="14">
        <v>174.19973396703804</v>
      </c>
      <c r="AC286" s="14">
        <v>124.96399186651472</v>
      </c>
      <c r="AE286" s="14">
        <v>0.88441227804721667</v>
      </c>
      <c r="AF286" s="16">
        <v>0</v>
      </c>
      <c r="AG286" s="14">
        <v>1.9890309617762769</v>
      </c>
      <c r="AH286" s="16">
        <v>0</v>
      </c>
      <c r="AI286" s="14">
        <v>0.92274996390271768</v>
      </c>
      <c r="AJ286" s="16">
        <v>0</v>
      </c>
      <c r="AK286" s="14">
        <v>1.2220964748269945</v>
      </c>
      <c r="AL286" s="16">
        <v>0</v>
      </c>
      <c r="AM286" s="14">
        <v>1.2961538834315725</v>
      </c>
      <c r="AN286" s="16">
        <v>0</v>
      </c>
      <c r="AO286" s="14">
        <v>1.8116658941576529</v>
      </c>
      <c r="AP286" s="16">
        <v>0</v>
      </c>
      <c r="AQ286" s="14">
        <v>2.5013271388692133</v>
      </c>
      <c r="AR286" s="16">
        <v>0</v>
      </c>
      <c r="AS286" s="14">
        <v>1.0577945779170239</v>
      </c>
      <c r="AT286" s="16">
        <v>0</v>
      </c>
      <c r="AU286" s="14">
        <v>1.8189053363756011</v>
      </c>
      <c r="AV286" s="16">
        <v>0</v>
      </c>
      <c r="AW286" s="14">
        <v>1.2539442679249015</v>
      </c>
      <c r="AX286" s="16">
        <v>0</v>
      </c>
      <c r="AY286" s="14">
        <v>3.8337859265253922</v>
      </c>
      <c r="AZ286" s="16">
        <v>0</v>
      </c>
      <c r="BA286" s="14">
        <v>1.1104131247539639</v>
      </c>
      <c r="BB286" s="16">
        <v>0</v>
      </c>
      <c r="BC286" s="14">
        <v>1.0038862250637643</v>
      </c>
      <c r="BD286" s="16">
        <v>0</v>
      </c>
      <c r="BE286" s="14">
        <v>0.41368571653711639</v>
      </c>
      <c r="BF286" s="16">
        <v>0</v>
      </c>
      <c r="BG286" s="14">
        <v>0.72014822989059146</v>
      </c>
      <c r="BH286" s="16">
        <v>0</v>
      </c>
      <c r="BI286" s="73">
        <f t="shared" si="157"/>
        <v>21.839999999999996</v>
      </c>
      <c r="BJ286" s="73">
        <f t="shared" si="158"/>
        <v>8551.1957323170736</v>
      </c>
      <c r="BK286" s="73">
        <f t="shared" si="159"/>
        <v>4342.1515998432515</v>
      </c>
      <c r="BL286" s="74">
        <f t="shared" si="160"/>
        <v>0</v>
      </c>
      <c r="BM286" s="14">
        <f t="shared" si="183"/>
        <v>7707.6483228450797</v>
      </c>
      <c r="BN286" s="15">
        <f t="shared" si="161"/>
        <v>0</v>
      </c>
      <c r="BO286">
        <f t="shared" si="162"/>
        <v>0</v>
      </c>
      <c r="BS286">
        <v>280</v>
      </c>
      <c r="BT286" s="16">
        <v>0</v>
      </c>
      <c r="BU286" s="16">
        <v>0</v>
      </c>
      <c r="BV286" s="16">
        <v>0</v>
      </c>
      <c r="BW286" s="16">
        <v>0</v>
      </c>
      <c r="BX286" s="16">
        <v>0</v>
      </c>
      <c r="BY286" s="16">
        <v>0</v>
      </c>
      <c r="BZ286" s="16">
        <v>0</v>
      </c>
      <c r="CA286" s="16">
        <v>0</v>
      </c>
      <c r="CB286" s="16">
        <v>0</v>
      </c>
      <c r="CC286" s="16">
        <v>0</v>
      </c>
      <c r="CD286" s="16">
        <v>0</v>
      </c>
      <c r="CE286" s="16">
        <v>0</v>
      </c>
      <c r="CF286" s="16">
        <v>0</v>
      </c>
      <c r="CG286" s="16">
        <v>0</v>
      </c>
      <c r="CH286" s="16">
        <v>0</v>
      </c>
      <c r="CI286" s="16">
        <f t="shared" si="163"/>
        <v>0</v>
      </c>
      <c r="CJ286" s="15">
        <f t="shared" si="151"/>
        <v>0</v>
      </c>
      <c r="CK286" s="15">
        <f t="shared" si="164"/>
        <v>0</v>
      </c>
      <c r="CL286" s="83">
        <f t="shared" si="184"/>
        <v>4661.7073957532793</v>
      </c>
      <c r="CM286" s="15">
        <f t="shared" si="165"/>
        <v>4661.7073957532793</v>
      </c>
      <c r="CN286" s="76">
        <f t="shared" si="152"/>
        <v>5248</v>
      </c>
      <c r="CO286" s="14">
        <f t="shared" si="166"/>
        <v>0.88441227804721667</v>
      </c>
      <c r="CP286" s="14">
        <f t="shared" si="167"/>
        <v>1.9890309617762769</v>
      </c>
      <c r="CQ286" s="14">
        <f t="shared" si="168"/>
        <v>0.92274996390271768</v>
      </c>
      <c r="CR286" s="14">
        <f t="shared" si="169"/>
        <v>1.2220964748269945</v>
      </c>
      <c r="CS286" s="14">
        <f t="shared" si="170"/>
        <v>1.2961538834315725</v>
      </c>
      <c r="CT286" s="14">
        <f t="shared" si="171"/>
        <v>1.8116658941576529</v>
      </c>
      <c r="CU286" s="14">
        <f t="shared" si="172"/>
        <v>2.5013271388692133</v>
      </c>
      <c r="CV286" s="14">
        <f t="shared" si="173"/>
        <v>1.0577945779170239</v>
      </c>
      <c r="CW286" s="14">
        <f t="shared" si="174"/>
        <v>1.8189053363756011</v>
      </c>
      <c r="CX286" s="14">
        <f t="shared" si="175"/>
        <v>1.2539442679249015</v>
      </c>
      <c r="CY286" s="14">
        <f t="shared" si="176"/>
        <v>3.8337859265253922</v>
      </c>
      <c r="CZ286" s="14">
        <f t="shared" si="177"/>
        <v>1.1104131247539639</v>
      </c>
      <c r="DA286" s="14">
        <f t="shared" si="178"/>
        <v>1.0038862250637643</v>
      </c>
      <c r="DB286" s="14">
        <f t="shared" si="179"/>
        <v>0.41368571653711639</v>
      </c>
      <c r="DC286" s="14">
        <f t="shared" si="180"/>
        <v>0.72014822989059146</v>
      </c>
    </row>
    <row r="287" spans="3:107" x14ac:dyDescent="0.2">
      <c r="C287">
        <f t="shared" si="181"/>
        <v>281</v>
      </c>
      <c r="D287" s="14">
        <f>VLOOKUP($D$4,'demand split'!$AO$2:$OO$16,C287+1,TRUE)</f>
        <v>15.313042031190047</v>
      </c>
      <c r="E287" s="16">
        <f t="shared" si="153"/>
        <v>686.60526734985081</v>
      </c>
      <c r="F287" s="16">
        <f t="shared" si="154"/>
        <v>493.39230568552443</v>
      </c>
      <c r="G287" s="15">
        <f t="shared" si="182"/>
        <v>542.69924472659261</v>
      </c>
      <c r="H287">
        <f t="shared" si="185"/>
        <v>0</v>
      </c>
      <c r="I287" s="16" cm="1">
        <f t="array" ref="I287">IF(H287=1,MAX((E287:E293)-G287,27),0)</f>
        <v>0</v>
      </c>
      <c r="J287" s="16">
        <f t="shared" si="155"/>
        <v>0</v>
      </c>
      <c r="K287" s="17">
        <f t="shared" si="187"/>
        <v>5</v>
      </c>
      <c r="L287" s="16">
        <f t="shared" si="186"/>
        <v>15.313042031190047</v>
      </c>
      <c r="O287" s="14">
        <f t="shared" si="156"/>
        <v>542.69924472659261</v>
      </c>
      <c r="P287" s="14">
        <v>341.44034594399398</v>
      </c>
      <c r="Q287" s="14">
        <v>155.72648635112137</v>
      </c>
      <c r="R287" s="14">
        <v>206.24524242946865</v>
      </c>
      <c r="S287" s="14">
        <v>218.74342772495586</v>
      </c>
      <c r="T287" s="14">
        <v>305.74302376139377</v>
      </c>
      <c r="U287" s="14">
        <v>422.13264891752635</v>
      </c>
      <c r="V287" s="14">
        <v>178.51708409023811</v>
      </c>
      <c r="W287" s="14">
        <v>306.96477715488606</v>
      </c>
      <c r="X287" s="14">
        <v>211.61998652178858</v>
      </c>
      <c r="Y287" s="14">
        <v>647.0030182771369</v>
      </c>
      <c r="Z287" s="14">
        <v>195.13927904495637</v>
      </c>
      <c r="AA287" s="14">
        <v>71.013974584076607</v>
      </c>
      <c r="AB287" s="14">
        <v>169.41932337149632</v>
      </c>
      <c r="AC287" s="14">
        <v>121.53471458132142</v>
      </c>
      <c r="AE287" s="14">
        <v>4.2114870383200786</v>
      </c>
      <c r="AF287" s="16">
        <v>0</v>
      </c>
      <c r="AG287" s="14">
        <v>9.471576008458463</v>
      </c>
      <c r="AH287" s="16">
        <v>0</v>
      </c>
      <c r="AI287" s="14">
        <v>4.3940474471557991</v>
      </c>
      <c r="AJ287" s="16">
        <v>0</v>
      </c>
      <c r="AK287" s="14">
        <v>5.8195070229856887</v>
      </c>
      <c r="AL287" s="16">
        <v>0</v>
      </c>
      <c r="AM287" s="14">
        <v>6.1721613496741554</v>
      </c>
      <c r="AN287" s="16">
        <v>0</v>
      </c>
      <c r="AO287" s="14">
        <v>8.6269804483697765</v>
      </c>
      <c r="AP287" s="16">
        <v>0</v>
      </c>
      <c r="AQ287" s="14">
        <v>11.911081613662923</v>
      </c>
      <c r="AR287" s="16">
        <v>0</v>
      </c>
      <c r="AS287" s="14">
        <v>5.0371170377001144</v>
      </c>
      <c r="AT287" s="16">
        <v>0</v>
      </c>
      <c r="AU287" s="14">
        <v>8.6614539827409587</v>
      </c>
      <c r="AV287" s="16">
        <v>0</v>
      </c>
      <c r="AW287" s="14">
        <v>5.9711631805947691</v>
      </c>
      <c r="AX287" s="16">
        <v>0</v>
      </c>
      <c r="AY287" s="14">
        <v>18.256123459644723</v>
      </c>
      <c r="AZ287" s="16">
        <v>0</v>
      </c>
      <c r="BA287" s="14">
        <v>5.2876815464474465</v>
      </c>
      <c r="BB287" s="16">
        <v>0</v>
      </c>
      <c r="BC287" s="14">
        <v>4.7804105955417349</v>
      </c>
      <c r="BD287" s="16">
        <v>0</v>
      </c>
      <c r="BE287" s="14">
        <v>1.9699319835100779</v>
      </c>
      <c r="BF287" s="16">
        <v>0</v>
      </c>
      <c r="BG287" s="14">
        <v>3.4292772851932929</v>
      </c>
      <c r="BH287" s="16">
        <v>0</v>
      </c>
      <c r="BI287" s="73">
        <f t="shared" si="157"/>
        <v>104.00000000000001</v>
      </c>
      <c r="BJ287" s="73">
        <f t="shared" si="158"/>
        <v>8551.1957323170736</v>
      </c>
      <c r="BK287" s="73">
        <f t="shared" si="159"/>
        <v>4457.2531548361203</v>
      </c>
      <c r="BL287" s="74">
        <f t="shared" si="160"/>
        <v>0</v>
      </c>
      <c r="BM287" s="14">
        <f t="shared" si="183"/>
        <v>7707.6483228450797</v>
      </c>
      <c r="BN287" s="15">
        <f t="shared" si="161"/>
        <v>0</v>
      </c>
      <c r="BO287">
        <f t="shared" si="162"/>
        <v>0</v>
      </c>
      <c r="BS287">
        <v>281</v>
      </c>
      <c r="BT287" s="16">
        <v>0</v>
      </c>
      <c r="BU287" s="16">
        <v>0</v>
      </c>
      <c r="BV287" s="16">
        <v>0</v>
      </c>
      <c r="BW287" s="16">
        <v>0</v>
      </c>
      <c r="BX287" s="16">
        <v>0</v>
      </c>
      <c r="BY287" s="16">
        <v>0</v>
      </c>
      <c r="BZ287" s="16">
        <v>0</v>
      </c>
      <c r="CA287" s="16">
        <v>0</v>
      </c>
      <c r="CB287" s="16">
        <v>0</v>
      </c>
      <c r="CC287" s="16">
        <v>0</v>
      </c>
      <c r="CD287" s="16">
        <v>0</v>
      </c>
      <c r="CE287" s="16">
        <v>0</v>
      </c>
      <c r="CF287" s="16">
        <v>0</v>
      </c>
      <c r="CG287" s="16">
        <v>0</v>
      </c>
      <c r="CH287" s="16">
        <v>0</v>
      </c>
      <c r="CI287" s="16">
        <f t="shared" si="163"/>
        <v>0</v>
      </c>
      <c r="CJ287" s="15">
        <f t="shared" si="151"/>
        <v>0</v>
      </c>
      <c r="CK287" s="15">
        <f t="shared" si="164"/>
        <v>0</v>
      </c>
      <c r="CL287" s="83">
        <f t="shared" si="184"/>
        <v>4677.0204377844693</v>
      </c>
      <c r="CM287" s="15">
        <f t="shared" si="165"/>
        <v>4677.0204377844693</v>
      </c>
      <c r="CN287" s="76">
        <f t="shared" si="152"/>
        <v>5268</v>
      </c>
      <c r="CO287" s="14">
        <f t="shared" si="166"/>
        <v>4.2114870383200786</v>
      </c>
      <c r="CP287" s="14">
        <f t="shared" si="167"/>
        <v>9.471576008458463</v>
      </c>
      <c r="CQ287" s="14">
        <f t="shared" si="168"/>
        <v>4.3940474471557991</v>
      </c>
      <c r="CR287" s="14">
        <f t="shared" si="169"/>
        <v>5.8195070229856887</v>
      </c>
      <c r="CS287" s="14">
        <f t="shared" si="170"/>
        <v>6.1721613496741554</v>
      </c>
      <c r="CT287" s="14">
        <f t="shared" si="171"/>
        <v>8.6269804483697765</v>
      </c>
      <c r="CU287" s="14">
        <f t="shared" si="172"/>
        <v>11.911081613662923</v>
      </c>
      <c r="CV287" s="14">
        <f t="shared" si="173"/>
        <v>5.0371170377001144</v>
      </c>
      <c r="CW287" s="14">
        <f t="shared" si="174"/>
        <v>8.6614539827409587</v>
      </c>
      <c r="CX287" s="14">
        <f t="shared" si="175"/>
        <v>5.9711631805947691</v>
      </c>
      <c r="CY287" s="14">
        <f t="shared" si="176"/>
        <v>18.256123459644723</v>
      </c>
      <c r="CZ287" s="14">
        <f t="shared" si="177"/>
        <v>5.2876815464474465</v>
      </c>
      <c r="DA287" s="14">
        <f t="shared" si="178"/>
        <v>4.7804105955417349</v>
      </c>
      <c r="DB287" s="14">
        <f t="shared" si="179"/>
        <v>1.9699319835100779</v>
      </c>
      <c r="DC287" s="14">
        <f t="shared" si="180"/>
        <v>3.4292772851932929</v>
      </c>
    </row>
    <row r="288" spans="3:107" x14ac:dyDescent="0.2">
      <c r="C288">
        <f t="shared" si="181"/>
        <v>282</v>
      </c>
      <c r="D288" s="14">
        <f>VLOOKUP($D$4,'demand split'!$AO$2:$OO$16,C288+1,TRUE)</f>
        <v>22.969563046785069</v>
      </c>
      <c r="E288" s="16">
        <f t="shared" si="153"/>
        <v>686.60526734985081</v>
      </c>
      <c r="F288" s="16">
        <f t="shared" si="154"/>
        <v>493.39230568552438</v>
      </c>
      <c r="G288" s="15">
        <f t="shared" si="182"/>
        <v>519.72968167980753</v>
      </c>
      <c r="H288">
        <f t="shared" si="185"/>
        <v>0</v>
      </c>
      <c r="I288" s="16" cm="1">
        <f t="array" ref="I288">IF(H288=1,MAX((E288:E294)-G288,27),0)</f>
        <v>0</v>
      </c>
      <c r="J288" s="16">
        <f t="shared" si="155"/>
        <v>0</v>
      </c>
      <c r="K288" s="17">
        <f t="shared" si="187"/>
        <v>6</v>
      </c>
      <c r="L288" s="16">
        <f t="shared" si="186"/>
        <v>22.969563046785069</v>
      </c>
      <c r="O288" s="14">
        <f t="shared" si="156"/>
        <v>519.72968167980753</v>
      </c>
      <c r="P288" s="14">
        <v>327.23298193130631</v>
      </c>
      <c r="Q288" s="14">
        <v>149.13541518038767</v>
      </c>
      <c r="R288" s="14">
        <v>197.51598189499012</v>
      </c>
      <c r="S288" s="14">
        <v>209.48518570044465</v>
      </c>
      <c r="T288" s="14">
        <v>292.80255308883909</v>
      </c>
      <c r="U288" s="14">
        <v>404.26602649703199</v>
      </c>
      <c r="V288" s="14">
        <v>170.96140853368794</v>
      </c>
      <c r="W288" s="14">
        <v>293.97259618077464</v>
      </c>
      <c r="X288" s="14">
        <v>202.66324175089642</v>
      </c>
      <c r="Y288" s="14">
        <v>619.61883308766983</v>
      </c>
      <c r="Z288" s="14">
        <v>187.20775672528521</v>
      </c>
      <c r="AA288" s="14">
        <v>68.059076608811495</v>
      </c>
      <c r="AB288" s="14">
        <v>162.24870747818372</v>
      </c>
      <c r="AC288" s="14">
        <v>116.39079865353149</v>
      </c>
      <c r="AE288" s="14">
        <v>6.3172305574801175</v>
      </c>
      <c r="AF288" s="16">
        <v>0</v>
      </c>
      <c r="AG288" s="14">
        <v>14.207364012687691</v>
      </c>
      <c r="AH288" s="16">
        <v>0</v>
      </c>
      <c r="AI288" s="14">
        <v>6.5910711707336969</v>
      </c>
      <c r="AJ288" s="16">
        <v>0</v>
      </c>
      <c r="AK288" s="14">
        <v>8.7292605344785308</v>
      </c>
      <c r="AL288" s="16">
        <v>0</v>
      </c>
      <c r="AM288" s="14">
        <v>9.2582420245112296</v>
      </c>
      <c r="AN288" s="16">
        <v>0</v>
      </c>
      <c r="AO288" s="14">
        <v>12.94047067255466</v>
      </c>
      <c r="AP288" s="16">
        <v>0</v>
      </c>
      <c r="AQ288" s="14">
        <v>17.86662242049438</v>
      </c>
      <c r="AR288" s="16">
        <v>0</v>
      </c>
      <c r="AS288" s="14">
        <v>7.5556755565501694</v>
      </c>
      <c r="AT288" s="16">
        <v>0</v>
      </c>
      <c r="AU288" s="14">
        <v>12.992180974111434</v>
      </c>
      <c r="AV288" s="16">
        <v>0</v>
      </c>
      <c r="AW288" s="14">
        <v>8.9567447708921524</v>
      </c>
      <c r="AX288" s="16">
        <v>0</v>
      </c>
      <c r="AY288" s="14">
        <v>27.384185189467079</v>
      </c>
      <c r="AZ288" s="16">
        <v>0</v>
      </c>
      <c r="BA288" s="14">
        <v>7.9315223196711688</v>
      </c>
      <c r="BB288" s="16">
        <v>0</v>
      </c>
      <c r="BC288" s="14">
        <v>7.1706158933126014</v>
      </c>
      <c r="BD288" s="16">
        <v>0</v>
      </c>
      <c r="BE288" s="14">
        <v>2.9548979752651161</v>
      </c>
      <c r="BF288" s="16">
        <v>0</v>
      </c>
      <c r="BG288" s="14">
        <v>5.1439159277899389</v>
      </c>
      <c r="BH288" s="16">
        <v>0</v>
      </c>
      <c r="BI288" s="73">
        <f t="shared" si="157"/>
        <v>155.99999999999997</v>
      </c>
      <c r="BJ288" s="73">
        <f t="shared" si="158"/>
        <v>8657.9957226144306</v>
      </c>
      <c r="BK288" s="73">
        <f t="shared" si="159"/>
        <v>4736.7054776227824</v>
      </c>
      <c r="BL288" s="74">
        <f t="shared" si="160"/>
        <v>0</v>
      </c>
      <c r="BM288" s="14">
        <f t="shared" si="183"/>
        <v>7707.6483228450797</v>
      </c>
      <c r="BN288" s="15">
        <f t="shared" si="161"/>
        <v>0</v>
      </c>
      <c r="BO288">
        <f t="shared" si="162"/>
        <v>0</v>
      </c>
      <c r="BS288">
        <v>282</v>
      </c>
      <c r="BT288" s="16">
        <v>0</v>
      </c>
      <c r="BU288" s="16">
        <v>0</v>
      </c>
      <c r="BV288" s="16">
        <v>0</v>
      </c>
      <c r="BW288" s="16">
        <v>0</v>
      </c>
      <c r="BX288" s="16">
        <v>0</v>
      </c>
      <c r="BY288" s="16">
        <v>0</v>
      </c>
      <c r="BZ288" s="16">
        <v>0</v>
      </c>
      <c r="CA288" s="16">
        <v>0</v>
      </c>
      <c r="CB288" s="16">
        <v>0</v>
      </c>
      <c r="CC288" s="16">
        <v>0</v>
      </c>
      <c r="CD288" s="16">
        <v>0</v>
      </c>
      <c r="CE288" s="16">
        <v>0</v>
      </c>
      <c r="CF288" s="16">
        <v>0</v>
      </c>
      <c r="CG288" s="16">
        <v>0</v>
      </c>
      <c r="CH288" s="16">
        <v>0</v>
      </c>
      <c r="CI288" s="16">
        <f t="shared" si="163"/>
        <v>0</v>
      </c>
      <c r="CJ288" s="15">
        <f t="shared" si="151"/>
        <v>0</v>
      </c>
      <c r="CK288" s="15">
        <f t="shared" si="164"/>
        <v>0</v>
      </c>
      <c r="CL288" s="83">
        <f t="shared" si="184"/>
        <v>4699.9900008312543</v>
      </c>
      <c r="CM288" s="15">
        <f t="shared" si="165"/>
        <v>4699.9900008312543</v>
      </c>
      <c r="CN288" s="76">
        <f t="shared" si="152"/>
        <v>5288</v>
      </c>
      <c r="CO288" s="14">
        <f t="shared" si="166"/>
        <v>6.3172305574801175</v>
      </c>
      <c r="CP288" s="14">
        <f t="shared" si="167"/>
        <v>14.207364012687691</v>
      </c>
      <c r="CQ288" s="14">
        <f t="shared" si="168"/>
        <v>6.5910711707336969</v>
      </c>
      <c r="CR288" s="14">
        <f t="shared" si="169"/>
        <v>8.7292605344785308</v>
      </c>
      <c r="CS288" s="14">
        <f t="shared" si="170"/>
        <v>9.2582420245112296</v>
      </c>
      <c r="CT288" s="14">
        <f t="shared" si="171"/>
        <v>12.94047067255466</v>
      </c>
      <c r="CU288" s="14">
        <f t="shared" si="172"/>
        <v>17.86662242049438</v>
      </c>
      <c r="CV288" s="14">
        <f t="shared" si="173"/>
        <v>7.5556755565501694</v>
      </c>
      <c r="CW288" s="14">
        <f t="shared" si="174"/>
        <v>12.992180974111434</v>
      </c>
      <c r="CX288" s="14">
        <f t="shared" si="175"/>
        <v>8.9567447708921524</v>
      </c>
      <c r="CY288" s="14">
        <f t="shared" si="176"/>
        <v>27.384185189467079</v>
      </c>
      <c r="CZ288" s="14">
        <f t="shared" si="177"/>
        <v>7.9315223196711688</v>
      </c>
      <c r="DA288" s="14">
        <f t="shared" si="178"/>
        <v>7.1706158933126014</v>
      </c>
      <c r="DB288" s="14">
        <f t="shared" si="179"/>
        <v>2.9548979752651161</v>
      </c>
      <c r="DC288" s="14">
        <f t="shared" si="180"/>
        <v>5.1439159277899389</v>
      </c>
    </row>
    <row r="289" spans="3:107" x14ac:dyDescent="0.2">
      <c r="C289">
        <f t="shared" si="181"/>
        <v>283</v>
      </c>
      <c r="D289" s="14">
        <f>VLOOKUP($D$4,'demand split'!$AO$2:$OO$16,C289+1,TRUE)</f>
        <v>27.563475656142078</v>
      </c>
      <c r="E289" s="16">
        <f t="shared" si="153"/>
        <v>679.02176354686219</v>
      </c>
      <c r="F289" s="16">
        <f t="shared" si="154"/>
        <v>493.39230568552438</v>
      </c>
      <c r="G289" s="15">
        <f t="shared" si="182"/>
        <v>492.16620602366544</v>
      </c>
      <c r="H289">
        <f t="shared" si="185"/>
        <v>1</v>
      </c>
      <c r="I289" s="16" cm="1">
        <f t="array" ref="I289">IF(H289=1,MAX((E289:E295)-G289,27),0)</f>
        <v>186.85555752319675</v>
      </c>
      <c r="J289" s="16">
        <f t="shared" si="155"/>
        <v>0</v>
      </c>
      <c r="K289" s="17">
        <f t="shared" si="187"/>
        <v>1</v>
      </c>
      <c r="L289" s="16">
        <f t="shared" si="186"/>
        <v>214.41903317933884</v>
      </c>
      <c r="O289" s="14">
        <f t="shared" si="156"/>
        <v>492.16620602366544</v>
      </c>
      <c r="P289" s="14">
        <v>310.18414511608108</v>
      </c>
      <c r="Q289" s="14">
        <v>141.22612977550722</v>
      </c>
      <c r="R289" s="14">
        <v>187.04086925361588</v>
      </c>
      <c r="S289" s="14">
        <v>198.37529527103118</v>
      </c>
      <c r="T289" s="14">
        <v>277.27398828177348</v>
      </c>
      <c r="U289" s="14">
        <v>382.82607959243876</v>
      </c>
      <c r="V289" s="14">
        <v>161.89459786582773</v>
      </c>
      <c r="W289" s="14">
        <v>278.38197901184094</v>
      </c>
      <c r="X289" s="14">
        <v>191.91514802582583</v>
      </c>
      <c r="Y289" s="14">
        <v>586.75781086030929</v>
      </c>
      <c r="Z289" s="14">
        <v>177.68992994167979</v>
      </c>
      <c r="AA289" s="14">
        <v>64.513199038493354</v>
      </c>
      <c r="AB289" s="14">
        <v>153.64396840620859</v>
      </c>
      <c r="AC289" s="14">
        <v>110.21809954018356</v>
      </c>
      <c r="AE289" s="14">
        <v>7.5806766689761398</v>
      </c>
      <c r="AF289" s="16">
        <v>51.390165124875438</v>
      </c>
      <c r="AG289" s="14">
        <v>17.048836815225229</v>
      </c>
      <c r="AH289" s="16">
        <v>0</v>
      </c>
      <c r="AI289" s="14">
        <v>7.9092854048804355</v>
      </c>
      <c r="AJ289" s="16">
        <v>53.617836602899274</v>
      </c>
      <c r="AK289" s="14">
        <v>10.475112641374237</v>
      </c>
      <c r="AL289" s="16">
        <v>71.011835994134117</v>
      </c>
      <c r="AM289" s="14">
        <v>11.109890429413475</v>
      </c>
      <c r="AN289" s="16">
        <v>75.315058090182788</v>
      </c>
      <c r="AO289" s="14">
        <v>15.528564807065592</v>
      </c>
      <c r="AP289" s="16">
        <v>105.26969351605538</v>
      </c>
      <c r="AQ289" s="14">
        <v>21.439946904593253</v>
      </c>
      <c r="AR289" s="16">
        <v>145.34354382963284</v>
      </c>
      <c r="AS289" s="14">
        <v>9.066810667860203</v>
      </c>
      <c r="AT289" s="16">
        <v>61.464816100677922</v>
      </c>
      <c r="AU289" s="14">
        <v>15.590617168933722</v>
      </c>
      <c r="AV289" s="16">
        <v>105.69035268172615</v>
      </c>
      <c r="AW289" s="14">
        <v>10.748093725070582</v>
      </c>
      <c r="AX289" s="16">
        <v>72.862402055675091</v>
      </c>
      <c r="AY289" s="14">
        <v>32.861022227360493</v>
      </c>
      <c r="AZ289" s="16">
        <v>222.76815542699342</v>
      </c>
      <c r="BA289" s="14">
        <v>9.5178267836054022</v>
      </c>
      <c r="BB289" s="16">
        <v>0</v>
      </c>
      <c r="BC289" s="14">
        <v>8.6047390719751213</v>
      </c>
      <c r="BD289" s="16">
        <v>58.332386549998233</v>
      </c>
      <c r="BE289" s="14">
        <v>3.5458775703181389</v>
      </c>
      <c r="BF289" s="16">
        <v>0</v>
      </c>
      <c r="BG289" s="14">
        <v>6.1726991133479254</v>
      </c>
      <c r="BH289" s="16">
        <v>41.845344492705479</v>
      </c>
      <c r="BI289" s="73">
        <f t="shared" si="157"/>
        <v>1252.1115904655562</v>
      </c>
      <c r="BJ289" s="73">
        <f t="shared" si="158"/>
        <v>8557.5500069724676</v>
      </c>
      <c r="BK289" s="73">
        <f t="shared" si="159"/>
        <v>4843.4425609679856</v>
      </c>
      <c r="BL289" s="74">
        <f t="shared" si="160"/>
        <v>1064.9115904655562</v>
      </c>
      <c r="BM289" s="14">
        <f t="shared" si="183"/>
        <v>6642.7367323795233</v>
      </c>
      <c r="BN289" s="15">
        <f t="shared" si="161"/>
        <v>0</v>
      </c>
      <c r="BO289">
        <f t="shared" si="162"/>
        <v>0</v>
      </c>
      <c r="BS289">
        <v>283</v>
      </c>
      <c r="BT289" s="16">
        <v>51.390165124875438</v>
      </c>
      <c r="BU289" s="16">
        <v>0</v>
      </c>
      <c r="BV289" s="16">
        <v>53.617836602899274</v>
      </c>
      <c r="BW289" s="16">
        <v>71.011835994134117</v>
      </c>
      <c r="BX289" s="16">
        <v>75.315058090182788</v>
      </c>
      <c r="BY289" s="16">
        <v>105.26969351605538</v>
      </c>
      <c r="BZ289" s="16">
        <v>145.34354382963284</v>
      </c>
      <c r="CA289" s="16">
        <v>61.464816100677922</v>
      </c>
      <c r="CB289" s="16">
        <v>105.69035268172615</v>
      </c>
      <c r="CC289" s="16">
        <v>72.862402055675091</v>
      </c>
      <c r="CD289" s="16">
        <v>222.76815542699342</v>
      </c>
      <c r="CE289" s="16">
        <v>0</v>
      </c>
      <c r="CF289" s="16">
        <v>58.332386549998233</v>
      </c>
      <c r="CG289" s="16">
        <v>0</v>
      </c>
      <c r="CH289" s="16">
        <v>41.845344492705479</v>
      </c>
      <c r="CI289" s="16">
        <f t="shared" si="163"/>
        <v>1064.9115904655562</v>
      </c>
      <c r="CJ289" s="15">
        <f t="shared" si="151"/>
        <v>0</v>
      </c>
      <c r="CK289" s="15">
        <f t="shared" si="164"/>
        <v>1064.9115904655562</v>
      </c>
      <c r="CL289" s="83">
        <f t="shared" si="184"/>
        <v>4914.4090340105931</v>
      </c>
      <c r="CM289" s="15">
        <f t="shared" si="165"/>
        <v>4914.4090340105931</v>
      </c>
      <c r="CN289" s="76">
        <f t="shared" si="152"/>
        <v>5308</v>
      </c>
      <c r="CO289" s="14">
        <f t="shared" si="166"/>
        <v>58.970841793851577</v>
      </c>
      <c r="CP289" s="14">
        <f t="shared" si="167"/>
        <v>17.048836815225229</v>
      </c>
      <c r="CQ289" s="14">
        <f t="shared" si="168"/>
        <v>61.52712200777971</v>
      </c>
      <c r="CR289" s="14">
        <f t="shared" si="169"/>
        <v>81.486948635508355</v>
      </c>
      <c r="CS289" s="14">
        <f t="shared" si="170"/>
        <v>86.424948519596256</v>
      </c>
      <c r="CT289" s="14">
        <f t="shared" si="171"/>
        <v>120.79825832312098</v>
      </c>
      <c r="CU289" s="14">
        <f t="shared" si="172"/>
        <v>166.78349073422609</v>
      </c>
      <c r="CV289" s="14">
        <f t="shared" si="173"/>
        <v>70.531626768538132</v>
      </c>
      <c r="CW289" s="14">
        <f t="shared" si="174"/>
        <v>121.28096985065987</v>
      </c>
      <c r="CX289" s="14">
        <f t="shared" si="175"/>
        <v>83.61049578074568</v>
      </c>
      <c r="CY289" s="14">
        <f t="shared" si="176"/>
        <v>255.6291776543539</v>
      </c>
      <c r="CZ289" s="14">
        <f t="shared" si="177"/>
        <v>9.5178267836054022</v>
      </c>
      <c r="DA289" s="14">
        <f t="shared" si="178"/>
        <v>66.937125621973351</v>
      </c>
      <c r="DB289" s="14">
        <f t="shared" si="179"/>
        <v>3.5458775703181389</v>
      </c>
      <c r="DC289" s="14">
        <f t="shared" si="180"/>
        <v>48.018043606053403</v>
      </c>
    </row>
    <row r="290" spans="3:107" x14ac:dyDescent="0.2">
      <c r="C290">
        <f t="shared" si="181"/>
        <v>284</v>
      </c>
      <c r="D290" s="14">
        <f>VLOOKUP($D$4,'demand split'!$AO$2:$OO$16,C290+1,TRUE)</f>
        <v>38.282605077975113</v>
      </c>
      <c r="E290" s="16">
        <f t="shared" si="153"/>
        <v>664.26660059066421</v>
      </c>
      <c r="F290" s="16">
        <f t="shared" si="154"/>
        <v>493.39230568552443</v>
      </c>
      <c r="G290" s="15">
        <f t="shared" si="182"/>
        <v>640.73915846888713</v>
      </c>
      <c r="H290">
        <f t="shared" si="185"/>
        <v>0</v>
      </c>
      <c r="I290" s="16" cm="1">
        <f t="array" ref="I290">IF(H290=1,MAX((E290:E296)-G290,27),0)</f>
        <v>0</v>
      </c>
      <c r="J290" s="16">
        <f t="shared" si="155"/>
        <v>0</v>
      </c>
      <c r="K290" s="17">
        <f t="shared" si="187"/>
        <v>2</v>
      </c>
      <c r="L290" s="16">
        <f t="shared" si="186"/>
        <v>38.282605077975113</v>
      </c>
      <c r="O290" s="14">
        <f t="shared" si="156"/>
        <v>640.73915846888713</v>
      </c>
      <c r="P290" s="14">
        <v>286.50520509493492</v>
      </c>
      <c r="Q290" s="14">
        <v>183.85884776051699</v>
      </c>
      <c r="R290" s="14">
        <v>243.50393769028577</v>
      </c>
      <c r="S290" s="14">
        <v>258.25994998702856</v>
      </c>
      <c r="T290" s="14">
        <v>360.97623067690444</v>
      </c>
      <c r="U290" s="14">
        <v>498.3919193879143</v>
      </c>
      <c r="V290" s="14">
        <v>210.76662137225537</v>
      </c>
      <c r="W290" s="14">
        <v>362.41869673671471</v>
      </c>
      <c r="X290" s="14">
        <v>249.84964213001399</v>
      </c>
      <c r="Y290" s="14">
        <v>763.88565763819088</v>
      </c>
      <c r="Z290" s="14">
        <v>164.47072607556117</v>
      </c>
      <c r="AA290" s="14">
        <v>59.588369079718163</v>
      </c>
      <c r="AB290" s="14">
        <v>200.02532846735249</v>
      </c>
      <c r="AC290" s="14">
        <v>143.49025081990581</v>
      </c>
      <c r="AE290" s="14">
        <v>10.528717595800197</v>
      </c>
      <c r="AF290" s="16">
        <v>0</v>
      </c>
      <c r="AG290" s="14">
        <v>23.67894002114615</v>
      </c>
      <c r="AH290" s="16">
        <v>124.36362061322791</v>
      </c>
      <c r="AI290" s="14">
        <v>10.985118617889494</v>
      </c>
      <c r="AJ290" s="16">
        <v>0</v>
      </c>
      <c r="AK290" s="14">
        <v>14.54876755746422</v>
      </c>
      <c r="AL290" s="16">
        <v>0</v>
      </c>
      <c r="AM290" s="14">
        <v>15.430403374185385</v>
      </c>
      <c r="AN290" s="16">
        <v>0</v>
      </c>
      <c r="AO290" s="14">
        <v>21.567451120924435</v>
      </c>
      <c r="AP290" s="16">
        <v>0</v>
      </c>
      <c r="AQ290" s="14">
        <v>29.777704034157303</v>
      </c>
      <c r="AR290" s="16">
        <v>0</v>
      </c>
      <c r="AS290" s="14">
        <v>12.592792594250286</v>
      </c>
      <c r="AT290" s="16">
        <v>0</v>
      </c>
      <c r="AU290" s="14">
        <v>21.653634956852393</v>
      </c>
      <c r="AV290" s="16">
        <v>0</v>
      </c>
      <c r="AW290" s="14">
        <v>14.927907951486922</v>
      </c>
      <c r="AX290" s="16">
        <v>0</v>
      </c>
      <c r="AY290" s="14">
        <v>45.640308649111802</v>
      </c>
      <c r="AZ290" s="16">
        <v>0</v>
      </c>
      <c r="BA290" s="14">
        <v>13.219203866118617</v>
      </c>
      <c r="BB290" s="16">
        <v>64.904354245541072</v>
      </c>
      <c r="BC290" s="14">
        <v>11.951026488854335</v>
      </c>
      <c r="BD290" s="16">
        <v>0</v>
      </c>
      <c r="BE290" s="14">
        <v>4.9248299587751942</v>
      </c>
      <c r="BF290" s="16">
        <v>27</v>
      </c>
      <c r="BG290" s="14">
        <v>8.5731932129832309</v>
      </c>
      <c r="BH290" s="16">
        <v>0</v>
      </c>
      <c r="BI290" s="73">
        <f t="shared" si="157"/>
        <v>476.26797485876898</v>
      </c>
      <c r="BJ290" s="73">
        <f t="shared" si="158"/>
        <v>7188.7762790383786</v>
      </c>
      <c r="BK290" s="73">
        <f t="shared" si="159"/>
        <v>2562.0457376521945</v>
      </c>
      <c r="BL290" s="74">
        <f t="shared" si="160"/>
        <v>216.26797485876898</v>
      </c>
      <c r="BM290" s="14">
        <f t="shared" si="183"/>
        <v>6426.4687575207545</v>
      </c>
      <c r="BN290" s="15">
        <f t="shared" si="161"/>
        <v>0</v>
      </c>
      <c r="BO290">
        <f t="shared" si="162"/>
        <v>0</v>
      </c>
      <c r="BS290">
        <v>284</v>
      </c>
      <c r="BT290" s="16">
        <v>0</v>
      </c>
      <c r="BU290" s="16">
        <v>124.36362061322791</v>
      </c>
      <c r="BV290" s="16">
        <v>0</v>
      </c>
      <c r="BW290" s="16">
        <v>0</v>
      </c>
      <c r="BX290" s="16">
        <v>0</v>
      </c>
      <c r="BY290" s="16">
        <v>0</v>
      </c>
      <c r="BZ290" s="16">
        <v>0</v>
      </c>
      <c r="CA290" s="16">
        <v>0</v>
      </c>
      <c r="CB290" s="16">
        <v>0</v>
      </c>
      <c r="CC290" s="16">
        <v>0</v>
      </c>
      <c r="CD290" s="16">
        <v>0</v>
      </c>
      <c r="CE290" s="16">
        <v>64.904354245541072</v>
      </c>
      <c r="CF290" s="16">
        <v>0</v>
      </c>
      <c r="CG290" s="16">
        <v>27</v>
      </c>
      <c r="CH290" s="16">
        <v>0</v>
      </c>
      <c r="CI290" s="16">
        <f t="shared" si="163"/>
        <v>216.26797485876898</v>
      </c>
      <c r="CJ290" s="15">
        <f t="shared" si="151"/>
        <v>0</v>
      </c>
      <c r="CK290" s="15">
        <f t="shared" si="164"/>
        <v>216.26797485876898</v>
      </c>
      <c r="CL290" s="83">
        <f t="shared" si="184"/>
        <v>4952.6916390885681</v>
      </c>
      <c r="CM290" s="15">
        <f t="shared" si="165"/>
        <v>4952.6916390885681</v>
      </c>
      <c r="CN290" s="76">
        <f t="shared" si="152"/>
        <v>5328</v>
      </c>
      <c r="CO290" s="14">
        <f t="shared" si="166"/>
        <v>10.528717595800197</v>
      </c>
      <c r="CP290" s="14">
        <f t="shared" si="167"/>
        <v>148.04256063437407</v>
      </c>
      <c r="CQ290" s="14">
        <f t="shared" si="168"/>
        <v>10.985118617889494</v>
      </c>
      <c r="CR290" s="14">
        <f t="shared" si="169"/>
        <v>14.54876755746422</v>
      </c>
      <c r="CS290" s="14">
        <f t="shared" si="170"/>
        <v>15.430403374185385</v>
      </c>
      <c r="CT290" s="14">
        <f t="shared" si="171"/>
        <v>21.567451120924435</v>
      </c>
      <c r="CU290" s="14">
        <f t="shared" si="172"/>
        <v>29.777704034157303</v>
      </c>
      <c r="CV290" s="14">
        <f t="shared" si="173"/>
        <v>12.592792594250286</v>
      </c>
      <c r="CW290" s="14">
        <f t="shared" si="174"/>
        <v>21.653634956852393</v>
      </c>
      <c r="CX290" s="14">
        <f t="shared" si="175"/>
        <v>14.927907951486922</v>
      </c>
      <c r="CY290" s="14">
        <f t="shared" si="176"/>
        <v>45.640308649111802</v>
      </c>
      <c r="CZ290" s="14">
        <f t="shared" si="177"/>
        <v>78.12355811165969</v>
      </c>
      <c r="DA290" s="14">
        <f t="shared" si="178"/>
        <v>11.951026488854335</v>
      </c>
      <c r="DB290" s="14">
        <f t="shared" si="179"/>
        <v>31.924829958775195</v>
      </c>
      <c r="DC290" s="14">
        <f t="shared" si="180"/>
        <v>8.5731932129832309</v>
      </c>
    </row>
    <row r="291" spans="3:107" x14ac:dyDescent="0.2">
      <c r="C291">
        <f t="shared" si="181"/>
        <v>285</v>
      </c>
      <c r="D291" s="14">
        <f>VLOOKUP($D$4,'demand split'!$AO$2:$OO$16,C291+1,TRUE)</f>
        <v>22.969563046785069</v>
      </c>
      <c r="E291" s="16">
        <f t="shared" si="153"/>
        <v>632.86106046923567</v>
      </c>
      <c r="F291" s="16">
        <f t="shared" si="154"/>
        <v>493.39230568552438</v>
      </c>
      <c r="G291" s="15">
        <f t="shared" si="182"/>
        <v>617.76959542210204</v>
      </c>
      <c r="H291">
        <f t="shared" si="185"/>
        <v>0</v>
      </c>
      <c r="I291" s="16" cm="1">
        <f t="array" ref="I291">IF(H291=1,MAX((E291:E297)-G291,27),0)</f>
        <v>0</v>
      </c>
      <c r="J291" s="16">
        <f t="shared" si="155"/>
        <v>0</v>
      </c>
      <c r="K291" s="17">
        <f t="shared" si="187"/>
        <v>3</v>
      </c>
      <c r="L291" s="16">
        <f t="shared" si="186"/>
        <v>22.969563046785069</v>
      </c>
      <c r="O291" s="14">
        <f t="shared" si="156"/>
        <v>617.76959542210204</v>
      </c>
      <c r="P291" s="14">
        <v>396.66146169547517</v>
      </c>
      <c r="Q291" s="14">
        <v>177.2677765897833</v>
      </c>
      <c r="R291" s="14">
        <v>234.77467715580724</v>
      </c>
      <c r="S291" s="14">
        <v>249.00170796251734</v>
      </c>
      <c r="T291" s="14">
        <v>348.03576000434975</v>
      </c>
      <c r="U291" s="14">
        <v>480.52529696741993</v>
      </c>
      <c r="V291" s="14">
        <v>203.2109458157052</v>
      </c>
      <c r="W291" s="14">
        <v>349.42651576260329</v>
      </c>
      <c r="X291" s="14">
        <v>240.89289735912183</v>
      </c>
      <c r="Y291" s="14">
        <v>736.5014724487238</v>
      </c>
      <c r="Z291" s="14">
        <v>221.44355800143109</v>
      </c>
      <c r="AA291" s="14">
        <v>83.633471104453037</v>
      </c>
      <c r="AB291" s="14">
        <v>192.85471257403989</v>
      </c>
      <c r="AC291" s="14">
        <v>138.34633489211586</v>
      </c>
      <c r="AE291" s="14">
        <v>6.3172305574801175</v>
      </c>
      <c r="AF291" s="16">
        <v>0</v>
      </c>
      <c r="AG291" s="14">
        <v>14.207364012687691</v>
      </c>
      <c r="AH291" s="16">
        <v>0</v>
      </c>
      <c r="AI291" s="14">
        <v>6.5910711707336969</v>
      </c>
      <c r="AJ291" s="16">
        <v>0</v>
      </c>
      <c r="AK291" s="14">
        <v>8.7292605344785308</v>
      </c>
      <c r="AL291" s="16">
        <v>0</v>
      </c>
      <c r="AM291" s="14">
        <v>9.2582420245112296</v>
      </c>
      <c r="AN291" s="16">
        <v>0</v>
      </c>
      <c r="AO291" s="14">
        <v>12.94047067255466</v>
      </c>
      <c r="AP291" s="16">
        <v>0</v>
      </c>
      <c r="AQ291" s="14">
        <v>17.86662242049438</v>
      </c>
      <c r="AR291" s="16">
        <v>0</v>
      </c>
      <c r="AS291" s="14">
        <v>7.5556755565501694</v>
      </c>
      <c r="AT291" s="16">
        <v>0</v>
      </c>
      <c r="AU291" s="14">
        <v>12.992180974111434</v>
      </c>
      <c r="AV291" s="16">
        <v>0</v>
      </c>
      <c r="AW291" s="14">
        <v>8.9567447708921524</v>
      </c>
      <c r="AX291" s="16">
        <v>0</v>
      </c>
      <c r="AY291" s="14">
        <v>27.384185189467079</v>
      </c>
      <c r="AZ291" s="16">
        <v>0</v>
      </c>
      <c r="BA291" s="14">
        <v>7.9315223196711688</v>
      </c>
      <c r="BB291" s="16">
        <v>0</v>
      </c>
      <c r="BC291" s="14">
        <v>7.1706158933126014</v>
      </c>
      <c r="BD291" s="16">
        <v>0</v>
      </c>
      <c r="BE291" s="14">
        <v>2.9548979752651161</v>
      </c>
      <c r="BF291" s="16">
        <v>0</v>
      </c>
      <c r="BG291" s="14">
        <v>5.1439159277899389</v>
      </c>
      <c r="BH291" s="16">
        <v>0</v>
      </c>
      <c r="BI291" s="73">
        <f t="shared" si="157"/>
        <v>155.99999999999997</v>
      </c>
      <c r="BJ291" s="73">
        <f t="shared" si="158"/>
        <v>6776.8447884345924</v>
      </c>
      <c r="BK291" s="73">
        <f t="shared" si="159"/>
        <v>2106.4986046789436</v>
      </c>
      <c r="BL291" s="74">
        <f t="shared" si="160"/>
        <v>0</v>
      </c>
      <c r="BM291" s="14">
        <f t="shared" si="183"/>
        <v>6426.4687575207545</v>
      </c>
      <c r="BN291" s="15">
        <f t="shared" si="161"/>
        <v>0</v>
      </c>
      <c r="BO291">
        <f t="shared" si="162"/>
        <v>0</v>
      </c>
      <c r="BS291">
        <v>285</v>
      </c>
      <c r="BT291" s="16">
        <v>0</v>
      </c>
      <c r="BU291" s="16">
        <v>0</v>
      </c>
      <c r="BV291" s="16">
        <v>0</v>
      </c>
      <c r="BW291" s="16">
        <v>0</v>
      </c>
      <c r="BX291" s="16">
        <v>0</v>
      </c>
      <c r="BY291" s="16">
        <v>0</v>
      </c>
      <c r="BZ291" s="16">
        <v>0</v>
      </c>
      <c r="CA291" s="16">
        <v>0</v>
      </c>
      <c r="CB291" s="16">
        <v>0</v>
      </c>
      <c r="CC291" s="16">
        <v>0</v>
      </c>
      <c r="CD291" s="16">
        <v>0</v>
      </c>
      <c r="CE291" s="16">
        <v>0</v>
      </c>
      <c r="CF291" s="16">
        <v>0</v>
      </c>
      <c r="CG291" s="16">
        <v>0</v>
      </c>
      <c r="CH291" s="16">
        <v>0</v>
      </c>
      <c r="CI291" s="16">
        <f t="shared" si="163"/>
        <v>0</v>
      </c>
      <c r="CJ291" s="15">
        <f t="shared" si="151"/>
        <v>0</v>
      </c>
      <c r="CK291" s="15">
        <f t="shared" si="164"/>
        <v>0</v>
      </c>
      <c r="CL291" s="83">
        <f t="shared" si="184"/>
        <v>4975.6612021353531</v>
      </c>
      <c r="CM291" s="15">
        <f t="shared" si="165"/>
        <v>4975.6612021353531</v>
      </c>
      <c r="CN291" s="76">
        <f t="shared" si="152"/>
        <v>5348</v>
      </c>
      <c r="CO291" s="14">
        <f t="shared" si="166"/>
        <v>6.3172305574801175</v>
      </c>
      <c r="CP291" s="14">
        <f t="shared" si="167"/>
        <v>14.207364012687691</v>
      </c>
      <c r="CQ291" s="14">
        <f t="shared" si="168"/>
        <v>6.5910711707336969</v>
      </c>
      <c r="CR291" s="14">
        <f t="shared" si="169"/>
        <v>8.7292605344785308</v>
      </c>
      <c r="CS291" s="14">
        <f t="shared" si="170"/>
        <v>9.2582420245112296</v>
      </c>
      <c r="CT291" s="14">
        <f t="shared" si="171"/>
        <v>12.94047067255466</v>
      </c>
      <c r="CU291" s="14">
        <f t="shared" si="172"/>
        <v>17.86662242049438</v>
      </c>
      <c r="CV291" s="14">
        <f t="shared" si="173"/>
        <v>7.5556755565501694</v>
      </c>
      <c r="CW291" s="14">
        <f t="shared" si="174"/>
        <v>12.992180974111434</v>
      </c>
      <c r="CX291" s="14">
        <f t="shared" si="175"/>
        <v>8.9567447708921524</v>
      </c>
      <c r="CY291" s="14">
        <f t="shared" si="176"/>
        <v>27.384185189467079</v>
      </c>
      <c r="CZ291" s="14">
        <f t="shared" si="177"/>
        <v>7.9315223196711688</v>
      </c>
      <c r="DA291" s="14">
        <f t="shared" si="178"/>
        <v>7.1706158933126014</v>
      </c>
      <c r="DB291" s="14">
        <f t="shared" si="179"/>
        <v>2.9548979752651161</v>
      </c>
      <c r="DC291" s="14">
        <f t="shared" si="180"/>
        <v>5.1439159277899389</v>
      </c>
    </row>
    <row r="292" spans="3:107" x14ac:dyDescent="0.2">
      <c r="C292">
        <f t="shared" si="181"/>
        <v>286</v>
      </c>
      <c r="D292" s="14">
        <f>VLOOKUP($D$4,'demand split'!$AO$2:$OO$16,C292+1,TRUE)</f>
        <v>15.313042031190047</v>
      </c>
      <c r="E292" s="16">
        <f t="shared" si="153"/>
        <v>623.01381230545758</v>
      </c>
      <c r="F292" s="16">
        <f t="shared" si="154"/>
        <v>493.39230568552438</v>
      </c>
      <c r="G292" s="15">
        <f t="shared" si="182"/>
        <v>602.45655339091195</v>
      </c>
      <c r="H292">
        <f t="shared" si="185"/>
        <v>0</v>
      </c>
      <c r="I292" s="16" cm="1">
        <f t="array" ref="I292">IF(H292=1,MAX((E292:E298)-G292,27),0)</f>
        <v>0</v>
      </c>
      <c r="J292" s="16">
        <f t="shared" si="155"/>
        <v>0</v>
      </c>
      <c r="K292" s="17">
        <f t="shared" si="187"/>
        <v>4</v>
      </c>
      <c r="L292" s="16">
        <f t="shared" si="186"/>
        <v>15.313042031190047</v>
      </c>
      <c r="O292" s="14">
        <f t="shared" si="156"/>
        <v>602.45655339091195</v>
      </c>
      <c r="P292" s="14">
        <v>387.18988568701673</v>
      </c>
      <c r="Q292" s="14">
        <v>172.8737291426275</v>
      </c>
      <c r="R292" s="14">
        <v>228.95517013282156</v>
      </c>
      <c r="S292" s="14">
        <v>242.82954661284319</v>
      </c>
      <c r="T292" s="14">
        <v>339.40877955598</v>
      </c>
      <c r="U292" s="14">
        <v>468.614215353757</v>
      </c>
      <c r="V292" s="14">
        <v>198.17382877800509</v>
      </c>
      <c r="W292" s="14">
        <v>340.76506177986232</v>
      </c>
      <c r="X292" s="14">
        <v>234.92173417852706</v>
      </c>
      <c r="Y292" s="14">
        <v>718.24534898907905</v>
      </c>
      <c r="Z292" s="14">
        <v>216.15587645498363</v>
      </c>
      <c r="AA292" s="14">
        <v>81.663539120942957</v>
      </c>
      <c r="AB292" s="14">
        <v>188.07430197849817</v>
      </c>
      <c r="AC292" s="14">
        <v>134.91705760692258</v>
      </c>
      <c r="AE292" s="14">
        <v>4.2114870383200786</v>
      </c>
      <c r="AF292" s="16">
        <v>0</v>
      </c>
      <c r="AG292" s="14">
        <v>9.471576008458463</v>
      </c>
      <c r="AH292" s="16">
        <v>0</v>
      </c>
      <c r="AI292" s="14">
        <v>4.3940474471557991</v>
      </c>
      <c r="AJ292" s="16">
        <v>0</v>
      </c>
      <c r="AK292" s="14">
        <v>5.8195070229856887</v>
      </c>
      <c r="AL292" s="16">
        <v>0</v>
      </c>
      <c r="AM292" s="14">
        <v>6.1721613496741554</v>
      </c>
      <c r="AN292" s="16">
        <v>0</v>
      </c>
      <c r="AO292" s="14">
        <v>8.6269804483697765</v>
      </c>
      <c r="AP292" s="16">
        <v>0</v>
      </c>
      <c r="AQ292" s="14">
        <v>11.911081613662923</v>
      </c>
      <c r="AR292" s="16">
        <v>0</v>
      </c>
      <c r="AS292" s="14">
        <v>5.0371170377001144</v>
      </c>
      <c r="AT292" s="16">
        <v>0</v>
      </c>
      <c r="AU292" s="14">
        <v>8.6614539827409587</v>
      </c>
      <c r="AV292" s="16">
        <v>0</v>
      </c>
      <c r="AW292" s="14">
        <v>5.9711631805947691</v>
      </c>
      <c r="AX292" s="16">
        <v>0</v>
      </c>
      <c r="AY292" s="14">
        <v>18.256123459644723</v>
      </c>
      <c r="AZ292" s="16">
        <v>0</v>
      </c>
      <c r="BA292" s="14">
        <v>5.2876815464474465</v>
      </c>
      <c r="BB292" s="16">
        <v>0</v>
      </c>
      <c r="BC292" s="14">
        <v>4.7804105955417349</v>
      </c>
      <c r="BD292" s="16">
        <v>0</v>
      </c>
      <c r="BE292" s="14">
        <v>1.9699319835100779</v>
      </c>
      <c r="BF292" s="16">
        <v>0</v>
      </c>
      <c r="BG292" s="14">
        <v>3.4292772851932929</v>
      </c>
      <c r="BH292" s="16">
        <v>0</v>
      </c>
      <c r="BI292" s="73">
        <f t="shared" si="157"/>
        <v>104.00000000000001</v>
      </c>
      <c r="BJ292" s="73">
        <f t="shared" si="158"/>
        <v>6675.9414724218259</v>
      </c>
      <c r="BK292" s="73">
        <f t="shared" si="159"/>
        <v>2120.6968436590469</v>
      </c>
      <c r="BL292" s="74">
        <f t="shared" si="160"/>
        <v>0</v>
      </c>
      <c r="BM292" s="14">
        <f t="shared" si="183"/>
        <v>6426.4687575207545</v>
      </c>
      <c r="BN292" s="15">
        <f t="shared" si="161"/>
        <v>0</v>
      </c>
      <c r="BO292">
        <f t="shared" si="162"/>
        <v>0</v>
      </c>
      <c r="BS292">
        <v>286</v>
      </c>
      <c r="BT292" s="16">
        <v>0</v>
      </c>
      <c r="BU292" s="16">
        <v>0</v>
      </c>
      <c r="BV292" s="16">
        <v>0</v>
      </c>
      <c r="BW292" s="16">
        <v>0</v>
      </c>
      <c r="BX292" s="16">
        <v>0</v>
      </c>
      <c r="BY292" s="16">
        <v>0</v>
      </c>
      <c r="BZ292" s="16">
        <v>0</v>
      </c>
      <c r="CA292" s="16">
        <v>0</v>
      </c>
      <c r="CB292" s="16">
        <v>0</v>
      </c>
      <c r="CC292" s="16">
        <v>0</v>
      </c>
      <c r="CD292" s="16">
        <v>0</v>
      </c>
      <c r="CE292" s="16">
        <v>0</v>
      </c>
      <c r="CF292" s="16">
        <v>0</v>
      </c>
      <c r="CG292" s="16">
        <v>0</v>
      </c>
      <c r="CH292" s="16">
        <v>0</v>
      </c>
      <c r="CI292" s="16">
        <f t="shared" si="163"/>
        <v>0</v>
      </c>
      <c r="CJ292" s="15">
        <f t="shared" si="151"/>
        <v>0</v>
      </c>
      <c r="CK292" s="15">
        <f t="shared" si="164"/>
        <v>0</v>
      </c>
      <c r="CL292" s="83">
        <f t="shared" si="184"/>
        <v>4990.974244166543</v>
      </c>
      <c r="CM292" s="15">
        <f t="shared" si="165"/>
        <v>4990.974244166543</v>
      </c>
      <c r="CN292" s="15">
        <f t="shared" ref="CN292:CN344" si="188">CN291+$CN$2</f>
        <v>5360</v>
      </c>
      <c r="CO292" s="14">
        <f t="shared" si="166"/>
        <v>4.2114870383200786</v>
      </c>
      <c r="CP292" s="14">
        <f t="shared" si="167"/>
        <v>9.471576008458463</v>
      </c>
      <c r="CQ292" s="14">
        <f t="shared" si="168"/>
        <v>4.3940474471557991</v>
      </c>
      <c r="CR292" s="14">
        <f t="shared" si="169"/>
        <v>5.8195070229856887</v>
      </c>
      <c r="CS292" s="14">
        <f t="shared" si="170"/>
        <v>6.1721613496741554</v>
      </c>
      <c r="CT292" s="14">
        <f t="shared" si="171"/>
        <v>8.6269804483697765</v>
      </c>
      <c r="CU292" s="14">
        <f t="shared" si="172"/>
        <v>11.911081613662923</v>
      </c>
      <c r="CV292" s="14">
        <f t="shared" si="173"/>
        <v>5.0371170377001144</v>
      </c>
      <c r="CW292" s="14">
        <f t="shared" si="174"/>
        <v>8.6614539827409587</v>
      </c>
      <c r="CX292" s="14">
        <f t="shared" si="175"/>
        <v>5.9711631805947691</v>
      </c>
      <c r="CY292" s="14">
        <f t="shared" si="176"/>
        <v>18.256123459644723</v>
      </c>
      <c r="CZ292" s="14">
        <f t="shared" si="177"/>
        <v>5.2876815464474465</v>
      </c>
      <c r="DA292" s="14">
        <f t="shared" si="178"/>
        <v>4.7804105955417349</v>
      </c>
      <c r="DB292" s="14">
        <f t="shared" si="179"/>
        <v>1.9699319835100779</v>
      </c>
      <c r="DC292" s="14">
        <f t="shared" si="180"/>
        <v>3.4292772851932929</v>
      </c>
    </row>
    <row r="293" spans="3:107" x14ac:dyDescent="0.2">
      <c r="C293">
        <f t="shared" si="181"/>
        <v>287</v>
      </c>
      <c r="D293" s="14">
        <f>VLOOKUP($D$4,'demand split'!$AO$2:$OO$16,C293+1,TRUE)</f>
        <v>10.719129421833033</v>
      </c>
      <c r="E293" s="16">
        <f t="shared" si="153"/>
        <v>623.01381230545758</v>
      </c>
      <c r="F293" s="16">
        <f t="shared" si="154"/>
        <v>493.39230568552438</v>
      </c>
      <c r="G293" s="15">
        <f t="shared" si="182"/>
        <v>591.73742396907892</v>
      </c>
      <c r="H293">
        <f t="shared" si="185"/>
        <v>0</v>
      </c>
      <c r="I293" s="16" cm="1">
        <f t="array" ref="I293">IF(H293=1,MAX((E293:E299)-G293,27),0)</f>
        <v>0</v>
      </c>
      <c r="J293" s="16">
        <f t="shared" si="155"/>
        <v>0</v>
      </c>
      <c r="K293" s="17">
        <f t="shared" si="187"/>
        <v>5</v>
      </c>
      <c r="L293" s="16">
        <f t="shared" si="186"/>
        <v>10.719129421833033</v>
      </c>
      <c r="O293" s="14">
        <f t="shared" si="156"/>
        <v>591.73742396907892</v>
      </c>
      <c r="P293" s="14">
        <v>380.55978248109579</v>
      </c>
      <c r="Q293" s="14">
        <v>169.79789592961845</v>
      </c>
      <c r="R293" s="14">
        <v>224.88151521673157</v>
      </c>
      <c r="S293" s="14">
        <v>238.50903366807128</v>
      </c>
      <c r="T293" s="14">
        <v>333.36989324212118</v>
      </c>
      <c r="U293" s="14">
        <v>460.27645822419294</v>
      </c>
      <c r="V293" s="14">
        <v>194.64784685161501</v>
      </c>
      <c r="W293" s="14">
        <v>334.70204399194364</v>
      </c>
      <c r="X293" s="14">
        <v>230.74191995211072</v>
      </c>
      <c r="Y293" s="14">
        <v>705.46606256732775</v>
      </c>
      <c r="Z293" s="14">
        <v>212.45449937247042</v>
      </c>
      <c r="AA293" s="14">
        <v>80.284586732485906</v>
      </c>
      <c r="AB293" s="14">
        <v>184.72801456161895</v>
      </c>
      <c r="AC293" s="14">
        <v>132.51656350728729</v>
      </c>
      <c r="AE293" s="14">
        <v>2.9480409268240551</v>
      </c>
      <c r="AF293" s="16">
        <v>0</v>
      </c>
      <c r="AG293" s="14">
        <v>6.6301032059209231</v>
      </c>
      <c r="AH293" s="16">
        <v>0</v>
      </c>
      <c r="AI293" s="14">
        <v>3.0758332130090591</v>
      </c>
      <c r="AJ293" s="16">
        <v>0</v>
      </c>
      <c r="AK293" s="14">
        <v>4.073654916089982</v>
      </c>
      <c r="AL293" s="16">
        <v>0</v>
      </c>
      <c r="AM293" s="14">
        <v>4.3205129447719077</v>
      </c>
      <c r="AN293" s="16">
        <v>0</v>
      </c>
      <c r="AO293" s="14">
        <v>6.0388863138588427</v>
      </c>
      <c r="AP293" s="16">
        <v>0</v>
      </c>
      <c r="AQ293" s="14">
        <v>8.3377571295640447</v>
      </c>
      <c r="AR293" s="16">
        <v>0</v>
      </c>
      <c r="AS293" s="14">
        <v>3.52598192639008</v>
      </c>
      <c r="AT293" s="16">
        <v>0</v>
      </c>
      <c r="AU293" s="14">
        <v>6.0630177879186711</v>
      </c>
      <c r="AV293" s="16">
        <v>0</v>
      </c>
      <c r="AW293" s="14">
        <v>4.1798142264163385</v>
      </c>
      <c r="AX293" s="16">
        <v>0</v>
      </c>
      <c r="AY293" s="14">
        <v>12.779286421751307</v>
      </c>
      <c r="AZ293" s="16">
        <v>0</v>
      </c>
      <c r="BA293" s="14">
        <v>3.7013770825132126</v>
      </c>
      <c r="BB293" s="16">
        <v>0</v>
      </c>
      <c r="BC293" s="14">
        <v>3.3462874168792149</v>
      </c>
      <c r="BD293" s="16">
        <v>0</v>
      </c>
      <c r="BE293" s="14">
        <v>1.3789523884570543</v>
      </c>
      <c r="BF293" s="16">
        <v>0</v>
      </c>
      <c r="BG293" s="14">
        <v>2.400494099635305</v>
      </c>
      <c r="BH293" s="16">
        <v>0</v>
      </c>
      <c r="BI293" s="73">
        <f t="shared" si="157"/>
        <v>72.800000000000011</v>
      </c>
      <c r="BJ293" s="73">
        <f t="shared" si="158"/>
        <v>6609.6879431593643</v>
      </c>
      <c r="BK293" s="73">
        <f t="shared" si="159"/>
        <v>2135.0144028915947</v>
      </c>
      <c r="BL293" s="74">
        <f t="shared" si="160"/>
        <v>0</v>
      </c>
      <c r="BM293" s="14">
        <f t="shared" si="183"/>
        <v>6426.4687575207545</v>
      </c>
      <c r="BN293" s="15">
        <f t="shared" si="161"/>
        <v>0</v>
      </c>
      <c r="BO293">
        <f t="shared" si="162"/>
        <v>0</v>
      </c>
      <c r="BS293">
        <v>287</v>
      </c>
      <c r="BT293" s="16">
        <v>0</v>
      </c>
      <c r="BU293" s="16">
        <v>0</v>
      </c>
      <c r="BV293" s="16">
        <v>0</v>
      </c>
      <c r="BW293" s="16">
        <v>0</v>
      </c>
      <c r="BX293" s="16">
        <v>0</v>
      </c>
      <c r="BY293" s="16">
        <v>0</v>
      </c>
      <c r="BZ293" s="16">
        <v>0</v>
      </c>
      <c r="CA293" s="16">
        <v>0</v>
      </c>
      <c r="CB293" s="16">
        <v>0</v>
      </c>
      <c r="CC293" s="16">
        <v>0</v>
      </c>
      <c r="CD293" s="16">
        <v>0</v>
      </c>
      <c r="CE293" s="16">
        <v>0</v>
      </c>
      <c r="CF293" s="16">
        <v>0</v>
      </c>
      <c r="CG293" s="16">
        <v>0</v>
      </c>
      <c r="CH293" s="16">
        <v>0</v>
      </c>
      <c r="CI293" s="16">
        <f t="shared" si="163"/>
        <v>0</v>
      </c>
      <c r="CJ293" s="15">
        <f t="shared" si="151"/>
        <v>0</v>
      </c>
      <c r="CK293" s="15">
        <f t="shared" si="164"/>
        <v>0</v>
      </c>
      <c r="CL293" s="83">
        <f t="shared" si="184"/>
        <v>5001.6933735883758</v>
      </c>
      <c r="CM293" s="15">
        <f t="shared" si="165"/>
        <v>5001.6933735883758</v>
      </c>
      <c r="CN293" s="15">
        <f t="shared" si="188"/>
        <v>5372</v>
      </c>
      <c r="CO293" s="14">
        <f t="shared" si="166"/>
        <v>2.9480409268240551</v>
      </c>
      <c r="CP293" s="14">
        <f t="shared" si="167"/>
        <v>6.6301032059209231</v>
      </c>
      <c r="CQ293" s="14">
        <f t="shared" si="168"/>
        <v>3.0758332130090591</v>
      </c>
      <c r="CR293" s="14">
        <f t="shared" si="169"/>
        <v>4.073654916089982</v>
      </c>
      <c r="CS293" s="14">
        <f t="shared" si="170"/>
        <v>4.3205129447719077</v>
      </c>
      <c r="CT293" s="14">
        <f t="shared" si="171"/>
        <v>6.0388863138588427</v>
      </c>
      <c r="CU293" s="14">
        <f t="shared" si="172"/>
        <v>8.3377571295640447</v>
      </c>
      <c r="CV293" s="14">
        <f t="shared" si="173"/>
        <v>3.52598192639008</v>
      </c>
      <c r="CW293" s="14">
        <f t="shared" si="174"/>
        <v>6.0630177879186711</v>
      </c>
      <c r="CX293" s="14">
        <f t="shared" si="175"/>
        <v>4.1798142264163385</v>
      </c>
      <c r="CY293" s="14">
        <f t="shared" si="176"/>
        <v>12.779286421751307</v>
      </c>
      <c r="CZ293" s="14">
        <f t="shared" si="177"/>
        <v>3.7013770825132126</v>
      </c>
      <c r="DA293" s="14">
        <f t="shared" si="178"/>
        <v>3.3462874168792149</v>
      </c>
      <c r="DB293" s="14">
        <f t="shared" si="179"/>
        <v>1.3789523884570543</v>
      </c>
      <c r="DC293" s="14">
        <f t="shared" si="180"/>
        <v>2.400494099635305</v>
      </c>
    </row>
    <row r="294" spans="3:107" x14ac:dyDescent="0.2">
      <c r="C294">
        <f t="shared" si="181"/>
        <v>288</v>
      </c>
      <c r="D294" s="14">
        <f>VLOOKUP($D$4,'demand split'!$AO$2:$OO$16,C294+1,TRUE)</f>
        <v>22.969563046785069</v>
      </c>
      <c r="E294" s="16">
        <f t="shared" si="153"/>
        <v>622.20041884459602</v>
      </c>
      <c r="F294" s="16">
        <f t="shared" si="154"/>
        <v>493.39230568552438</v>
      </c>
      <c r="G294" s="15">
        <f t="shared" si="182"/>
        <v>568.76786092229383</v>
      </c>
      <c r="H294">
        <f t="shared" si="185"/>
        <v>0</v>
      </c>
      <c r="I294" s="16" cm="1">
        <f t="array" ref="I294">IF(H294=1,MAX((E294:E300)-G294,27),0)</f>
        <v>0</v>
      </c>
      <c r="J294" s="16">
        <f t="shared" si="155"/>
        <v>0</v>
      </c>
      <c r="K294" s="17">
        <f t="shared" si="187"/>
        <v>6</v>
      </c>
      <c r="L294" s="16">
        <f t="shared" si="186"/>
        <v>22.969563046785069</v>
      </c>
      <c r="O294" s="14">
        <f t="shared" si="156"/>
        <v>568.76786092229383</v>
      </c>
      <c r="P294" s="14">
        <v>366.35241846840813</v>
      </c>
      <c r="Q294" s="14">
        <v>163.20682475888475</v>
      </c>
      <c r="R294" s="14">
        <v>216.15225468225304</v>
      </c>
      <c r="S294" s="14">
        <v>229.25079164356006</v>
      </c>
      <c r="T294" s="14">
        <v>320.4294225695665</v>
      </c>
      <c r="U294" s="14">
        <v>442.40983580369857</v>
      </c>
      <c r="V294" s="14">
        <v>187.09217129506484</v>
      </c>
      <c r="W294" s="14">
        <v>321.70986301783222</v>
      </c>
      <c r="X294" s="14">
        <v>221.78517518121856</v>
      </c>
      <c r="Y294" s="14">
        <v>678.08187737786068</v>
      </c>
      <c r="Z294" s="14">
        <v>204.52297705279926</v>
      </c>
      <c r="AA294" s="14">
        <v>77.329688757220794</v>
      </c>
      <c r="AB294" s="14">
        <v>177.55739866830635</v>
      </c>
      <c r="AC294" s="14">
        <v>127.37264757949735</v>
      </c>
      <c r="AE294" s="14">
        <v>6.3172305574801175</v>
      </c>
      <c r="AF294" s="16">
        <v>0</v>
      </c>
      <c r="AG294" s="14">
        <v>14.207364012687691</v>
      </c>
      <c r="AH294" s="16">
        <v>0</v>
      </c>
      <c r="AI294" s="14">
        <v>6.5910711707336969</v>
      </c>
      <c r="AJ294" s="16">
        <v>0</v>
      </c>
      <c r="AK294" s="14">
        <v>8.7292605344785308</v>
      </c>
      <c r="AL294" s="16">
        <v>0</v>
      </c>
      <c r="AM294" s="14">
        <v>9.2582420245112296</v>
      </c>
      <c r="AN294" s="16">
        <v>0</v>
      </c>
      <c r="AO294" s="14">
        <v>12.94047067255466</v>
      </c>
      <c r="AP294" s="16">
        <v>0</v>
      </c>
      <c r="AQ294" s="14">
        <v>17.86662242049438</v>
      </c>
      <c r="AR294" s="16">
        <v>0</v>
      </c>
      <c r="AS294" s="14">
        <v>7.5556755565501694</v>
      </c>
      <c r="AT294" s="16">
        <v>0</v>
      </c>
      <c r="AU294" s="14">
        <v>12.992180974111434</v>
      </c>
      <c r="AV294" s="16">
        <v>0</v>
      </c>
      <c r="AW294" s="14">
        <v>8.9567447708921524</v>
      </c>
      <c r="AX294" s="16">
        <v>0</v>
      </c>
      <c r="AY294" s="14">
        <v>27.384185189467079</v>
      </c>
      <c r="AZ294" s="16">
        <v>0</v>
      </c>
      <c r="BA294" s="14">
        <v>7.9315223196711688</v>
      </c>
      <c r="BB294" s="16">
        <v>0</v>
      </c>
      <c r="BC294" s="14">
        <v>7.1706158933126014</v>
      </c>
      <c r="BD294" s="16">
        <v>0</v>
      </c>
      <c r="BE294" s="14">
        <v>2.9548979752651161</v>
      </c>
      <c r="BF294" s="16">
        <v>0</v>
      </c>
      <c r="BG294" s="14">
        <v>5.1439159277899389</v>
      </c>
      <c r="BH294" s="16">
        <v>0</v>
      </c>
      <c r="BI294" s="73">
        <f t="shared" si="157"/>
        <v>155.99999999999997</v>
      </c>
      <c r="BJ294" s="73">
        <f t="shared" si="158"/>
        <v>6563.7266066058828</v>
      </c>
      <c r="BK294" s="73">
        <f t="shared" si="159"/>
        <v>2261.7053988274174</v>
      </c>
      <c r="BL294" s="74">
        <f t="shared" si="160"/>
        <v>0</v>
      </c>
      <c r="BM294" s="14">
        <f t="shared" si="183"/>
        <v>6426.4687575207545</v>
      </c>
      <c r="BN294" s="15">
        <f t="shared" si="161"/>
        <v>0</v>
      </c>
      <c r="BO294">
        <f t="shared" si="162"/>
        <v>0</v>
      </c>
      <c r="BS294">
        <v>288</v>
      </c>
      <c r="BT294" s="16">
        <v>0</v>
      </c>
      <c r="BU294" s="16">
        <v>0</v>
      </c>
      <c r="BV294" s="16">
        <v>0</v>
      </c>
      <c r="BW294" s="16">
        <v>0</v>
      </c>
      <c r="BX294" s="16">
        <v>0</v>
      </c>
      <c r="BY294" s="16">
        <v>0</v>
      </c>
      <c r="BZ294" s="16">
        <v>0</v>
      </c>
      <c r="CA294" s="16">
        <v>0</v>
      </c>
      <c r="CB294" s="16">
        <v>0</v>
      </c>
      <c r="CC294" s="16">
        <v>0</v>
      </c>
      <c r="CD294" s="16">
        <v>0</v>
      </c>
      <c r="CE294" s="16">
        <v>0</v>
      </c>
      <c r="CF294" s="16">
        <v>0</v>
      </c>
      <c r="CG294" s="16">
        <v>0</v>
      </c>
      <c r="CH294" s="16">
        <v>0</v>
      </c>
      <c r="CI294" s="16">
        <f t="shared" si="163"/>
        <v>0</v>
      </c>
      <c r="CJ294" s="15">
        <f t="shared" si="151"/>
        <v>0</v>
      </c>
      <c r="CK294" s="15">
        <f t="shared" si="164"/>
        <v>0</v>
      </c>
      <c r="CL294" s="83">
        <f t="shared" si="184"/>
        <v>5024.6629366351608</v>
      </c>
      <c r="CM294" s="15">
        <f t="shared" si="165"/>
        <v>5024.6629366351608</v>
      </c>
      <c r="CN294" s="15">
        <f t="shared" si="188"/>
        <v>5384</v>
      </c>
      <c r="CO294" s="14">
        <f t="shared" si="166"/>
        <v>6.3172305574801175</v>
      </c>
      <c r="CP294" s="14">
        <f t="shared" si="167"/>
        <v>14.207364012687691</v>
      </c>
      <c r="CQ294" s="14">
        <f t="shared" si="168"/>
        <v>6.5910711707336969</v>
      </c>
      <c r="CR294" s="14">
        <f t="shared" si="169"/>
        <v>8.7292605344785308</v>
      </c>
      <c r="CS294" s="14">
        <f t="shared" si="170"/>
        <v>9.2582420245112296</v>
      </c>
      <c r="CT294" s="14">
        <f t="shared" si="171"/>
        <v>12.94047067255466</v>
      </c>
      <c r="CU294" s="14">
        <f t="shared" si="172"/>
        <v>17.86662242049438</v>
      </c>
      <c r="CV294" s="14">
        <f t="shared" si="173"/>
        <v>7.5556755565501694</v>
      </c>
      <c r="CW294" s="14">
        <f t="shared" si="174"/>
        <v>12.992180974111434</v>
      </c>
      <c r="CX294" s="14">
        <f t="shared" si="175"/>
        <v>8.9567447708921524</v>
      </c>
      <c r="CY294" s="14">
        <f t="shared" si="176"/>
        <v>27.384185189467079</v>
      </c>
      <c r="CZ294" s="14">
        <f t="shared" si="177"/>
        <v>7.9315223196711688</v>
      </c>
      <c r="DA294" s="14">
        <f t="shared" si="178"/>
        <v>7.1706158933126014</v>
      </c>
      <c r="DB294" s="14">
        <f t="shared" si="179"/>
        <v>2.9548979752651161</v>
      </c>
      <c r="DC294" s="14">
        <f t="shared" si="180"/>
        <v>5.1439159277899389</v>
      </c>
    </row>
    <row r="295" spans="3:107" x14ac:dyDescent="0.2">
      <c r="C295">
        <f t="shared" si="181"/>
        <v>289</v>
      </c>
      <c r="D295" s="14">
        <f>VLOOKUP($D$4,'demand split'!$AO$2:$OO$16,C295+1,TRUE)</f>
        <v>34.454344570177597</v>
      </c>
      <c r="E295" s="16">
        <f t="shared" si="153"/>
        <v>609.31713228174669</v>
      </c>
      <c r="F295" s="16">
        <f t="shared" si="154"/>
        <v>486.92377799444614</v>
      </c>
      <c r="G295" s="15">
        <f t="shared" si="182"/>
        <v>534.31351635211627</v>
      </c>
      <c r="H295">
        <f t="shared" si="185"/>
        <v>0</v>
      </c>
      <c r="I295" s="16" cm="1">
        <f t="array" ref="I295">IF(H295=1,MAX((E295:E301)-G295,27),0)</f>
        <v>0</v>
      </c>
      <c r="J295" s="16">
        <f t="shared" si="155"/>
        <v>0</v>
      </c>
      <c r="K295" s="17">
        <f t="shared" si="187"/>
        <v>7</v>
      </c>
      <c r="L295" s="16">
        <f t="shared" si="186"/>
        <v>34.454344570177597</v>
      </c>
      <c r="O295" s="14">
        <f t="shared" si="156"/>
        <v>534.31351635211627</v>
      </c>
      <c r="P295" s="14">
        <v>345.04137244937658</v>
      </c>
      <c r="Q295" s="14">
        <v>153.3202180027842</v>
      </c>
      <c r="R295" s="14">
        <v>203.05836388053524</v>
      </c>
      <c r="S295" s="14">
        <v>215.36342860679321</v>
      </c>
      <c r="T295" s="14">
        <v>301.0187165607345</v>
      </c>
      <c r="U295" s="14">
        <v>415.60990217295699</v>
      </c>
      <c r="V295" s="14">
        <v>175.75865796023959</v>
      </c>
      <c r="W295" s="14">
        <v>302.22159155666509</v>
      </c>
      <c r="X295" s="14">
        <v>208.35005802488033</v>
      </c>
      <c r="Y295" s="14">
        <v>637.00559959366001</v>
      </c>
      <c r="Z295" s="14">
        <v>192.62569357329252</v>
      </c>
      <c r="AA295" s="14">
        <v>72.897341794323125</v>
      </c>
      <c r="AB295" s="14">
        <v>166.80147482833743</v>
      </c>
      <c r="AC295" s="14">
        <v>119.65677368781245</v>
      </c>
      <c r="AE295" s="14">
        <v>9.4758458362201772</v>
      </c>
      <c r="AF295" s="16">
        <v>0</v>
      </c>
      <c r="AG295" s="14">
        <v>21.311046019031537</v>
      </c>
      <c r="AH295" s="16">
        <v>0</v>
      </c>
      <c r="AI295" s="14">
        <v>9.8866067561005444</v>
      </c>
      <c r="AJ295" s="16">
        <v>0</v>
      </c>
      <c r="AK295" s="14">
        <v>13.093890801717796</v>
      </c>
      <c r="AL295" s="16">
        <v>0</v>
      </c>
      <c r="AM295" s="14">
        <v>13.887363036766846</v>
      </c>
      <c r="AN295" s="16">
        <v>0</v>
      </c>
      <c r="AO295" s="14">
        <v>19.41070600883199</v>
      </c>
      <c r="AP295" s="16">
        <v>0</v>
      </c>
      <c r="AQ295" s="14">
        <v>26.79993363074157</v>
      </c>
      <c r="AR295" s="16">
        <v>0</v>
      </c>
      <c r="AS295" s="14">
        <v>11.333513334825255</v>
      </c>
      <c r="AT295" s="16">
        <v>0</v>
      </c>
      <c r="AU295" s="14">
        <v>19.488271461167152</v>
      </c>
      <c r="AV295" s="16">
        <v>0</v>
      </c>
      <c r="AW295" s="14">
        <v>13.435117156338228</v>
      </c>
      <c r="AX295" s="16">
        <v>0</v>
      </c>
      <c r="AY295" s="14">
        <v>41.07627778420062</v>
      </c>
      <c r="AZ295" s="16">
        <v>0</v>
      </c>
      <c r="BA295" s="14">
        <v>11.897283479506752</v>
      </c>
      <c r="BB295" s="16">
        <v>0</v>
      </c>
      <c r="BC295" s="14">
        <v>10.755923839968903</v>
      </c>
      <c r="BD295" s="16">
        <v>0</v>
      </c>
      <c r="BE295" s="14">
        <v>4.4323469628976744</v>
      </c>
      <c r="BF295" s="16">
        <v>0</v>
      </c>
      <c r="BG295" s="14">
        <v>7.7158738916849074</v>
      </c>
      <c r="BH295" s="16">
        <v>0</v>
      </c>
      <c r="BI295" s="73">
        <f t="shared" si="157"/>
        <v>233.99999999999997</v>
      </c>
      <c r="BJ295" s="73">
        <f t="shared" si="158"/>
        <v>6450.006447116657</v>
      </c>
      <c r="BK295" s="73">
        <f t="shared" si="159"/>
        <v>2406.9637380721501</v>
      </c>
      <c r="BL295" s="74">
        <f t="shared" si="160"/>
        <v>0</v>
      </c>
      <c r="BM295" s="14">
        <f t="shared" si="183"/>
        <v>6426.4687575207545</v>
      </c>
      <c r="BN295" s="15">
        <f t="shared" si="161"/>
        <v>0</v>
      </c>
      <c r="BO295">
        <f t="shared" si="162"/>
        <v>0</v>
      </c>
      <c r="BS295">
        <v>289</v>
      </c>
      <c r="BT295" s="16">
        <v>0</v>
      </c>
      <c r="BU295" s="16">
        <v>0</v>
      </c>
      <c r="BV295" s="16">
        <v>0</v>
      </c>
      <c r="BW295" s="16">
        <v>0</v>
      </c>
      <c r="BX295" s="16">
        <v>0</v>
      </c>
      <c r="BY295" s="16">
        <v>0</v>
      </c>
      <c r="BZ295" s="16">
        <v>0</v>
      </c>
      <c r="CA295" s="16">
        <v>0</v>
      </c>
      <c r="CB295" s="16">
        <v>0</v>
      </c>
      <c r="CC295" s="16">
        <v>0</v>
      </c>
      <c r="CD295" s="16">
        <v>0</v>
      </c>
      <c r="CE295" s="16">
        <v>0</v>
      </c>
      <c r="CF295" s="16">
        <v>0</v>
      </c>
      <c r="CG295" s="16">
        <v>0</v>
      </c>
      <c r="CH295" s="16">
        <v>0</v>
      </c>
      <c r="CI295" s="16">
        <f t="shared" si="163"/>
        <v>0</v>
      </c>
      <c r="CJ295" s="15">
        <f t="shared" si="151"/>
        <v>0</v>
      </c>
      <c r="CK295" s="15">
        <f t="shared" si="164"/>
        <v>0</v>
      </c>
      <c r="CL295" s="83">
        <f t="shared" si="184"/>
        <v>5059.1172812053383</v>
      </c>
      <c r="CM295" s="15">
        <f t="shared" si="165"/>
        <v>5059.1172812053383</v>
      </c>
      <c r="CN295" s="15">
        <f t="shared" si="188"/>
        <v>5396</v>
      </c>
      <c r="CO295" s="14">
        <f t="shared" si="166"/>
        <v>9.4758458362201772</v>
      </c>
      <c r="CP295" s="14">
        <f t="shared" si="167"/>
        <v>21.311046019031537</v>
      </c>
      <c r="CQ295" s="14">
        <f t="shared" si="168"/>
        <v>9.8866067561005444</v>
      </c>
      <c r="CR295" s="14">
        <f t="shared" si="169"/>
        <v>13.093890801717796</v>
      </c>
      <c r="CS295" s="14">
        <f t="shared" si="170"/>
        <v>13.887363036766846</v>
      </c>
      <c r="CT295" s="14">
        <f t="shared" si="171"/>
        <v>19.41070600883199</v>
      </c>
      <c r="CU295" s="14">
        <f t="shared" si="172"/>
        <v>26.79993363074157</v>
      </c>
      <c r="CV295" s="14">
        <f t="shared" si="173"/>
        <v>11.333513334825255</v>
      </c>
      <c r="CW295" s="14">
        <f t="shared" si="174"/>
        <v>19.488271461167152</v>
      </c>
      <c r="CX295" s="14">
        <f t="shared" si="175"/>
        <v>13.435117156338228</v>
      </c>
      <c r="CY295" s="14">
        <f t="shared" si="176"/>
        <v>41.07627778420062</v>
      </c>
      <c r="CZ295" s="14">
        <f t="shared" si="177"/>
        <v>11.897283479506752</v>
      </c>
      <c r="DA295" s="14">
        <f t="shared" si="178"/>
        <v>10.755923839968903</v>
      </c>
      <c r="DB295" s="14">
        <f t="shared" si="179"/>
        <v>4.4323469628976744</v>
      </c>
      <c r="DC295" s="14">
        <f t="shared" si="180"/>
        <v>7.7158738916849074</v>
      </c>
    </row>
    <row r="296" spans="3:107" x14ac:dyDescent="0.2">
      <c r="C296">
        <f t="shared" si="181"/>
        <v>290</v>
      </c>
      <c r="D296" s="14">
        <f>VLOOKUP($D$4,'demand split'!$AO$2:$OO$16,C296+1,TRUE)</f>
        <v>41.345213484213119</v>
      </c>
      <c r="E296" s="16">
        <f t="shared" si="153"/>
        <v>578.23727667369371</v>
      </c>
      <c r="F296" s="16">
        <f t="shared" si="154"/>
        <v>465.7625030920118</v>
      </c>
      <c r="G296" s="15">
        <f t="shared" si="182"/>
        <v>492.96830286790316</v>
      </c>
      <c r="H296">
        <f t="shared" si="185"/>
        <v>0</v>
      </c>
      <c r="I296" s="16" cm="1">
        <f t="array" ref="I296">IF(H296=1,MAX((E296:E302)-G296,27),0)</f>
        <v>0</v>
      </c>
      <c r="J296" s="16">
        <f t="shared" si="155"/>
        <v>0</v>
      </c>
      <c r="K296" s="17">
        <f t="shared" si="187"/>
        <v>1</v>
      </c>
      <c r="L296" s="16">
        <f t="shared" si="186"/>
        <v>41.345213484213119</v>
      </c>
      <c r="O296" s="14">
        <f t="shared" si="156"/>
        <v>492.96830286790316</v>
      </c>
      <c r="P296" s="14">
        <v>319.46811722653877</v>
      </c>
      <c r="Q296" s="14">
        <v>141.45628989546356</v>
      </c>
      <c r="R296" s="14">
        <v>187.3456949184739</v>
      </c>
      <c r="S296" s="14">
        <v>198.69859296267299</v>
      </c>
      <c r="T296" s="14">
        <v>277.72586935013612</v>
      </c>
      <c r="U296" s="14">
        <v>383.44998181606712</v>
      </c>
      <c r="V296" s="14">
        <v>162.15844195844929</v>
      </c>
      <c r="W296" s="14">
        <v>278.83566580326453</v>
      </c>
      <c r="X296" s="14">
        <v>192.22791743727444</v>
      </c>
      <c r="Y296" s="14">
        <v>587.7140662526192</v>
      </c>
      <c r="Z296" s="14">
        <v>178.34895339788443</v>
      </c>
      <c r="AA296" s="14">
        <v>67.578525438845915</v>
      </c>
      <c r="AB296" s="14">
        <v>153.89436622037476</v>
      </c>
      <c r="AC296" s="14">
        <v>110.39772501779056</v>
      </c>
      <c r="AE296" s="14">
        <v>11.371015003464212</v>
      </c>
      <c r="AF296" s="16">
        <v>0</v>
      </c>
      <c r="AG296" s="14">
        <v>25.573255222837844</v>
      </c>
      <c r="AH296" s="16">
        <v>0</v>
      </c>
      <c r="AI296" s="14">
        <v>11.863928107320655</v>
      </c>
      <c r="AJ296" s="16">
        <v>0</v>
      </c>
      <c r="AK296" s="14">
        <v>15.712668962061354</v>
      </c>
      <c r="AL296" s="16">
        <v>0</v>
      </c>
      <c r="AM296" s="14">
        <v>16.664835644120217</v>
      </c>
      <c r="AN296" s="16">
        <v>0</v>
      </c>
      <c r="AO296" s="14">
        <v>23.292847210598389</v>
      </c>
      <c r="AP296" s="16">
        <v>0</v>
      </c>
      <c r="AQ296" s="14">
        <v>32.159920356889884</v>
      </c>
      <c r="AR296" s="16">
        <v>0</v>
      </c>
      <c r="AS296" s="14">
        <v>13.600216001790306</v>
      </c>
      <c r="AT296" s="16">
        <v>0</v>
      </c>
      <c r="AU296" s="14">
        <v>23.385925753400581</v>
      </c>
      <c r="AV296" s="16">
        <v>0</v>
      </c>
      <c r="AW296" s="14">
        <v>16.122140587605873</v>
      </c>
      <c r="AX296" s="16">
        <v>0</v>
      </c>
      <c r="AY296" s="14">
        <v>49.291533341040747</v>
      </c>
      <c r="AZ296" s="16">
        <v>0</v>
      </c>
      <c r="BA296" s="14">
        <v>14.276740175408102</v>
      </c>
      <c r="BB296" s="16">
        <v>0</v>
      </c>
      <c r="BC296" s="14">
        <v>12.907108607962684</v>
      </c>
      <c r="BD296" s="16">
        <v>0</v>
      </c>
      <c r="BE296" s="14">
        <v>5.3188163554772085</v>
      </c>
      <c r="BF296" s="16">
        <v>0</v>
      </c>
      <c r="BG296" s="14">
        <v>9.2590486700218886</v>
      </c>
      <c r="BH296" s="16">
        <v>0</v>
      </c>
      <c r="BI296" s="73">
        <f t="shared" si="157"/>
        <v>280.79999999999995</v>
      </c>
      <c r="BJ296" s="73"/>
      <c r="BK296" s="73">
        <f t="shared" si="159"/>
        <v>-3732.2685105637588</v>
      </c>
      <c r="BL296" s="74">
        <f t="shared" si="160"/>
        <v>0</v>
      </c>
      <c r="BM296" s="14">
        <f t="shared" si="183"/>
        <v>6426.4687575207545</v>
      </c>
      <c r="BN296" s="15">
        <f t="shared" si="161"/>
        <v>0</v>
      </c>
      <c r="BO296">
        <f t="shared" si="162"/>
        <v>0</v>
      </c>
      <c r="BS296">
        <v>290</v>
      </c>
      <c r="BT296" s="16">
        <v>0</v>
      </c>
      <c r="BU296" s="16">
        <v>0</v>
      </c>
      <c r="BV296" s="16">
        <v>0</v>
      </c>
      <c r="BW296" s="16">
        <v>0</v>
      </c>
      <c r="BX296" s="16">
        <v>0</v>
      </c>
      <c r="BY296" s="16">
        <v>0</v>
      </c>
      <c r="BZ296" s="16">
        <v>0</v>
      </c>
      <c r="CA296" s="16">
        <v>0</v>
      </c>
      <c r="CB296" s="16">
        <v>0</v>
      </c>
      <c r="CC296" s="16">
        <v>0</v>
      </c>
      <c r="CD296" s="16">
        <v>0</v>
      </c>
      <c r="CE296" s="16">
        <v>0</v>
      </c>
      <c r="CF296" s="16">
        <v>0</v>
      </c>
      <c r="CG296" s="16">
        <v>0</v>
      </c>
      <c r="CH296" s="16">
        <v>0</v>
      </c>
      <c r="CI296" s="16">
        <f t="shared" si="163"/>
        <v>0</v>
      </c>
      <c r="CJ296" s="15">
        <f t="shared" si="151"/>
        <v>0</v>
      </c>
      <c r="CK296" s="15">
        <f t="shared" si="164"/>
        <v>0</v>
      </c>
      <c r="CL296" s="83">
        <f t="shared" si="184"/>
        <v>5100.462494689551</v>
      </c>
      <c r="CM296" s="15">
        <f t="shared" si="165"/>
        <v>5100.462494689551</v>
      </c>
      <c r="CN296" s="15">
        <f t="shared" si="188"/>
        <v>5408</v>
      </c>
      <c r="CO296" s="14">
        <f t="shared" si="166"/>
        <v>11.371015003464212</v>
      </c>
      <c r="CP296" s="14">
        <f t="shared" si="167"/>
        <v>25.573255222837844</v>
      </c>
      <c r="CQ296" s="14">
        <f t="shared" si="168"/>
        <v>11.863928107320655</v>
      </c>
      <c r="CR296" s="14">
        <f t="shared" si="169"/>
        <v>15.712668962061354</v>
      </c>
      <c r="CS296" s="14">
        <f t="shared" si="170"/>
        <v>16.664835644120217</v>
      </c>
      <c r="CT296" s="14">
        <f t="shared" si="171"/>
        <v>23.292847210598389</v>
      </c>
      <c r="CU296" s="14">
        <f t="shared" si="172"/>
        <v>32.159920356889884</v>
      </c>
      <c r="CV296" s="14">
        <f t="shared" si="173"/>
        <v>13.600216001790306</v>
      </c>
      <c r="CW296" s="14">
        <f t="shared" si="174"/>
        <v>23.385925753400581</v>
      </c>
      <c r="CX296" s="14">
        <f t="shared" si="175"/>
        <v>16.122140587605873</v>
      </c>
      <c r="CY296" s="14">
        <f t="shared" si="176"/>
        <v>49.291533341040747</v>
      </c>
      <c r="CZ296" s="14">
        <f t="shared" si="177"/>
        <v>14.276740175408102</v>
      </c>
      <c r="DA296" s="14">
        <f t="shared" si="178"/>
        <v>12.907108607962684</v>
      </c>
      <c r="DB296" s="14">
        <f t="shared" si="179"/>
        <v>5.3188163554772085</v>
      </c>
      <c r="DC296" s="14">
        <f t="shared" si="180"/>
        <v>9.2590486700218886</v>
      </c>
    </row>
    <row r="297" spans="3:107" x14ac:dyDescent="0.2">
      <c r="C297">
        <f t="shared" si="181"/>
        <v>291</v>
      </c>
      <c r="D297" s="14">
        <f>VLOOKUP($D$4,'demand split'!$AO$2:$OO$16,C297+1,TRUE)</f>
        <v>57.423907616962666</v>
      </c>
      <c r="E297" s="16">
        <f t="shared" si="153"/>
        <v>532.37523980836102</v>
      </c>
      <c r="F297" s="16">
        <f t="shared" si="154"/>
        <v>431.21580063074236</v>
      </c>
      <c r="G297" s="15">
        <f t="shared" si="182"/>
        <v>435.54439525094051</v>
      </c>
      <c r="H297">
        <f t="shared" si="185"/>
        <v>0</v>
      </c>
      <c r="I297" s="16" cm="1">
        <f t="array" ref="I297">IF(H297=1,MAX((E297:E303)-G297,27),0)</f>
        <v>0</v>
      </c>
      <c r="J297" s="16">
        <f t="shared" si="155"/>
        <v>0</v>
      </c>
      <c r="K297" s="17">
        <f t="shared" si="187"/>
        <v>2</v>
      </c>
      <c r="L297" s="16">
        <f t="shared" si="186"/>
        <v>57.423907616962666</v>
      </c>
      <c r="O297" s="14">
        <f t="shared" si="156"/>
        <v>435.54439525094051</v>
      </c>
      <c r="P297" s="14">
        <v>283.94970719481955</v>
      </c>
      <c r="Q297" s="14">
        <v>124.97861196862931</v>
      </c>
      <c r="R297" s="14">
        <v>165.52254358227756</v>
      </c>
      <c r="S297" s="14">
        <v>175.55298790139491</v>
      </c>
      <c r="T297" s="14">
        <v>245.37469266874947</v>
      </c>
      <c r="U297" s="14">
        <v>338.78342576483118</v>
      </c>
      <c r="V297" s="14">
        <v>143.26925306707386</v>
      </c>
      <c r="W297" s="14">
        <v>246.35521336798595</v>
      </c>
      <c r="X297" s="14">
        <v>169.83605551004405</v>
      </c>
      <c r="Y297" s="14">
        <v>519.25360327895146</v>
      </c>
      <c r="Z297" s="14">
        <v>158.5201475987065</v>
      </c>
      <c r="AA297" s="14">
        <v>60.191280500683128</v>
      </c>
      <c r="AB297" s="14">
        <v>135.96782648709325</v>
      </c>
      <c r="AC297" s="14">
        <v>97.537935198315722</v>
      </c>
      <c r="AE297" s="14">
        <v>15.793076393700293</v>
      </c>
      <c r="AF297" s="16">
        <v>0</v>
      </c>
      <c r="AG297" s="14">
        <v>35.518410031719228</v>
      </c>
      <c r="AH297" s="16">
        <v>0</v>
      </c>
      <c r="AI297" s="14">
        <v>16.477677926834243</v>
      </c>
      <c r="AJ297" s="16">
        <v>0</v>
      </c>
      <c r="AK297" s="14">
        <v>21.823151336196325</v>
      </c>
      <c r="AL297" s="16">
        <v>0</v>
      </c>
      <c r="AM297" s="14">
        <v>23.145605061278076</v>
      </c>
      <c r="AN297" s="16">
        <v>0</v>
      </c>
      <c r="AO297" s="14">
        <v>32.351176681386647</v>
      </c>
      <c r="AP297" s="16">
        <v>0</v>
      </c>
      <c r="AQ297" s="14">
        <v>44.666556051235951</v>
      </c>
      <c r="AR297" s="16">
        <v>0</v>
      </c>
      <c r="AS297" s="14">
        <v>18.889188891375422</v>
      </c>
      <c r="AT297" s="16">
        <v>0</v>
      </c>
      <c r="AU297" s="14">
        <v>32.480452435278586</v>
      </c>
      <c r="AV297" s="16">
        <v>0</v>
      </c>
      <c r="AW297" s="14">
        <v>22.39186192723038</v>
      </c>
      <c r="AX297" s="16">
        <v>0</v>
      </c>
      <c r="AY297" s="14">
        <v>68.460462973667703</v>
      </c>
      <c r="AZ297" s="16">
        <v>0</v>
      </c>
      <c r="BA297" s="14">
        <v>19.828805799177921</v>
      </c>
      <c r="BB297" s="16">
        <v>0</v>
      </c>
      <c r="BC297" s="14">
        <v>17.926539733281505</v>
      </c>
      <c r="BD297" s="16">
        <v>0</v>
      </c>
      <c r="BE297" s="14">
        <v>7.38724493816279</v>
      </c>
      <c r="BF297" s="16">
        <v>0</v>
      </c>
      <c r="BG297" s="14">
        <v>12.859789819474845</v>
      </c>
      <c r="BH297" s="16">
        <v>0</v>
      </c>
      <c r="BI297" s="73">
        <f t="shared" si="157"/>
        <v>389.99999999999989</v>
      </c>
      <c r="BJ297" s="73"/>
      <c r="BK297" s="73">
        <f t="shared" si="159"/>
        <v>-3300.6376793404961</v>
      </c>
      <c r="BL297" s="74">
        <f t="shared" si="160"/>
        <v>0</v>
      </c>
      <c r="BM297" s="14">
        <f t="shared" si="183"/>
        <v>6426.4687575207545</v>
      </c>
      <c r="BN297" s="15">
        <f t="shared" si="161"/>
        <v>0</v>
      </c>
      <c r="BO297">
        <f t="shared" si="162"/>
        <v>0</v>
      </c>
      <c r="BS297">
        <v>291</v>
      </c>
      <c r="BT297" s="16">
        <v>0</v>
      </c>
      <c r="BU297" s="16">
        <v>0</v>
      </c>
      <c r="BV297" s="16">
        <v>0</v>
      </c>
      <c r="BW297" s="16">
        <v>0</v>
      </c>
      <c r="BX297" s="16">
        <v>0</v>
      </c>
      <c r="BY297" s="16">
        <v>0</v>
      </c>
      <c r="BZ297" s="16">
        <v>0</v>
      </c>
      <c r="CA297" s="16">
        <v>0</v>
      </c>
      <c r="CB297" s="16">
        <v>0</v>
      </c>
      <c r="CC297" s="16">
        <v>0</v>
      </c>
      <c r="CD297" s="16">
        <v>0</v>
      </c>
      <c r="CE297" s="16">
        <v>0</v>
      </c>
      <c r="CF297" s="16">
        <v>0</v>
      </c>
      <c r="CG297" s="16">
        <v>0</v>
      </c>
      <c r="CH297" s="16">
        <v>0</v>
      </c>
      <c r="CI297" s="16">
        <f t="shared" si="163"/>
        <v>0</v>
      </c>
      <c r="CJ297" s="15">
        <f t="shared" si="151"/>
        <v>0</v>
      </c>
      <c r="CK297" s="15">
        <f t="shared" si="164"/>
        <v>0</v>
      </c>
      <c r="CL297" s="83">
        <f t="shared" si="184"/>
        <v>5157.8864023065134</v>
      </c>
      <c r="CM297" s="15">
        <f t="shared" si="165"/>
        <v>5157.8864023065134</v>
      </c>
      <c r="CN297" s="15">
        <f t="shared" si="188"/>
        <v>5420</v>
      </c>
      <c r="CO297" s="14">
        <f t="shared" si="166"/>
        <v>15.793076393700293</v>
      </c>
      <c r="CP297" s="14">
        <f t="shared" si="167"/>
        <v>35.518410031719228</v>
      </c>
      <c r="CQ297" s="14">
        <f t="shared" si="168"/>
        <v>16.477677926834243</v>
      </c>
      <c r="CR297" s="14">
        <f t="shared" si="169"/>
        <v>21.823151336196325</v>
      </c>
      <c r="CS297" s="14">
        <f t="shared" si="170"/>
        <v>23.145605061278076</v>
      </c>
      <c r="CT297" s="14">
        <f t="shared" si="171"/>
        <v>32.351176681386647</v>
      </c>
      <c r="CU297" s="14">
        <f t="shared" si="172"/>
        <v>44.666556051235951</v>
      </c>
      <c r="CV297" s="14">
        <f t="shared" si="173"/>
        <v>18.889188891375422</v>
      </c>
      <c r="CW297" s="14">
        <f t="shared" si="174"/>
        <v>32.480452435278586</v>
      </c>
      <c r="CX297" s="14">
        <f t="shared" si="175"/>
        <v>22.39186192723038</v>
      </c>
      <c r="CY297" s="14">
        <f t="shared" si="176"/>
        <v>68.460462973667703</v>
      </c>
      <c r="CZ297" s="14">
        <f t="shared" si="177"/>
        <v>19.828805799177921</v>
      </c>
      <c r="DA297" s="14">
        <f t="shared" si="178"/>
        <v>17.926539733281505</v>
      </c>
      <c r="DB297" s="14">
        <f t="shared" si="179"/>
        <v>7.38724493816279</v>
      </c>
      <c r="DC297" s="14">
        <f t="shared" si="180"/>
        <v>12.859789819474845</v>
      </c>
    </row>
    <row r="298" spans="3:107" x14ac:dyDescent="0.2">
      <c r="C298">
        <f t="shared" si="181"/>
        <v>292</v>
      </c>
      <c r="D298" s="14">
        <f>VLOOKUP($D$4,'demand split'!$AO$2:$OO$16,C298+1,TRUE)</f>
        <v>34.454344570177597</v>
      </c>
      <c r="E298" s="16">
        <f t="shared" si="153"/>
        <v>438.93217053793103</v>
      </c>
      <c r="F298" s="16">
        <f t="shared" si="154"/>
        <v>351.14699064971035</v>
      </c>
      <c r="G298" s="15">
        <f t="shared" si="182"/>
        <v>401.09005068076294</v>
      </c>
      <c r="H298">
        <f t="shared" si="185"/>
        <v>0</v>
      </c>
      <c r="I298" s="16" cm="1">
        <f t="array" ref="I298">IF(H298=1,MAX((E298:E304)-G298,27),0)</f>
        <v>0</v>
      </c>
      <c r="J298" s="16">
        <f t="shared" si="155"/>
        <v>0</v>
      </c>
      <c r="K298" s="17">
        <f t="shared" si="187"/>
        <v>3</v>
      </c>
      <c r="L298" s="16">
        <f t="shared" si="186"/>
        <v>34.454344570177597</v>
      </c>
      <c r="O298" s="14">
        <f t="shared" si="156"/>
        <v>401.09005068076294</v>
      </c>
      <c r="P298" s="14">
        <v>262.638661175788</v>
      </c>
      <c r="Q298" s="14">
        <v>115.09200521252876</v>
      </c>
      <c r="R298" s="14">
        <v>152.42865278055976</v>
      </c>
      <c r="S298" s="14">
        <v>161.66562486462806</v>
      </c>
      <c r="T298" s="14">
        <v>225.96398665991748</v>
      </c>
      <c r="U298" s="14">
        <v>311.9834921340896</v>
      </c>
      <c r="V298" s="14">
        <v>131.93573973224861</v>
      </c>
      <c r="W298" s="14">
        <v>226.86694190681879</v>
      </c>
      <c r="X298" s="14">
        <v>156.40093835370581</v>
      </c>
      <c r="Y298" s="14">
        <v>478.17732549475085</v>
      </c>
      <c r="Z298" s="14">
        <v>146.62286411919976</v>
      </c>
      <c r="AA298" s="14">
        <v>55.758933537785452</v>
      </c>
      <c r="AB298" s="14">
        <v>125.21190264712435</v>
      </c>
      <c r="AC298" s="14">
        <v>89.822061306630815</v>
      </c>
      <c r="AE298" s="14">
        <v>9.4758458362201772</v>
      </c>
      <c r="AF298" s="16">
        <v>0</v>
      </c>
      <c r="AG298" s="14">
        <v>21.311046019031537</v>
      </c>
      <c r="AH298" s="16">
        <v>0</v>
      </c>
      <c r="AI298" s="14">
        <v>9.8866067561005444</v>
      </c>
      <c r="AJ298" s="16">
        <v>0</v>
      </c>
      <c r="AK298" s="14">
        <v>13.093890801717796</v>
      </c>
      <c r="AL298" s="16">
        <v>0</v>
      </c>
      <c r="AM298" s="14">
        <v>13.887363036766846</v>
      </c>
      <c r="AN298" s="16">
        <v>0</v>
      </c>
      <c r="AO298" s="14">
        <v>19.41070600883199</v>
      </c>
      <c r="AP298" s="16">
        <v>0</v>
      </c>
      <c r="AQ298" s="14">
        <v>26.79993363074157</v>
      </c>
      <c r="AR298" s="16">
        <v>0</v>
      </c>
      <c r="AS298" s="14">
        <v>11.333513334825255</v>
      </c>
      <c r="AT298" s="16">
        <v>0</v>
      </c>
      <c r="AU298" s="14">
        <v>19.488271461167152</v>
      </c>
      <c r="AV298" s="16">
        <v>0</v>
      </c>
      <c r="AW298" s="14">
        <v>13.435117156338228</v>
      </c>
      <c r="AX298" s="16">
        <v>0</v>
      </c>
      <c r="AY298" s="14">
        <v>41.07627778420062</v>
      </c>
      <c r="AZ298" s="16">
        <v>0</v>
      </c>
      <c r="BA298" s="14">
        <v>11.897283479506752</v>
      </c>
      <c r="BB298" s="16">
        <v>0</v>
      </c>
      <c r="BC298" s="14">
        <v>10.755923839968903</v>
      </c>
      <c r="BD298" s="16">
        <v>0</v>
      </c>
      <c r="BE298" s="14">
        <v>4.4323469628976744</v>
      </c>
      <c r="BF298" s="16">
        <v>0</v>
      </c>
      <c r="BG298" s="14">
        <v>7.7158738916849074</v>
      </c>
      <c r="BH298" s="16">
        <v>0</v>
      </c>
      <c r="BI298" s="73">
        <f t="shared" si="157"/>
        <v>233.99999999999997</v>
      </c>
      <c r="BJ298" s="73"/>
      <c r="BK298" s="73">
        <f t="shared" si="159"/>
        <v>-3041.6591806065389</v>
      </c>
      <c r="BL298" s="74">
        <f t="shared" si="160"/>
        <v>0</v>
      </c>
      <c r="BM298" s="14">
        <f t="shared" si="183"/>
        <v>6426.4687575207545</v>
      </c>
      <c r="BN298" s="15">
        <f t="shared" si="161"/>
        <v>0</v>
      </c>
      <c r="BO298">
        <f t="shared" si="162"/>
        <v>0</v>
      </c>
      <c r="BS298">
        <v>292</v>
      </c>
      <c r="BT298" s="16">
        <v>0</v>
      </c>
      <c r="BU298" s="16">
        <v>0</v>
      </c>
      <c r="BV298" s="16">
        <v>0</v>
      </c>
      <c r="BW298" s="16">
        <v>0</v>
      </c>
      <c r="BX298" s="16">
        <v>0</v>
      </c>
      <c r="BY298" s="16">
        <v>0</v>
      </c>
      <c r="BZ298" s="16">
        <v>0</v>
      </c>
      <c r="CA298" s="16">
        <v>0</v>
      </c>
      <c r="CB298" s="16">
        <v>0</v>
      </c>
      <c r="CC298" s="16">
        <v>0</v>
      </c>
      <c r="CD298" s="16">
        <v>0</v>
      </c>
      <c r="CE298" s="16">
        <v>0</v>
      </c>
      <c r="CF298" s="16">
        <v>0</v>
      </c>
      <c r="CG298" s="16">
        <v>0</v>
      </c>
      <c r="CH298" s="16">
        <v>0</v>
      </c>
      <c r="CI298" s="16">
        <f t="shared" si="163"/>
        <v>0</v>
      </c>
      <c r="CJ298" s="15">
        <f t="shared" si="151"/>
        <v>0</v>
      </c>
      <c r="CK298" s="15">
        <f t="shared" si="164"/>
        <v>0</v>
      </c>
      <c r="CL298" s="83">
        <f t="shared" si="184"/>
        <v>5192.3407468766909</v>
      </c>
      <c r="CM298" s="15">
        <f t="shared" si="165"/>
        <v>5192.3407468766909</v>
      </c>
      <c r="CN298" s="15">
        <f t="shared" si="188"/>
        <v>5432</v>
      </c>
      <c r="CO298" s="14">
        <f t="shared" si="166"/>
        <v>9.4758458362201772</v>
      </c>
      <c r="CP298" s="14">
        <f t="shared" si="167"/>
        <v>21.311046019031537</v>
      </c>
      <c r="CQ298" s="14">
        <f t="shared" si="168"/>
        <v>9.8866067561005444</v>
      </c>
      <c r="CR298" s="14">
        <f t="shared" si="169"/>
        <v>13.093890801717796</v>
      </c>
      <c r="CS298" s="14">
        <f t="shared" si="170"/>
        <v>13.887363036766846</v>
      </c>
      <c r="CT298" s="14">
        <f t="shared" si="171"/>
        <v>19.41070600883199</v>
      </c>
      <c r="CU298" s="14">
        <f t="shared" si="172"/>
        <v>26.79993363074157</v>
      </c>
      <c r="CV298" s="14">
        <f t="shared" si="173"/>
        <v>11.333513334825255</v>
      </c>
      <c r="CW298" s="14">
        <f t="shared" si="174"/>
        <v>19.488271461167152</v>
      </c>
      <c r="CX298" s="14">
        <f t="shared" si="175"/>
        <v>13.435117156338228</v>
      </c>
      <c r="CY298" s="14">
        <f t="shared" si="176"/>
        <v>41.07627778420062</v>
      </c>
      <c r="CZ298" s="14">
        <f t="shared" si="177"/>
        <v>11.897283479506752</v>
      </c>
      <c r="DA298" s="14">
        <f t="shared" si="178"/>
        <v>10.755923839968903</v>
      </c>
      <c r="DB298" s="14">
        <f t="shared" si="179"/>
        <v>4.4323469628976744</v>
      </c>
      <c r="DC298" s="14">
        <f t="shared" si="180"/>
        <v>7.7158738916849074</v>
      </c>
    </row>
    <row r="299" spans="3:107" x14ac:dyDescent="0.2">
      <c r="C299">
        <f t="shared" si="181"/>
        <v>293</v>
      </c>
      <c r="D299" s="14">
        <f>VLOOKUP($D$4,'demand split'!$AO$2:$OO$16,C299+1,TRUE)</f>
        <v>22.969563046785069</v>
      </c>
      <c r="E299" s="16">
        <f t="shared" si="153"/>
        <v>400.81912740801374</v>
      </c>
      <c r="F299" s="16">
        <f t="shared" si="154"/>
        <v>319.26977540272412</v>
      </c>
      <c r="G299" s="15">
        <f t="shared" si="182"/>
        <v>378.12048763397786</v>
      </c>
      <c r="H299">
        <f t="shared" si="185"/>
        <v>0</v>
      </c>
      <c r="I299" s="16" cm="1">
        <f t="array" ref="I299">IF(H299=1,MAX((E299:E305)-G299,27),0)</f>
        <v>0</v>
      </c>
      <c r="J299" s="16">
        <f t="shared" si="155"/>
        <v>0</v>
      </c>
      <c r="K299" s="17">
        <f t="shared" si="187"/>
        <v>4</v>
      </c>
      <c r="L299" s="16">
        <f t="shared" si="186"/>
        <v>22.969563046785069</v>
      </c>
      <c r="O299" s="14">
        <f t="shared" si="156"/>
        <v>378.12048763397786</v>
      </c>
      <c r="P299" s="14">
        <v>248.43129716310031</v>
      </c>
      <c r="Q299" s="14">
        <v>108.50093404179506</v>
      </c>
      <c r="R299" s="14">
        <v>143.69939224608123</v>
      </c>
      <c r="S299" s="14">
        <v>152.40738284011684</v>
      </c>
      <c r="T299" s="14">
        <v>213.02351598736283</v>
      </c>
      <c r="U299" s="14">
        <v>294.11686971359524</v>
      </c>
      <c r="V299" s="14">
        <v>124.38006417569844</v>
      </c>
      <c r="W299" s="14">
        <v>213.87476093270737</v>
      </c>
      <c r="X299" s="14">
        <v>147.44419358281365</v>
      </c>
      <c r="Y299" s="14">
        <v>450.79314030528377</v>
      </c>
      <c r="Z299" s="14">
        <v>138.6913417995286</v>
      </c>
      <c r="AA299" s="14">
        <v>52.804035562520333</v>
      </c>
      <c r="AB299" s="14">
        <v>118.04128675381175</v>
      </c>
      <c r="AC299" s="14">
        <v>84.678145378840881</v>
      </c>
      <c r="AE299" s="14">
        <v>6.3172305574801175</v>
      </c>
      <c r="AF299" s="16">
        <v>0</v>
      </c>
      <c r="AG299" s="14">
        <v>14.207364012687691</v>
      </c>
      <c r="AH299" s="16">
        <v>0</v>
      </c>
      <c r="AI299" s="14">
        <v>6.5910711707336969</v>
      </c>
      <c r="AJ299" s="16">
        <v>0</v>
      </c>
      <c r="AK299" s="14">
        <v>8.7292605344785308</v>
      </c>
      <c r="AL299" s="16">
        <v>0</v>
      </c>
      <c r="AM299" s="14">
        <v>9.2582420245112296</v>
      </c>
      <c r="AN299" s="16">
        <v>0</v>
      </c>
      <c r="AO299" s="14">
        <v>12.94047067255466</v>
      </c>
      <c r="AP299" s="16">
        <v>0</v>
      </c>
      <c r="AQ299" s="14">
        <v>17.86662242049438</v>
      </c>
      <c r="AR299" s="16">
        <v>0</v>
      </c>
      <c r="AS299" s="14">
        <v>7.5556755565501694</v>
      </c>
      <c r="AT299" s="16">
        <v>0</v>
      </c>
      <c r="AU299" s="14">
        <v>12.992180974111434</v>
      </c>
      <c r="AV299" s="16">
        <v>0</v>
      </c>
      <c r="AW299" s="14">
        <v>8.9567447708921524</v>
      </c>
      <c r="AX299" s="16">
        <v>0</v>
      </c>
      <c r="AY299" s="14">
        <v>27.384185189467079</v>
      </c>
      <c r="AZ299" s="16">
        <v>0</v>
      </c>
      <c r="BA299" s="14">
        <v>7.9315223196711688</v>
      </c>
      <c r="BB299" s="16">
        <v>0</v>
      </c>
      <c r="BC299" s="14">
        <v>7.1706158933126014</v>
      </c>
      <c r="BD299" s="16">
        <v>0</v>
      </c>
      <c r="BE299" s="14">
        <v>2.9548979752651161</v>
      </c>
      <c r="BF299" s="16">
        <v>0</v>
      </c>
      <c r="BG299" s="14">
        <v>5.1439159277899389</v>
      </c>
      <c r="BH299" s="16">
        <v>0</v>
      </c>
      <c r="BI299" s="73">
        <f t="shared" si="157"/>
        <v>155.99999999999997</v>
      </c>
      <c r="BJ299" s="73"/>
      <c r="BK299" s="73">
        <f t="shared" si="159"/>
        <v>-2869.0068481172339</v>
      </c>
      <c r="BL299" s="74">
        <f t="shared" si="160"/>
        <v>0</v>
      </c>
      <c r="BM299" s="14">
        <f t="shared" si="183"/>
        <v>6426.4687575207545</v>
      </c>
      <c r="BN299" s="15">
        <f t="shared" si="161"/>
        <v>0</v>
      </c>
      <c r="BO299">
        <f t="shared" si="162"/>
        <v>0</v>
      </c>
      <c r="BS299">
        <v>293</v>
      </c>
      <c r="BT299" s="16">
        <v>0</v>
      </c>
      <c r="BU299" s="16">
        <v>0</v>
      </c>
      <c r="BV299" s="16">
        <v>0</v>
      </c>
      <c r="BW299" s="16">
        <v>0</v>
      </c>
      <c r="BX299" s="16">
        <v>0</v>
      </c>
      <c r="BY299" s="16">
        <v>0</v>
      </c>
      <c r="BZ299" s="16">
        <v>0</v>
      </c>
      <c r="CA299" s="16">
        <v>0</v>
      </c>
      <c r="CB299" s="16">
        <v>0</v>
      </c>
      <c r="CC299" s="16">
        <v>0</v>
      </c>
      <c r="CD299" s="16">
        <v>0</v>
      </c>
      <c r="CE299" s="16">
        <v>0</v>
      </c>
      <c r="CF299" s="16">
        <v>0</v>
      </c>
      <c r="CG299" s="16">
        <v>0</v>
      </c>
      <c r="CH299" s="16">
        <v>0</v>
      </c>
      <c r="CI299" s="16">
        <f t="shared" si="163"/>
        <v>0</v>
      </c>
      <c r="CJ299" s="15">
        <f t="shared" si="151"/>
        <v>0</v>
      </c>
      <c r="CK299" s="15">
        <f t="shared" si="164"/>
        <v>0</v>
      </c>
      <c r="CL299" s="83">
        <f t="shared" si="184"/>
        <v>5215.3103099234759</v>
      </c>
      <c r="CM299" s="15">
        <f t="shared" si="165"/>
        <v>5215.3103099234759</v>
      </c>
      <c r="CN299" s="15">
        <f t="shared" si="188"/>
        <v>5444</v>
      </c>
      <c r="CO299" s="14">
        <f t="shared" si="166"/>
        <v>6.3172305574801175</v>
      </c>
      <c r="CP299" s="14">
        <f t="shared" si="167"/>
        <v>14.207364012687691</v>
      </c>
      <c r="CQ299" s="14">
        <f t="shared" si="168"/>
        <v>6.5910711707336969</v>
      </c>
      <c r="CR299" s="14">
        <f t="shared" si="169"/>
        <v>8.7292605344785308</v>
      </c>
      <c r="CS299" s="14">
        <f t="shared" si="170"/>
        <v>9.2582420245112296</v>
      </c>
      <c r="CT299" s="14">
        <f t="shared" si="171"/>
        <v>12.94047067255466</v>
      </c>
      <c r="CU299" s="14">
        <f t="shared" si="172"/>
        <v>17.86662242049438</v>
      </c>
      <c r="CV299" s="14">
        <f t="shared" si="173"/>
        <v>7.5556755565501694</v>
      </c>
      <c r="CW299" s="14">
        <f t="shared" si="174"/>
        <v>12.992180974111434</v>
      </c>
      <c r="CX299" s="14">
        <f t="shared" si="175"/>
        <v>8.9567447708921524</v>
      </c>
      <c r="CY299" s="14">
        <f t="shared" si="176"/>
        <v>27.384185189467079</v>
      </c>
      <c r="CZ299" s="14">
        <f t="shared" si="177"/>
        <v>7.9315223196711688</v>
      </c>
      <c r="DA299" s="14">
        <f t="shared" si="178"/>
        <v>7.1706158933126014</v>
      </c>
      <c r="DB299" s="14">
        <f t="shared" si="179"/>
        <v>2.9548979752651161</v>
      </c>
      <c r="DC299" s="14">
        <f t="shared" si="180"/>
        <v>5.1439159277899389</v>
      </c>
    </row>
    <row r="300" spans="3:107" x14ac:dyDescent="0.2">
      <c r="C300">
        <f t="shared" si="181"/>
        <v>294</v>
      </c>
      <c r="D300" s="14">
        <f>VLOOKUP($D$4,'demand split'!$AO$2:$OO$16,C300+1,TRUE)</f>
        <v>16.078694132749547</v>
      </c>
      <c r="E300" s="16">
        <f t="shared" si="153"/>
        <v>387.73556924704235</v>
      </c>
      <c r="F300" s="16">
        <f t="shared" si="154"/>
        <v>305.22749413847595</v>
      </c>
      <c r="G300" s="15">
        <f t="shared" si="182"/>
        <v>362.04179350122831</v>
      </c>
      <c r="H300">
        <f t="shared" si="185"/>
        <v>0</v>
      </c>
      <c r="I300" s="16" cm="1">
        <f t="array" ref="I300">IF(H300=1,MAX((E300:E306)-G300,27),0)</f>
        <v>0</v>
      </c>
      <c r="J300" s="16">
        <f t="shared" si="155"/>
        <v>0</v>
      </c>
      <c r="K300" s="17">
        <f t="shared" si="187"/>
        <v>5</v>
      </c>
      <c r="L300" s="16">
        <f t="shared" si="186"/>
        <v>16.078694132749547</v>
      </c>
      <c r="O300" s="14">
        <f t="shared" si="156"/>
        <v>362.04179350122831</v>
      </c>
      <c r="P300" s="14">
        <v>238.48614235421894</v>
      </c>
      <c r="Q300" s="14">
        <v>103.88718422228148</v>
      </c>
      <c r="R300" s="14">
        <v>137.58890987194627</v>
      </c>
      <c r="S300" s="14">
        <v>145.92661342295898</v>
      </c>
      <c r="T300" s="14">
        <v>203.96518651657456</v>
      </c>
      <c r="U300" s="14">
        <v>281.61023401924916</v>
      </c>
      <c r="V300" s="14">
        <v>119.09109128611331</v>
      </c>
      <c r="W300" s="14">
        <v>204.78023425082938</v>
      </c>
      <c r="X300" s="14">
        <v>141.17447224318914</v>
      </c>
      <c r="Y300" s="14">
        <v>431.62421067265683</v>
      </c>
      <c r="Z300" s="14">
        <v>133.13927617575879</v>
      </c>
      <c r="AA300" s="14">
        <v>50.735606979834749</v>
      </c>
      <c r="AB300" s="14">
        <v>113.02185562849293</v>
      </c>
      <c r="AC300" s="14">
        <v>81.077404229387923</v>
      </c>
      <c r="AE300" s="14">
        <v>4.4220613902360819</v>
      </c>
      <c r="AF300" s="16">
        <v>0</v>
      </c>
      <c r="AG300" s="14">
        <v>9.9451548088813837</v>
      </c>
      <c r="AH300" s="16">
        <v>0</v>
      </c>
      <c r="AI300" s="14">
        <v>4.613749819513588</v>
      </c>
      <c r="AJ300" s="16">
        <v>0</v>
      </c>
      <c r="AK300" s="14">
        <v>6.1104823741349721</v>
      </c>
      <c r="AL300" s="16">
        <v>0</v>
      </c>
      <c r="AM300" s="14">
        <v>6.4807694171578616</v>
      </c>
      <c r="AN300" s="16">
        <v>0</v>
      </c>
      <c r="AO300" s="14">
        <v>9.0583294707882622</v>
      </c>
      <c r="AP300" s="16">
        <v>0</v>
      </c>
      <c r="AQ300" s="14">
        <v>12.506635694346066</v>
      </c>
      <c r="AR300" s="16">
        <v>0</v>
      </c>
      <c r="AS300" s="14">
        <v>5.2889728895851196</v>
      </c>
      <c r="AT300" s="16">
        <v>0</v>
      </c>
      <c r="AU300" s="14">
        <v>9.0945266818780048</v>
      </c>
      <c r="AV300" s="16">
        <v>0</v>
      </c>
      <c r="AW300" s="14">
        <v>6.2697213396245077</v>
      </c>
      <c r="AX300" s="16">
        <v>0</v>
      </c>
      <c r="AY300" s="14">
        <v>19.168929632626959</v>
      </c>
      <c r="AZ300" s="16">
        <v>0</v>
      </c>
      <c r="BA300" s="14">
        <v>5.5520656237698187</v>
      </c>
      <c r="BB300" s="16">
        <v>0</v>
      </c>
      <c r="BC300" s="14">
        <v>5.0194311253188211</v>
      </c>
      <c r="BD300" s="16">
        <v>0</v>
      </c>
      <c r="BE300" s="14">
        <v>2.0684285826855815</v>
      </c>
      <c r="BF300" s="16">
        <v>0</v>
      </c>
      <c r="BG300" s="14">
        <v>3.6007411494529569</v>
      </c>
      <c r="BH300" s="16">
        <v>0</v>
      </c>
      <c r="BI300" s="73">
        <f t="shared" si="157"/>
        <v>109.19999999999999</v>
      </c>
      <c r="BJ300" s="73"/>
      <c r="BK300" s="73">
        <f t="shared" si="159"/>
        <v>-2748.150215374721</v>
      </c>
      <c r="BL300" s="74">
        <f t="shared" si="160"/>
        <v>0</v>
      </c>
      <c r="BM300" s="14">
        <f t="shared" si="183"/>
        <v>6426.4687575207545</v>
      </c>
      <c r="BN300" s="15">
        <f t="shared" si="161"/>
        <v>0</v>
      </c>
      <c r="BO300">
        <f t="shared" si="162"/>
        <v>0</v>
      </c>
      <c r="BS300">
        <v>294</v>
      </c>
      <c r="BT300" s="16">
        <v>0</v>
      </c>
      <c r="BU300" s="16">
        <v>0</v>
      </c>
      <c r="BV300" s="16">
        <v>0</v>
      </c>
      <c r="BW300" s="16">
        <v>0</v>
      </c>
      <c r="BX300" s="16">
        <v>0</v>
      </c>
      <c r="BY300" s="16">
        <v>0</v>
      </c>
      <c r="BZ300" s="16">
        <v>0</v>
      </c>
      <c r="CA300" s="16">
        <v>0</v>
      </c>
      <c r="CB300" s="16">
        <v>0</v>
      </c>
      <c r="CC300" s="16">
        <v>0</v>
      </c>
      <c r="CD300" s="16">
        <v>0</v>
      </c>
      <c r="CE300" s="16">
        <v>0</v>
      </c>
      <c r="CF300" s="16">
        <v>0</v>
      </c>
      <c r="CG300" s="16">
        <v>0</v>
      </c>
      <c r="CH300" s="16">
        <v>0</v>
      </c>
      <c r="CI300" s="16">
        <f t="shared" si="163"/>
        <v>0</v>
      </c>
      <c r="CJ300" s="15">
        <f t="shared" si="151"/>
        <v>0</v>
      </c>
      <c r="CK300" s="15">
        <f t="shared" si="164"/>
        <v>0</v>
      </c>
      <c r="CL300" s="83">
        <f t="shared" si="184"/>
        <v>5231.3890040562255</v>
      </c>
      <c r="CM300" s="15">
        <f t="shared" si="165"/>
        <v>5231.3890040562255</v>
      </c>
      <c r="CN300" s="15">
        <f t="shared" si="188"/>
        <v>5456</v>
      </c>
      <c r="CO300" s="14">
        <f t="shared" si="166"/>
        <v>4.4220613902360819</v>
      </c>
      <c r="CP300" s="14">
        <f t="shared" si="167"/>
        <v>9.9451548088813837</v>
      </c>
      <c r="CQ300" s="14">
        <f t="shared" si="168"/>
        <v>4.613749819513588</v>
      </c>
      <c r="CR300" s="14">
        <f t="shared" si="169"/>
        <v>6.1104823741349721</v>
      </c>
      <c r="CS300" s="14">
        <f t="shared" si="170"/>
        <v>6.4807694171578616</v>
      </c>
      <c r="CT300" s="14">
        <f t="shared" si="171"/>
        <v>9.0583294707882622</v>
      </c>
      <c r="CU300" s="14">
        <f t="shared" si="172"/>
        <v>12.506635694346066</v>
      </c>
      <c r="CV300" s="14">
        <f t="shared" si="173"/>
        <v>5.2889728895851196</v>
      </c>
      <c r="CW300" s="14">
        <f t="shared" si="174"/>
        <v>9.0945266818780048</v>
      </c>
      <c r="CX300" s="14">
        <f t="shared" si="175"/>
        <v>6.2697213396245077</v>
      </c>
      <c r="CY300" s="14">
        <f t="shared" si="176"/>
        <v>19.168929632626959</v>
      </c>
      <c r="CZ300" s="14">
        <f t="shared" si="177"/>
        <v>5.5520656237698187</v>
      </c>
      <c r="DA300" s="14">
        <f t="shared" si="178"/>
        <v>5.0194311253188211</v>
      </c>
      <c r="DB300" s="14">
        <f t="shared" si="179"/>
        <v>2.0684285826855815</v>
      </c>
      <c r="DC300" s="14">
        <f t="shared" si="180"/>
        <v>3.6007411494529569</v>
      </c>
    </row>
    <row r="301" spans="3:107" x14ac:dyDescent="0.2">
      <c r="C301">
        <f t="shared" si="181"/>
        <v>295</v>
      </c>
      <c r="D301" s="14">
        <f>VLOOKUP($D$4,'demand split'!$AO$2:$OO$16,C301+1,TRUE)</f>
        <v>15.313042031190047</v>
      </c>
      <c r="E301" s="16">
        <f t="shared" si="153"/>
        <v>379.82068735651029</v>
      </c>
      <c r="F301" s="16">
        <f t="shared" si="154"/>
        <v>298.13724426305436</v>
      </c>
      <c r="G301" s="15">
        <f t="shared" si="182"/>
        <v>346.72875147003828</v>
      </c>
      <c r="H301">
        <f t="shared" si="185"/>
        <v>0</v>
      </c>
      <c r="I301" s="16" cm="1">
        <f t="array" ref="I301">IF(H301=1,MAX((E301:E307)-G301,27),0)</f>
        <v>0</v>
      </c>
      <c r="J301" s="16">
        <f t="shared" si="155"/>
        <v>0</v>
      </c>
      <c r="K301" s="17">
        <f t="shared" si="187"/>
        <v>6</v>
      </c>
      <c r="L301" s="16">
        <f t="shared" si="186"/>
        <v>15.313042031190047</v>
      </c>
      <c r="O301" s="14">
        <f t="shared" si="156"/>
        <v>346.72875147003828</v>
      </c>
      <c r="P301" s="14">
        <v>229.01456634576047</v>
      </c>
      <c r="Q301" s="14">
        <v>99.493136775125677</v>
      </c>
      <c r="R301" s="14">
        <v>131.7694028489606</v>
      </c>
      <c r="S301" s="14">
        <v>139.75445207328482</v>
      </c>
      <c r="T301" s="14">
        <v>195.33820606820478</v>
      </c>
      <c r="U301" s="14">
        <v>269.69915240558623</v>
      </c>
      <c r="V301" s="14">
        <v>114.0539742484132</v>
      </c>
      <c r="W301" s="14">
        <v>196.11878026808841</v>
      </c>
      <c r="X301" s="14">
        <v>135.20330906259437</v>
      </c>
      <c r="Y301" s="14">
        <v>413.36808721301213</v>
      </c>
      <c r="Z301" s="14">
        <v>127.85159462931135</v>
      </c>
      <c r="AA301" s="14">
        <v>48.76567499632467</v>
      </c>
      <c r="AB301" s="14">
        <v>108.24144503295119</v>
      </c>
      <c r="AC301" s="14">
        <v>77.64812694419463</v>
      </c>
      <c r="AE301" s="14">
        <v>4.2114870383200786</v>
      </c>
      <c r="AF301" s="16">
        <v>0</v>
      </c>
      <c r="AG301" s="14">
        <v>9.471576008458463</v>
      </c>
      <c r="AH301" s="16">
        <v>0</v>
      </c>
      <c r="AI301" s="14">
        <v>4.3940474471557991</v>
      </c>
      <c r="AJ301" s="16">
        <v>0</v>
      </c>
      <c r="AK301" s="14">
        <v>5.8195070229856887</v>
      </c>
      <c r="AL301" s="16">
        <v>0</v>
      </c>
      <c r="AM301" s="14">
        <v>6.1721613496741554</v>
      </c>
      <c r="AN301" s="16">
        <v>0</v>
      </c>
      <c r="AO301" s="14">
        <v>8.6269804483697765</v>
      </c>
      <c r="AP301" s="16">
        <v>0</v>
      </c>
      <c r="AQ301" s="14">
        <v>11.911081613662923</v>
      </c>
      <c r="AR301" s="16">
        <v>0</v>
      </c>
      <c r="AS301" s="14">
        <v>5.0371170377001144</v>
      </c>
      <c r="AT301" s="16">
        <v>0</v>
      </c>
      <c r="AU301" s="14">
        <v>8.6614539827409587</v>
      </c>
      <c r="AV301" s="16">
        <v>0</v>
      </c>
      <c r="AW301" s="14">
        <v>5.9711631805947691</v>
      </c>
      <c r="AX301" s="16">
        <v>0</v>
      </c>
      <c r="AY301" s="14">
        <v>18.256123459644723</v>
      </c>
      <c r="AZ301" s="16">
        <v>0</v>
      </c>
      <c r="BA301" s="14">
        <v>5.2876815464474465</v>
      </c>
      <c r="BB301" s="16">
        <v>0</v>
      </c>
      <c r="BC301" s="14">
        <v>4.7804105955417349</v>
      </c>
      <c r="BD301" s="16">
        <v>0</v>
      </c>
      <c r="BE301" s="14">
        <v>1.9699319835100779</v>
      </c>
      <c r="BF301" s="16">
        <v>0</v>
      </c>
      <c r="BG301" s="14">
        <v>3.4292772851932929</v>
      </c>
      <c r="BH301" s="16">
        <v>0</v>
      </c>
      <c r="BI301" s="73">
        <f t="shared" si="157"/>
        <v>104.00000000000001</v>
      </c>
      <c r="BJ301" s="73"/>
      <c r="BK301" s="73">
        <f t="shared" si="159"/>
        <v>-2633.0486603818508</v>
      </c>
      <c r="BL301" s="74">
        <f t="shared" si="160"/>
        <v>0</v>
      </c>
      <c r="BM301" s="14">
        <f t="shared" si="183"/>
        <v>6426.4687575207545</v>
      </c>
      <c r="BN301" s="15">
        <f t="shared" si="161"/>
        <v>0</v>
      </c>
      <c r="BO301">
        <f t="shared" si="162"/>
        <v>0</v>
      </c>
      <c r="BS301">
        <v>295</v>
      </c>
      <c r="BT301" s="16">
        <v>0</v>
      </c>
      <c r="BU301" s="16">
        <v>0</v>
      </c>
      <c r="BV301" s="16">
        <v>0</v>
      </c>
      <c r="BW301" s="16">
        <v>0</v>
      </c>
      <c r="BX301" s="16">
        <v>0</v>
      </c>
      <c r="BY301" s="16">
        <v>0</v>
      </c>
      <c r="BZ301" s="16">
        <v>0</v>
      </c>
      <c r="CA301" s="16">
        <v>0</v>
      </c>
      <c r="CB301" s="16">
        <v>0</v>
      </c>
      <c r="CC301" s="16">
        <v>0</v>
      </c>
      <c r="CD301" s="16">
        <v>0</v>
      </c>
      <c r="CE301" s="16">
        <v>0</v>
      </c>
      <c r="CF301" s="16">
        <v>0</v>
      </c>
      <c r="CG301" s="16">
        <v>0</v>
      </c>
      <c r="CH301" s="16">
        <v>0</v>
      </c>
      <c r="CI301" s="16">
        <f t="shared" si="163"/>
        <v>0</v>
      </c>
      <c r="CJ301" s="15">
        <f t="shared" si="151"/>
        <v>0</v>
      </c>
      <c r="CK301" s="15">
        <f t="shared" si="164"/>
        <v>0</v>
      </c>
      <c r="CL301" s="83">
        <f t="shared" si="184"/>
        <v>5246.7020460874155</v>
      </c>
      <c r="CM301" s="15">
        <f t="shared" si="165"/>
        <v>5246.7020460874155</v>
      </c>
      <c r="CN301" s="15">
        <f t="shared" si="188"/>
        <v>5468</v>
      </c>
      <c r="CO301" s="14">
        <f t="shared" si="166"/>
        <v>4.2114870383200786</v>
      </c>
      <c r="CP301" s="14">
        <f t="shared" si="167"/>
        <v>9.471576008458463</v>
      </c>
      <c r="CQ301" s="14">
        <f t="shared" si="168"/>
        <v>4.3940474471557991</v>
      </c>
      <c r="CR301" s="14">
        <f t="shared" si="169"/>
        <v>5.8195070229856887</v>
      </c>
      <c r="CS301" s="14">
        <f t="shared" si="170"/>
        <v>6.1721613496741554</v>
      </c>
      <c r="CT301" s="14">
        <f t="shared" si="171"/>
        <v>8.6269804483697765</v>
      </c>
      <c r="CU301" s="14">
        <f t="shared" si="172"/>
        <v>11.911081613662923</v>
      </c>
      <c r="CV301" s="14">
        <f t="shared" si="173"/>
        <v>5.0371170377001144</v>
      </c>
      <c r="CW301" s="14">
        <f t="shared" si="174"/>
        <v>8.6614539827409587</v>
      </c>
      <c r="CX301" s="14">
        <f t="shared" si="175"/>
        <v>5.9711631805947691</v>
      </c>
      <c r="CY301" s="14">
        <f t="shared" si="176"/>
        <v>18.256123459644723</v>
      </c>
      <c r="CZ301" s="14">
        <f t="shared" si="177"/>
        <v>5.2876815464474465</v>
      </c>
      <c r="DA301" s="14">
        <f t="shared" si="178"/>
        <v>4.7804105955417349</v>
      </c>
      <c r="DB301" s="14">
        <f t="shared" si="179"/>
        <v>1.9699319835100779</v>
      </c>
      <c r="DC301" s="14">
        <f t="shared" si="180"/>
        <v>3.4292772851932929</v>
      </c>
    </row>
    <row r="302" spans="3:107" x14ac:dyDescent="0.2">
      <c r="C302">
        <f t="shared" si="181"/>
        <v>296</v>
      </c>
      <c r="D302" s="14">
        <f>VLOOKUP($D$4,'demand split'!$AO$2:$OO$16,C302+1,TRUE)</f>
        <v>22.969563046785069</v>
      </c>
      <c r="E302" s="16">
        <f t="shared" si="153"/>
        <v>370.83388326478695</v>
      </c>
      <c r="F302" s="16">
        <f t="shared" si="154"/>
        <v>291.33534094584672</v>
      </c>
      <c r="G302" s="15">
        <f t="shared" si="182"/>
        <v>323.75918842325319</v>
      </c>
      <c r="H302">
        <f t="shared" si="185"/>
        <v>0</v>
      </c>
      <c r="I302" s="16" cm="1">
        <f t="array" ref="I302">IF(H302=1,MAX((E302:E308)-G302,27),0)</f>
        <v>0</v>
      </c>
      <c r="J302" s="16">
        <f t="shared" si="155"/>
        <v>0</v>
      </c>
      <c r="K302" s="17">
        <f t="shared" si="187"/>
        <v>7</v>
      </c>
      <c r="L302" s="16">
        <f t="shared" si="186"/>
        <v>22.969563046785069</v>
      </c>
      <c r="O302" s="14">
        <f t="shared" si="156"/>
        <v>323.75918842325319</v>
      </c>
      <c r="P302" s="14">
        <v>214.80720233307278</v>
      </c>
      <c r="Q302" s="14">
        <v>92.902065604391979</v>
      </c>
      <c r="R302" s="14">
        <v>123.04014231448207</v>
      </c>
      <c r="S302" s="14">
        <v>130.49621004877361</v>
      </c>
      <c r="T302" s="14">
        <v>182.39773539565013</v>
      </c>
      <c r="U302" s="14">
        <v>251.83252998509187</v>
      </c>
      <c r="V302" s="14">
        <v>106.49829869186303</v>
      </c>
      <c r="W302" s="14">
        <v>183.12659929397699</v>
      </c>
      <c r="X302" s="14">
        <v>126.24656429170221</v>
      </c>
      <c r="Y302" s="14">
        <v>385.98390202354506</v>
      </c>
      <c r="Z302" s="14">
        <v>119.92007230964018</v>
      </c>
      <c r="AA302" s="14">
        <v>45.81077702105955</v>
      </c>
      <c r="AB302" s="14">
        <v>101.07082913963859</v>
      </c>
      <c r="AC302" s="14">
        <v>72.504211016404696</v>
      </c>
      <c r="AE302" s="14">
        <v>6.3172305574801175</v>
      </c>
      <c r="AF302" s="16">
        <v>0</v>
      </c>
      <c r="AG302" s="14">
        <v>14.207364012687691</v>
      </c>
      <c r="AH302" s="16">
        <v>0</v>
      </c>
      <c r="AI302" s="14">
        <v>6.5910711707336969</v>
      </c>
      <c r="AJ302" s="16">
        <v>0</v>
      </c>
      <c r="AK302" s="14">
        <v>8.7292605344785308</v>
      </c>
      <c r="AL302" s="16">
        <v>0</v>
      </c>
      <c r="AM302" s="14">
        <v>9.2582420245112296</v>
      </c>
      <c r="AN302" s="16">
        <v>0</v>
      </c>
      <c r="AO302" s="14">
        <v>12.94047067255466</v>
      </c>
      <c r="AP302" s="16">
        <v>0</v>
      </c>
      <c r="AQ302" s="14">
        <v>17.86662242049438</v>
      </c>
      <c r="AR302" s="16">
        <v>0</v>
      </c>
      <c r="AS302" s="14">
        <v>7.5556755565501694</v>
      </c>
      <c r="AT302" s="16">
        <v>0</v>
      </c>
      <c r="AU302" s="14">
        <v>12.992180974111434</v>
      </c>
      <c r="AV302" s="16">
        <v>0</v>
      </c>
      <c r="AW302" s="14">
        <v>8.9567447708921524</v>
      </c>
      <c r="AX302" s="16">
        <v>0</v>
      </c>
      <c r="AY302" s="14">
        <v>27.384185189467079</v>
      </c>
      <c r="AZ302" s="16">
        <v>0</v>
      </c>
      <c r="BA302" s="14">
        <v>7.9315223196711688</v>
      </c>
      <c r="BB302" s="16">
        <v>0</v>
      </c>
      <c r="BC302" s="14">
        <v>7.1706158933126014</v>
      </c>
      <c r="BD302" s="16">
        <v>0</v>
      </c>
      <c r="BE302" s="14">
        <v>2.9548979752651161</v>
      </c>
      <c r="BF302" s="16">
        <v>0</v>
      </c>
      <c r="BG302" s="14">
        <v>5.1439159277899389</v>
      </c>
      <c r="BH302" s="16">
        <v>0</v>
      </c>
      <c r="BI302" s="73">
        <f t="shared" si="157"/>
        <v>155.99999999999997</v>
      </c>
      <c r="BJ302" s="73"/>
      <c r="BK302" s="73">
        <f t="shared" si="159"/>
        <v>-2460.3963278925457</v>
      </c>
      <c r="BL302" s="74">
        <f t="shared" si="160"/>
        <v>0</v>
      </c>
      <c r="BM302" s="14">
        <f t="shared" si="183"/>
        <v>6426.4687575207545</v>
      </c>
      <c r="BN302" s="15">
        <f t="shared" si="161"/>
        <v>0</v>
      </c>
      <c r="BO302">
        <f t="shared" si="162"/>
        <v>0</v>
      </c>
      <c r="BS302">
        <v>296</v>
      </c>
      <c r="BT302" s="16">
        <v>0</v>
      </c>
      <c r="BU302" s="16">
        <v>0</v>
      </c>
      <c r="BV302" s="16">
        <v>0</v>
      </c>
      <c r="BW302" s="16">
        <v>0</v>
      </c>
      <c r="BX302" s="16">
        <v>0</v>
      </c>
      <c r="BY302" s="16">
        <v>0</v>
      </c>
      <c r="BZ302" s="16">
        <v>0</v>
      </c>
      <c r="CA302" s="16">
        <v>0</v>
      </c>
      <c r="CB302" s="16">
        <v>0</v>
      </c>
      <c r="CC302" s="16">
        <v>0</v>
      </c>
      <c r="CD302" s="16">
        <v>0</v>
      </c>
      <c r="CE302" s="16">
        <v>0</v>
      </c>
      <c r="CF302" s="16">
        <v>0</v>
      </c>
      <c r="CG302" s="16">
        <v>0</v>
      </c>
      <c r="CH302" s="16">
        <v>0</v>
      </c>
      <c r="CI302" s="16">
        <f t="shared" si="163"/>
        <v>0</v>
      </c>
      <c r="CJ302" s="15">
        <f t="shared" si="151"/>
        <v>0</v>
      </c>
      <c r="CK302" s="15">
        <f t="shared" si="164"/>
        <v>0</v>
      </c>
      <c r="CL302" s="83">
        <f t="shared" si="184"/>
        <v>5269.6716091342005</v>
      </c>
      <c r="CM302" s="15">
        <f t="shared" si="165"/>
        <v>5269.6716091342005</v>
      </c>
      <c r="CN302" s="15">
        <f t="shared" si="188"/>
        <v>5480</v>
      </c>
      <c r="CO302" s="14">
        <f t="shared" si="166"/>
        <v>6.3172305574801175</v>
      </c>
      <c r="CP302" s="14">
        <f t="shared" si="167"/>
        <v>14.207364012687691</v>
      </c>
      <c r="CQ302" s="14">
        <f t="shared" si="168"/>
        <v>6.5910711707336969</v>
      </c>
      <c r="CR302" s="14">
        <f t="shared" si="169"/>
        <v>8.7292605344785308</v>
      </c>
      <c r="CS302" s="14">
        <f t="shared" si="170"/>
        <v>9.2582420245112296</v>
      </c>
      <c r="CT302" s="14">
        <f t="shared" si="171"/>
        <v>12.94047067255466</v>
      </c>
      <c r="CU302" s="14">
        <f t="shared" si="172"/>
        <v>17.86662242049438</v>
      </c>
      <c r="CV302" s="14">
        <f t="shared" si="173"/>
        <v>7.5556755565501694</v>
      </c>
      <c r="CW302" s="14">
        <f t="shared" si="174"/>
        <v>12.992180974111434</v>
      </c>
      <c r="CX302" s="14">
        <f t="shared" si="175"/>
        <v>8.9567447708921524</v>
      </c>
      <c r="CY302" s="14">
        <f t="shared" si="176"/>
        <v>27.384185189467079</v>
      </c>
      <c r="CZ302" s="14">
        <f t="shared" si="177"/>
        <v>7.9315223196711688</v>
      </c>
      <c r="DA302" s="14">
        <f t="shared" si="178"/>
        <v>7.1706158933126014</v>
      </c>
      <c r="DB302" s="14">
        <f t="shared" si="179"/>
        <v>2.9548979752651161</v>
      </c>
      <c r="DC302" s="14">
        <f t="shared" si="180"/>
        <v>5.1439159277899389</v>
      </c>
    </row>
    <row r="303" spans="3:107" x14ac:dyDescent="0.2">
      <c r="C303">
        <f t="shared" si="181"/>
        <v>297</v>
      </c>
      <c r="D303" s="14">
        <f>VLOOKUP($D$4,'demand split'!$AO$2:$OO$16,C303+1,TRUE)</f>
        <v>27.563475656142078</v>
      </c>
      <c r="E303" s="16">
        <f t="shared" si="153"/>
        <v>348.61444164565</v>
      </c>
      <c r="F303" s="16">
        <f t="shared" si="154"/>
        <v>274.95102923472814</v>
      </c>
      <c r="G303" s="15">
        <f t="shared" si="182"/>
        <v>296.1957127671111</v>
      </c>
      <c r="H303">
        <f t="shared" si="185"/>
        <v>0</v>
      </c>
      <c r="I303" s="16" cm="1">
        <f t="array" ref="I303">IF(H303=1,MAX((E303:E309)-G303,27),0)</f>
        <v>0</v>
      </c>
      <c r="J303" s="16">
        <f t="shared" si="155"/>
        <v>0</v>
      </c>
      <c r="K303" s="17">
        <f t="shared" si="187"/>
        <v>1</v>
      </c>
      <c r="L303" s="16">
        <f t="shared" si="186"/>
        <v>27.563475656142078</v>
      </c>
      <c r="O303" s="14">
        <f t="shared" si="156"/>
        <v>296.1957127671111</v>
      </c>
      <c r="P303" s="14">
        <v>197.75836551784755</v>
      </c>
      <c r="Q303" s="14">
        <v>84.992780199511543</v>
      </c>
      <c r="R303" s="14">
        <v>112.56502967310783</v>
      </c>
      <c r="S303" s="14">
        <v>119.38631961936014</v>
      </c>
      <c r="T303" s="14">
        <v>166.86917058858455</v>
      </c>
      <c r="U303" s="14">
        <v>230.39258308049861</v>
      </c>
      <c r="V303" s="14">
        <v>97.431488024002817</v>
      </c>
      <c r="W303" s="14">
        <v>167.53598212504326</v>
      </c>
      <c r="X303" s="14">
        <v>115.49847056663162</v>
      </c>
      <c r="Y303" s="14">
        <v>353.12287979618458</v>
      </c>
      <c r="Z303" s="14">
        <v>110.40224552603478</v>
      </c>
      <c r="AA303" s="14">
        <v>42.26489945074141</v>
      </c>
      <c r="AB303" s="14">
        <v>92.466090067663472</v>
      </c>
      <c r="AC303" s="14">
        <v>66.331511903056764</v>
      </c>
      <c r="AE303" s="14">
        <v>7.5806766689761398</v>
      </c>
      <c r="AF303" s="16">
        <v>0</v>
      </c>
      <c r="AG303" s="14">
        <v>17.048836815225229</v>
      </c>
      <c r="AH303" s="16">
        <v>0</v>
      </c>
      <c r="AI303" s="14">
        <v>7.9092854048804355</v>
      </c>
      <c r="AJ303" s="16">
        <v>0</v>
      </c>
      <c r="AK303" s="14">
        <v>10.475112641374237</v>
      </c>
      <c r="AL303" s="16">
        <v>0</v>
      </c>
      <c r="AM303" s="14">
        <v>11.109890429413475</v>
      </c>
      <c r="AN303" s="16">
        <v>0</v>
      </c>
      <c r="AO303" s="14">
        <v>15.528564807065592</v>
      </c>
      <c r="AP303" s="16">
        <v>0</v>
      </c>
      <c r="AQ303" s="14">
        <v>21.439946904593253</v>
      </c>
      <c r="AR303" s="16">
        <v>0</v>
      </c>
      <c r="AS303" s="14">
        <v>9.066810667860203</v>
      </c>
      <c r="AT303" s="16">
        <v>0</v>
      </c>
      <c r="AU303" s="14">
        <v>15.590617168933722</v>
      </c>
      <c r="AV303" s="16">
        <v>0</v>
      </c>
      <c r="AW303" s="14">
        <v>10.748093725070582</v>
      </c>
      <c r="AX303" s="16">
        <v>0</v>
      </c>
      <c r="AY303" s="14">
        <v>32.861022227360493</v>
      </c>
      <c r="AZ303" s="16">
        <v>0</v>
      </c>
      <c r="BA303" s="14">
        <v>9.5178267836054022</v>
      </c>
      <c r="BB303" s="16">
        <v>0</v>
      </c>
      <c r="BC303" s="14">
        <v>8.6047390719751213</v>
      </c>
      <c r="BD303" s="16">
        <v>0</v>
      </c>
      <c r="BE303" s="14">
        <v>3.5458775703181389</v>
      </c>
      <c r="BF303" s="16">
        <v>0</v>
      </c>
      <c r="BG303" s="14">
        <v>6.1726991133479254</v>
      </c>
      <c r="BH303" s="16">
        <v>0</v>
      </c>
      <c r="BI303" s="73">
        <f t="shared" si="157"/>
        <v>187.2</v>
      </c>
      <c r="BJ303" s="73"/>
      <c r="BK303" s="73">
        <f t="shared" si="159"/>
        <v>-2253.2135289053799</v>
      </c>
      <c r="BL303" s="74">
        <f t="shared" si="160"/>
        <v>0</v>
      </c>
      <c r="BM303" s="14">
        <f t="shared" si="183"/>
        <v>6426.4687575207545</v>
      </c>
      <c r="BN303" s="15">
        <f t="shared" si="161"/>
        <v>0</v>
      </c>
      <c r="BO303">
        <f t="shared" si="162"/>
        <v>0</v>
      </c>
      <c r="BS303">
        <v>297</v>
      </c>
      <c r="BT303" s="16">
        <v>0</v>
      </c>
      <c r="BU303" s="16">
        <v>0</v>
      </c>
      <c r="BV303" s="16">
        <v>0</v>
      </c>
      <c r="BW303" s="16">
        <v>0</v>
      </c>
      <c r="BX303" s="16">
        <v>0</v>
      </c>
      <c r="BY303" s="16">
        <v>0</v>
      </c>
      <c r="BZ303" s="16">
        <v>0</v>
      </c>
      <c r="CA303" s="16">
        <v>0</v>
      </c>
      <c r="CB303" s="16">
        <v>0</v>
      </c>
      <c r="CC303" s="16">
        <v>0</v>
      </c>
      <c r="CD303" s="16">
        <v>0</v>
      </c>
      <c r="CE303" s="16">
        <v>0</v>
      </c>
      <c r="CF303" s="16">
        <v>0</v>
      </c>
      <c r="CG303" s="16">
        <v>0</v>
      </c>
      <c r="CH303" s="16">
        <v>0</v>
      </c>
      <c r="CI303" s="16">
        <f t="shared" si="163"/>
        <v>0</v>
      </c>
      <c r="CJ303" s="15">
        <f t="shared" si="151"/>
        <v>0</v>
      </c>
      <c r="CK303" s="15">
        <f t="shared" si="164"/>
        <v>0</v>
      </c>
      <c r="CL303" s="83">
        <f t="shared" si="184"/>
        <v>5297.2350847903426</v>
      </c>
      <c r="CM303" s="15">
        <f t="shared" si="165"/>
        <v>5297.2350847903426</v>
      </c>
      <c r="CN303" s="15">
        <f t="shared" si="188"/>
        <v>5492</v>
      </c>
      <c r="CO303" s="14">
        <f t="shared" si="166"/>
        <v>7.5806766689761398</v>
      </c>
      <c r="CP303" s="14">
        <f t="shared" si="167"/>
        <v>17.048836815225229</v>
      </c>
      <c r="CQ303" s="14">
        <f t="shared" si="168"/>
        <v>7.9092854048804355</v>
      </c>
      <c r="CR303" s="14">
        <f t="shared" si="169"/>
        <v>10.475112641374237</v>
      </c>
      <c r="CS303" s="14">
        <f t="shared" si="170"/>
        <v>11.109890429413475</v>
      </c>
      <c r="CT303" s="14">
        <f t="shared" si="171"/>
        <v>15.528564807065592</v>
      </c>
      <c r="CU303" s="14">
        <f t="shared" si="172"/>
        <v>21.439946904593253</v>
      </c>
      <c r="CV303" s="14">
        <f t="shared" si="173"/>
        <v>9.066810667860203</v>
      </c>
      <c r="CW303" s="14">
        <f t="shared" si="174"/>
        <v>15.590617168933722</v>
      </c>
      <c r="CX303" s="14">
        <f t="shared" si="175"/>
        <v>10.748093725070582</v>
      </c>
      <c r="CY303" s="14">
        <f t="shared" si="176"/>
        <v>32.861022227360493</v>
      </c>
      <c r="CZ303" s="14">
        <f t="shared" si="177"/>
        <v>9.5178267836054022</v>
      </c>
      <c r="DA303" s="14">
        <f t="shared" si="178"/>
        <v>8.6047390719751213</v>
      </c>
      <c r="DB303" s="14">
        <f t="shared" si="179"/>
        <v>3.5458775703181389</v>
      </c>
      <c r="DC303" s="14">
        <f t="shared" si="180"/>
        <v>6.1726991133479254</v>
      </c>
    </row>
    <row r="304" spans="3:107" x14ac:dyDescent="0.2">
      <c r="C304">
        <f t="shared" si="181"/>
        <v>298</v>
      </c>
      <c r="D304" s="14">
        <f>VLOOKUP($D$4,'demand split'!$AO$2:$OO$16,C304+1,TRUE)</f>
        <v>38.282605077975113</v>
      </c>
      <c r="E304" s="16">
        <f t="shared" si="153"/>
        <v>316.40537095781536</v>
      </c>
      <c r="F304" s="16">
        <f t="shared" si="154"/>
        <v>249.72314293035799</v>
      </c>
      <c r="G304" s="15">
        <f t="shared" si="182"/>
        <v>257.91310768913598</v>
      </c>
      <c r="H304">
        <f t="shared" si="185"/>
        <v>0</v>
      </c>
      <c r="I304" s="16" cm="1">
        <f t="array" ref="I304">IF(H304=1,MAX((E304:E310)-G304,27),0)</f>
        <v>0</v>
      </c>
      <c r="J304" s="16">
        <f t="shared" si="155"/>
        <v>0</v>
      </c>
      <c r="K304" s="17">
        <f t="shared" si="187"/>
        <v>2</v>
      </c>
      <c r="L304" s="16">
        <f t="shared" si="186"/>
        <v>38.282605077975113</v>
      </c>
      <c r="O304" s="14">
        <f t="shared" si="156"/>
        <v>257.91310768913598</v>
      </c>
      <c r="P304" s="14">
        <v>174.07942549670139</v>
      </c>
      <c r="Q304" s="14">
        <v>74.007661581622045</v>
      </c>
      <c r="R304" s="14">
        <v>98.016262115643613</v>
      </c>
      <c r="S304" s="14">
        <v>103.95591624517475</v>
      </c>
      <c r="T304" s="14">
        <v>145.30171946766012</v>
      </c>
      <c r="U304" s="14">
        <v>200.61487904634131</v>
      </c>
      <c r="V304" s="14">
        <v>84.838695429752534</v>
      </c>
      <c r="W304" s="14">
        <v>145.88234716819088</v>
      </c>
      <c r="X304" s="14">
        <v>100.57056261514469</v>
      </c>
      <c r="Y304" s="14">
        <v>307.4825711470728</v>
      </c>
      <c r="Z304" s="14">
        <v>97.183041659916157</v>
      </c>
      <c r="AA304" s="14">
        <v>37.340069491966219</v>
      </c>
      <c r="AB304" s="14">
        <v>80.515063578809134</v>
      </c>
      <c r="AC304" s="14">
        <v>57.758318690073537</v>
      </c>
      <c r="AE304" s="14">
        <v>10.528717595800197</v>
      </c>
      <c r="AF304" s="16">
        <v>0</v>
      </c>
      <c r="AG304" s="14">
        <v>23.67894002114615</v>
      </c>
      <c r="AH304" s="16">
        <v>0</v>
      </c>
      <c r="AI304" s="14">
        <v>10.985118617889494</v>
      </c>
      <c r="AJ304" s="16">
        <v>0</v>
      </c>
      <c r="AK304" s="14">
        <v>14.54876755746422</v>
      </c>
      <c r="AL304" s="16">
        <v>0</v>
      </c>
      <c r="AM304" s="14">
        <v>15.430403374185385</v>
      </c>
      <c r="AN304" s="16">
        <v>0</v>
      </c>
      <c r="AO304" s="14">
        <v>21.567451120924435</v>
      </c>
      <c r="AP304" s="16">
        <v>0</v>
      </c>
      <c r="AQ304" s="14">
        <v>29.777704034157303</v>
      </c>
      <c r="AR304" s="16">
        <v>0</v>
      </c>
      <c r="AS304" s="14">
        <v>12.592792594250286</v>
      </c>
      <c r="AT304" s="16">
        <v>0</v>
      </c>
      <c r="AU304" s="14">
        <v>21.653634956852393</v>
      </c>
      <c r="AV304" s="16">
        <v>0</v>
      </c>
      <c r="AW304" s="14">
        <v>14.927907951486922</v>
      </c>
      <c r="AX304" s="16">
        <v>0</v>
      </c>
      <c r="AY304" s="14">
        <v>45.640308649111802</v>
      </c>
      <c r="AZ304" s="16">
        <v>0</v>
      </c>
      <c r="BA304" s="14">
        <v>13.219203866118617</v>
      </c>
      <c r="BB304" s="16">
        <v>0</v>
      </c>
      <c r="BC304" s="14">
        <v>11.951026488854335</v>
      </c>
      <c r="BD304" s="16">
        <v>0</v>
      </c>
      <c r="BE304" s="14">
        <v>4.9248299587751942</v>
      </c>
      <c r="BF304" s="16">
        <v>0</v>
      </c>
      <c r="BG304" s="14">
        <v>8.5731932129832309</v>
      </c>
      <c r="BH304" s="16">
        <v>0</v>
      </c>
      <c r="BI304" s="73">
        <f t="shared" si="157"/>
        <v>260</v>
      </c>
      <c r="BJ304" s="73"/>
      <c r="BK304" s="73">
        <f t="shared" si="159"/>
        <v>-1965.4596414232051</v>
      </c>
      <c r="BL304" s="74">
        <f t="shared" si="160"/>
        <v>0</v>
      </c>
      <c r="BM304" s="14">
        <f t="shared" si="183"/>
        <v>6426.4687575207545</v>
      </c>
      <c r="BN304" s="15">
        <f t="shared" si="161"/>
        <v>0</v>
      </c>
      <c r="BO304">
        <f t="shared" si="162"/>
        <v>0</v>
      </c>
      <c r="BS304">
        <v>298</v>
      </c>
      <c r="BT304" s="16">
        <v>0</v>
      </c>
      <c r="BU304" s="16">
        <v>0</v>
      </c>
      <c r="BV304" s="16">
        <v>0</v>
      </c>
      <c r="BW304" s="16">
        <v>0</v>
      </c>
      <c r="BX304" s="16">
        <v>0</v>
      </c>
      <c r="BY304" s="16">
        <v>0</v>
      </c>
      <c r="BZ304" s="16">
        <v>0</v>
      </c>
      <c r="CA304" s="16">
        <v>0</v>
      </c>
      <c r="CB304" s="16">
        <v>0</v>
      </c>
      <c r="CC304" s="16">
        <v>0</v>
      </c>
      <c r="CD304" s="16">
        <v>0</v>
      </c>
      <c r="CE304" s="16">
        <v>0</v>
      </c>
      <c r="CF304" s="16">
        <v>0</v>
      </c>
      <c r="CG304" s="16">
        <v>0</v>
      </c>
      <c r="CH304" s="16">
        <v>0</v>
      </c>
      <c r="CI304" s="16">
        <f t="shared" si="163"/>
        <v>0</v>
      </c>
      <c r="CJ304" s="15">
        <f t="shared" si="151"/>
        <v>0</v>
      </c>
      <c r="CK304" s="15">
        <f t="shared" si="164"/>
        <v>0</v>
      </c>
      <c r="CL304" s="83">
        <f t="shared" si="184"/>
        <v>5335.5176898683176</v>
      </c>
      <c r="CM304" s="15">
        <f t="shared" si="165"/>
        <v>5335.5176898683176</v>
      </c>
      <c r="CN304" s="15">
        <f t="shared" si="188"/>
        <v>5504</v>
      </c>
      <c r="CO304" s="14">
        <f t="shared" si="166"/>
        <v>10.528717595800197</v>
      </c>
      <c r="CP304" s="14">
        <f t="shared" si="167"/>
        <v>23.67894002114615</v>
      </c>
      <c r="CQ304" s="14">
        <f t="shared" si="168"/>
        <v>10.985118617889494</v>
      </c>
      <c r="CR304" s="14">
        <f t="shared" si="169"/>
        <v>14.54876755746422</v>
      </c>
      <c r="CS304" s="14">
        <f t="shared" si="170"/>
        <v>15.430403374185385</v>
      </c>
      <c r="CT304" s="14">
        <f t="shared" si="171"/>
        <v>21.567451120924435</v>
      </c>
      <c r="CU304" s="14">
        <f t="shared" si="172"/>
        <v>29.777704034157303</v>
      </c>
      <c r="CV304" s="14">
        <f t="shared" si="173"/>
        <v>12.592792594250286</v>
      </c>
      <c r="CW304" s="14">
        <f t="shared" si="174"/>
        <v>21.653634956852393</v>
      </c>
      <c r="CX304" s="14">
        <f t="shared" si="175"/>
        <v>14.927907951486922</v>
      </c>
      <c r="CY304" s="14">
        <f t="shared" si="176"/>
        <v>45.640308649111802</v>
      </c>
      <c r="CZ304" s="14">
        <f t="shared" si="177"/>
        <v>13.219203866118617</v>
      </c>
      <c r="DA304" s="14">
        <f t="shared" si="178"/>
        <v>11.951026488854335</v>
      </c>
      <c r="DB304" s="14">
        <f t="shared" si="179"/>
        <v>4.9248299587751942</v>
      </c>
      <c r="DC304" s="14">
        <f t="shared" si="180"/>
        <v>8.5731932129832309</v>
      </c>
    </row>
    <row r="305" spans="3:107" x14ac:dyDescent="0.2">
      <c r="C305">
        <f t="shared" si="181"/>
        <v>299</v>
      </c>
      <c r="D305" s="14">
        <f>VLOOKUP($D$4,'demand split'!$AO$2:$OO$16,C305+1,TRUE)</f>
        <v>22.969563046785069</v>
      </c>
      <c r="E305" s="16">
        <f t="shared" si="153"/>
        <v>246.77235639419223</v>
      </c>
      <c r="F305" s="16">
        <f t="shared" si="154"/>
        <v>190.2263336421023</v>
      </c>
      <c r="G305" s="15">
        <f t="shared" si="182"/>
        <v>234.9435446423509</v>
      </c>
      <c r="H305">
        <f t="shared" si="185"/>
        <v>0</v>
      </c>
      <c r="I305" s="16" cm="1">
        <f t="array" ref="I305">IF(H305=1,MAX((E305:E311)-G305,27),0)</f>
        <v>0</v>
      </c>
      <c r="J305" s="16">
        <f t="shared" si="155"/>
        <v>0</v>
      </c>
      <c r="K305" s="17">
        <f t="shared" si="187"/>
        <v>3</v>
      </c>
      <c r="L305" s="16">
        <f t="shared" si="186"/>
        <v>22.969563046785069</v>
      </c>
      <c r="O305" s="14">
        <f t="shared" si="156"/>
        <v>234.9435446423509</v>
      </c>
      <c r="P305" s="14">
        <v>159.8720614840137</v>
      </c>
      <c r="Q305" s="14">
        <v>67.416590410888347</v>
      </c>
      <c r="R305" s="14">
        <v>89.287001581165086</v>
      </c>
      <c r="S305" s="14">
        <v>94.697674220663515</v>
      </c>
      <c r="T305" s="14">
        <v>132.36124879510547</v>
      </c>
      <c r="U305" s="14">
        <v>182.74825662584692</v>
      </c>
      <c r="V305" s="14">
        <v>77.283019873202363</v>
      </c>
      <c r="W305" s="14">
        <v>132.89016619407943</v>
      </c>
      <c r="X305" s="14">
        <v>91.613817844252537</v>
      </c>
      <c r="Y305" s="14">
        <v>280.09838595760573</v>
      </c>
      <c r="Z305" s="14">
        <v>89.251519340244982</v>
      </c>
      <c r="AA305" s="14">
        <v>34.385171516701099</v>
      </c>
      <c r="AB305" s="14">
        <v>73.344447685496533</v>
      </c>
      <c r="AC305" s="14">
        <v>52.614402762283596</v>
      </c>
      <c r="AE305" s="14">
        <v>6.3172305574801175</v>
      </c>
      <c r="AF305" s="16">
        <v>0</v>
      </c>
      <c r="AG305" s="14">
        <v>14.207364012687691</v>
      </c>
      <c r="AH305" s="16">
        <v>0</v>
      </c>
      <c r="AI305" s="14">
        <v>6.5910711707336969</v>
      </c>
      <c r="AJ305" s="16">
        <v>0</v>
      </c>
      <c r="AK305" s="14">
        <v>8.7292605344785308</v>
      </c>
      <c r="AL305" s="16">
        <v>0</v>
      </c>
      <c r="AM305" s="14">
        <v>9.2582420245112296</v>
      </c>
      <c r="AN305" s="16">
        <v>0</v>
      </c>
      <c r="AO305" s="14">
        <v>12.94047067255466</v>
      </c>
      <c r="AP305" s="16">
        <v>0</v>
      </c>
      <c r="AQ305" s="14">
        <v>17.86662242049438</v>
      </c>
      <c r="AR305" s="16">
        <v>0</v>
      </c>
      <c r="AS305" s="14">
        <v>7.5556755565501694</v>
      </c>
      <c r="AT305" s="16">
        <v>0</v>
      </c>
      <c r="AU305" s="14">
        <v>12.992180974111434</v>
      </c>
      <c r="AV305" s="16">
        <v>0</v>
      </c>
      <c r="AW305" s="14">
        <v>8.9567447708921524</v>
      </c>
      <c r="AX305" s="16">
        <v>0</v>
      </c>
      <c r="AY305" s="14">
        <v>27.384185189467079</v>
      </c>
      <c r="AZ305" s="16">
        <v>0</v>
      </c>
      <c r="BA305" s="14">
        <v>7.9315223196711688</v>
      </c>
      <c r="BB305" s="16">
        <v>0</v>
      </c>
      <c r="BC305" s="14">
        <v>7.1706158933126014</v>
      </c>
      <c r="BD305" s="16">
        <v>0</v>
      </c>
      <c r="BE305" s="14">
        <v>2.9548979752651161</v>
      </c>
      <c r="BF305" s="16">
        <v>0</v>
      </c>
      <c r="BG305" s="14">
        <v>5.1439159277899389</v>
      </c>
      <c r="BH305" s="16">
        <v>0</v>
      </c>
      <c r="BI305" s="73">
        <f t="shared" si="157"/>
        <v>155.99999999999997</v>
      </c>
      <c r="BJ305" s="73"/>
      <c r="BK305" s="73">
        <f t="shared" si="159"/>
        <v>-1792.8073089339005</v>
      </c>
      <c r="BL305" s="74">
        <f t="shared" si="160"/>
        <v>0</v>
      </c>
      <c r="BM305" s="14">
        <f t="shared" si="183"/>
        <v>6426.4687575207545</v>
      </c>
      <c r="BN305" s="15">
        <f t="shared" si="161"/>
        <v>0</v>
      </c>
      <c r="BO305">
        <f t="shared" si="162"/>
        <v>0</v>
      </c>
      <c r="BS305">
        <v>299</v>
      </c>
      <c r="BT305" s="16">
        <v>0</v>
      </c>
      <c r="BU305" s="16">
        <v>0</v>
      </c>
      <c r="BV305" s="16">
        <v>0</v>
      </c>
      <c r="BW305" s="16">
        <v>0</v>
      </c>
      <c r="BX305" s="16">
        <v>0</v>
      </c>
      <c r="BY305" s="16">
        <v>0</v>
      </c>
      <c r="BZ305" s="16">
        <v>0</v>
      </c>
      <c r="CA305" s="16">
        <v>0</v>
      </c>
      <c r="CB305" s="16">
        <v>0</v>
      </c>
      <c r="CC305" s="16">
        <v>0</v>
      </c>
      <c r="CD305" s="16">
        <v>0</v>
      </c>
      <c r="CE305" s="16">
        <v>0</v>
      </c>
      <c r="CF305" s="16">
        <v>0</v>
      </c>
      <c r="CG305" s="16">
        <v>0</v>
      </c>
      <c r="CH305" s="16">
        <v>0</v>
      </c>
      <c r="CI305" s="16">
        <f t="shared" si="163"/>
        <v>0</v>
      </c>
      <c r="CJ305" s="15">
        <f t="shared" si="151"/>
        <v>0</v>
      </c>
      <c r="CK305" s="15">
        <f t="shared" si="164"/>
        <v>0</v>
      </c>
      <c r="CL305" s="83">
        <f t="shared" si="184"/>
        <v>5358.4872529151025</v>
      </c>
      <c r="CM305" s="15">
        <f t="shared" si="165"/>
        <v>5358.4872529151025</v>
      </c>
      <c r="CN305" s="15">
        <f t="shared" si="188"/>
        <v>5516</v>
      </c>
      <c r="CO305" s="14">
        <f t="shared" si="166"/>
        <v>6.3172305574801175</v>
      </c>
      <c r="CP305" s="14">
        <f t="shared" si="167"/>
        <v>14.207364012687691</v>
      </c>
      <c r="CQ305" s="14">
        <f t="shared" si="168"/>
        <v>6.5910711707336969</v>
      </c>
      <c r="CR305" s="14">
        <f t="shared" si="169"/>
        <v>8.7292605344785308</v>
      </c>
      <c r="CS305" s="14">
        <f t="shared" si="170"/>
        <v>9.2582420245112296</v>
      </c>
      <c r="CT305" s="14">
        <f t="shared" si="171"/>
        <v>12.94047067255466</v>
      </c>
      <c r="CU305" s="14">
        <f t="shared" si="172"/>
        <v>17.86662242049438</v>
      </c>
      <c r="CV305" s="14">
        <f t="shared" si="173"/>
        <v>7.5556755565501694</v>
      </c>
      <c r="CW305" s="14">
        <f t="shared" si="174"/>
        <v>12.992180974111434</v>
      </c>
      <c r="CX305" s="14">
        <f t="shared" si="175"/>
        <v>8.9567447708921524</v>
      </c>
      <c r="CY305" s="14">
        <f t="shared" si="176"/>
        <v>27.384185189467079</v>
      </c>
      <c r="CZ305" s="14">
        <f t="shared" si="177"/>
        <v>7.9315223196711688</v>
      </c>
      <c r="DA305" s="14">
        <f t="shared" si="178"/>
        <v>7.1706158933126014</v>
      </c>
      <c r="DB305" s="14">
        <f t="shared" si="179"/>
        <v>2.9548979752651161</v>
      </c>
      <c r="DC305" s="14">
        <f t="shared" si="180"/>
        <v>5.1439159277899389</v>
      </c>
    </row>
    <row r="306" spans="3:107" x14ac:dyDescent="0.2">
      <c r="C306">
        <f t="shared" si="181"/>
        <v>300</v>
      </c>
      <c r="D306" s="14">
        <f>VLOOKUP($D$4,'demand split'!$AO$2:$OO$16,C306+1,TRUE)</f>
        <v>15.313042031190047</v>
      </c>
      <c r="E306" s="16">
        <f t="shared" si="153"/>
        <v>217.92843141955512</v>
      </c>
      <c r="F306" s="16">
        <f t="shared" si="154"/>
        <v>162.16800490461426</v>
      </c>
      <c r="G306" s="15">
        <f t="shared" si="182"/>
        <v>219.63050261116086</v>
      </c>
      <c r="H306">
        <f t="shared" si="185"/>
        <v>0</v>
      </c>
      <c r="I306" s="16" cm="1">
        <f t="array" ref="I306">IF(H306=1,MAX((E306:E312)-G306,27),0)</f>
        <v>0</v>
      </c>
      <c r="J306" s="16">
        <f t="shared" si="155"/>
        <v>0</v>
      </c>
      <c r="K306" s="17">
        <f t="shared" si="187"/>
        <v>4</v>
      </c>
      <c r="L306" s="16">
        <f t="shared" si="186"/>
        <v>15.313042031190047</v>
      </c>
      <c r="O306" s="14">
        <f t="shared" si="156"/>
        <v>219.63050261116086</v>
      </c>
      <c r="P306" s="14">
        <v>150.40048547555523</v>
      </c>
      <c r="Q306" s="14">
        <v>63.022542963732548</v>
      </c>
      <c r="R306" s="14">
        <v>83.467494558179396</v>
      </c>
      <c r="S306" s="14">
        <v>88.52551287098936</v>
      </c>
      <c r="T306" s="14">
        <v>123.73426834673569</v>
      </c>
      <c r="U306" s="14">
        <v>170.83717501218399</v>
      </c>
      <c r="V306" s="14">
        <v>72.24590283550225</v>
      </c>
      <c r="W306" s="14">
        <v>124.22871221133846</v>
      </c>
      <c r="X306" s="14">
        <v>85.642654663657765</v>
      </c>
      <c r="Y306" s="14">
        <v>261.84226249796103</v>
      </c>
      <c r="Z306" s="14">
        <v>83.963837793797538</v>
      </c>
      <c r="AA306" s="14">
        <v>32.41523953319102</v>
      </c>
      <c r="AB306" s="14">
        <v>68.564037089954795</v>
      </c>
      <c r="AC306" s="14">
        <v>49.185125477090303</v>
      </c>
      <c r="AE306" s="14">
        <v>4.2114870383200786</v>
      </c>
      <c r="AF306" s="16">
        <v>0</v>
      </c>
      <c r="AG306" s="14">
        <v>9.471576008458463</v>
      </c>
      <c r="AH306" s="16">
        <v>0</v>
      </c>
      <c r="AI306" s="14">
        <v>4.3940474471557991</v>
      </c>
      <c r="AJ306" s="16">
        <v>0</v>
      </c>
      <c r="AK306" s="14">
        <v>5.8195070229856887</v>
      </c>
      <c r="AL306" s="16">
        <v>0</v>
      </c>
      <c r="AM306" s="14">
        <v>6.1721613496741554</v>
      </c>
      <c r="AN306" s="16">
        <v>0</v>
      </c>
      <c r="AO306" s="14">
        <v>8.6269804483697765</v>
      </c>
      <c r="AP306" s="16">
        <v>0</v>
      </c>
      <c r="AQ306" s="14">
        <v>11.911081613662923</v>
      </c>
      <c r="AR306" s="16">
        <v>0</v>
      </c>
      <c r="AS306" s="14">
        <v>5.0371170377001144</v>
      </c>
      <c r="AT306" s="16">
        <v>0</v>
      </c>
      <c r="AU306" s="14">
        <v>8.6614539827409587</v>
      </c>
      <c r="AV306" s="16">
        <v>0</v>
      </c>
      <c r="AW306" s="14">
        <v>5.9711631805947691</v>
      </c>
      <c r="AX306" s="16">
        <v>0</v>
      </c>
      <c r="AY306" s="14">
        <v>18.256123459644723</v>
      </c>
      <c r="AZ306" s="16">
        <v>0</v>
      </c>
      <c r="BA306" s="14">
        <v>5.2876815464474465</v>
      </c>
      <c r="BB306" s="16">
        <v>0</v>
      </c>
      <c r="BC306" s="14">
        <v>4.7804105955417349</v>
      </c>
      <c r="BD306" s="16">
        <v>0</v>
      </c>
      <c r="BE306" s="14">
        <v>1.9699319835100779</v>
      </c>
      <c r="BF306" s="16">
        <v>0</v>
      </c>
      <c r="BG306" s="14">
        <v>3.4292772851932929</v>
      </c>
      <c r="BH306" s="16">
        <v>0</v>
      </c>
      <c r="BI306" s="73">
        <f t="shared" si="157"/>
        <v>104.00000000000001</v>
      </c>
      <c r="BJ306" s="73"/>
      <c r="BK306" s="73">
        <f t="shared" si="159"/>
        <v>-1677.70575394103</v>
      </c>
      <c r="BL306" s="74">
        <f t="shared" si="160"/>
        <v>0</v>
      </c>
      <c r="BM306" s="14">
        <f t="shared" si="183"/>
        <v>6426.4687575207545</v>
      </c>
      <c r="BN306" s="15">
        <f t="shared" si="161"/>
        <v>0</v>
      </c>
      <c r="BO306">
        <f t="shared" si="162"/>
        <v>0</v>
      </c>
      <c r="BS306">
        <v>300</v>
      </c>
      <c r="BT306" s="16">
        <v>0</v>
      </c>
      <c r="BU306" s="16">
        <v>0</v>
      </c>
      <c r="BV306" s="16">
        <v>0</v>
      </c>
      <c r="BW306" s="16">
        <v>0</v>
      </c>
      <c r="BX306" s="16">
        <v>0</v>
      </c>
      <c r="BY306" s="16">
        <v>0</v>
      </c>
      <c r="BZ306" s="16">
        <v>0</v>
      </c>
      <c r="CA306" s="16">
        <v>0</v>
      </c>
      <c r="CB306" s="16">
        <v>0</v>
      </c>
      <c r="CC306" s="16">
        <v>0</v>
      </c>
      <c r="CD306" s="16">
        <v>0</v>
      </c>
      <c r="CE306" s="16">
        <v>0</v>
      </c>
      <c r="CF306" s="16">
        <v>0</v>
      </c>
      <c r="CG306" s="16">
        <v>0</v>
      </c>
      <c r="CH306" s="16">
        <v>0</v>
      </c>
      <c r="CI306" s="16">
        <f t="shared" si="163"/>
        <v>0</v>
      </c>
      <c r="CJ306" s="15">
        <f t="shared" si="151"/>
        <v>0</v>
      </c>
      <c r="CK306" s="15">
        <f t="shared" si="164"/>
        <v>0</v>
      </c>
      <c r="CL306" s="83">
        <f t="shared" si="184"/>
        <v>5373.8002949462925</v>
      </c>
      <c r="CM306" s="15">
        <f t="shared" si="165"/>
        <v>5373.8002949462925</v>
      </c>
      <c r="CN306" s="15">
        <f t="shared" si="188"/>
        <v>5528</v>
      </c>
      <c r="CO306" s="14">
        <f t="shared" si="166"/>
        <v>4.2114870383200786</v>
      </c>
      <c r="CP306" s="14">
        <f t="shared" si="167"/>
        <v>9.471576008458463</v>
      </c>
      <c r="CQ306" s="14">
        <f t="shared" si="168"/>
        <v>4.3940474471557991</v>
      </c>
      <c r="CR306" s="14">
        <f t="shared" si="169"/>
        <v>5.8195070229856887</v>
      </c>
      <c r="CS306" s="14">
        <f t="shared" si="170"/>
        <v>6.1721613496741554</v>
      </c>
      <c r="CT306" s="14">
        <f t="shared" si="171"/>
        <v>8.6269804483697765</v>
      </c>
      <c r="CU306" s="14">
        <f t="shared" si="172"/>
        <v>11.911081613662923</v>
      </c>
      <c r="CV306" s="14">
        <f t="shared" si="173"/>
        <v>5.0371170377001144</v>
      </c>
      <c r="CW306" s="14">
        <f t="shared" si="174"/>
        <v>8.6614539827409587</v>
      </c>
      <c r="CX306" s="14">
        <f t="shared" si="175"/>
        <v>5.9711631805947691</v>
      </c>
      <c r="CY306" s="14">
        <f t="shared" si="176"/>
        <v>18.256123459644723</v>
      </c>
      <c r="CZ306" s="14">
        <f t="shared" si="177"/>
        <v>5.2876815464474465</v>
      </c>
      <c r="DA306" s="14">
        <f t="shared" si="178"/>
        <v>4.7804105955417349</v>
      </c>
      <c r="DB306" s="14">
        <f t="shared" si="179"/>
        <v>1.9699319835100779</v>
      </c>
      <c r="DC306" s="14">
        <f t="shared" si="180"/>
        <v>3.4292772851932929</v>
      </c>
    </row>
    <row r="307" spans="3:107" x14ac:dyDescent="0.2">
      <c r="C307">
        <f t="shared" si="181"/>
        <v>301</v>
      </c>
      <c r="D307" s="14">
        <f>VLOOKUP($D$4,'demand split'!$AO$2:$OO$16,C307+1,TRUE)</f>
        <v>10.719129421833033</v>
      </c>
      <c r="E307" s="16">
        <f t="shared" si="153"/>
        <v>213.85411564516301</v>
      </c>
      <c r="F307" s="16">
        <f t="shared" si="154"/>
        <v>149.65717684266974</v>
      </c>
      <c r="G307" s="15">
        <f t="shared" si="182"/>
        <v>208.91137318932783</v>
      </c>
      <c r="H307">
        <f t="shared" si="185"/>
        <v>0</v>
      </c>
      <c r="I307" s="16" cm="1">
        <f t="array" ref="I307">IF(H307=1,MAX((E307:E313)-G307,27),0)</f>
        <v>0</v>
      </c>
      <c r="J307" s="16">
        <f t="shared" si="155"/>
        <v>0</v>
      </c>
      <c r="K307" s="17">
        <f t="shared" si="187"/>
        <v>5</v>
      </c>
      <c r="L307" s="16">
        <f t="shared" si="186"/>
        <v>10.719129421833033</v>
      </c>
      <c r="O307" s="14">
        <f t="shared" si="156"/>
        <v>208.91137318932783</v>
      </c>
      <c r="P307" s="14">
        <v>143.7703822696343</v>
      </c>
      <c r="Q307" s="14">
        <v>59.946709750723485</v>
      </c>
      <c r="R307" s="14">
        <v>79.393839642089418</v>
      </c>
      <c r="S307" s="14">
        <v>84.204999926217454</v>
      </c>
      <c r="T307" s="14">
        <v>117.69538203287685</v>
      </c>
      <c r="U307" s="14">
        <v>162.49941788261995</v>
      </c>
      <c r="V307" s="14">
        <v>68.719920909112176</v>
      </c>
      <c r="W307" s="14">
        <v>118.16569442341979</v>
      </c>
      <c r="X307" s="14">
        <v>81.462840437241425</v>
      </c>
      <c r="Y307" s="14">
        <v>249.06297607620974</v>
      </c>
      <c r="Z307" s="14">
        <v>80.262460711284319</v>
      </c>
      <c r="AA307" s="14">
        <v>31.036287144733965</v>
      </c>
      <c r="AB307" s="14">
        <v>65.217749673075573</v>
      </c>
      <c r="AC307" s="14">
        <v>46.784631377455</v>
      </c>
      <c r="AE307" s="14">
        <v>2.9480409268240551</v>
      </c>
      <c r="AF307" s="16">
        <v>0</v>
      </c>
      <c r="AG307" s="14">
        <v>6.6301032059209231</v>
      </c>
      <c r="AH307" s="16">
        <v>0</v>
      </c>
      <c r="AI307" s="14">
        <v>3.0758332130090591</v>
      </c>
      <c r="AJ307" s="16">
        <v>0</v>
      </c>
      <c r="AK307" s="14">
        <v>4.073654916089982</v>
      </c>
      <c r="AL307" s="16">
        <v>0</v>
      </c>
      <c r="AM307" s="14">
        <v>4.3205129447719077</v>
      </c>
      <c r="AN307" s="16">
        <v>0</v>
      </c>
      <c r="AO307" s="14">
        <v>6.0388863138588427</v>
      </c>
      <c r="AP307" s="16">
        <v>0</v>
      </c>
      <c r="AQ307" s="14">
        <v>8.3377571295640447</v>
      </c>
      <c r="AR307" s="16">
        <v>0</v>
      </c>
      <c r="AS307" s="14">
        <v>3.52598192639008</v>
      </c>
      <c r="AT307" s="16">
        <v>0</v>
      </c>
      <c r="AU307" s="14">
        <v>6.0630177879186711</v>
      </c>
      <c r="AV307" s="16">
        <v>0</v>
      </c>
      <c r="AW307" s="14">
        <v>4.1798142264163385</v>
      </c>
      <c r="AX307" s="16">
        <v>0</v>
      </c>
      <c r="AY307" s="14">
        <v>12.779286421751307</v>
      </c>
      <c r="AZ307" s="16">
        <v>0</v>
      </c>
      <c r="BA307" s="14">
        <v>3.7013770825132126</v>
      </c>
      <c r="BB307" s="16">
        <v>0</v>
      </c>
      <c r="BC307" s="14">
        <v>3.3462874168792149</v>
      </c>
      <c r="BD307" s="16">
        <v>0</v>
      </c>
      <c r="BE307" s="14">
        <v>1.3789523884570543</v>
      </c>
      <c r="BF307" s="16">
        <v>0</v>
      </c>
      <c r="BG307" s="14">
        <v>2.400494099635305</v>
      </c>
      <c r="BH307" s="16">
        <v>0</v>
      </c>
      <c r="BI307" s="73">
        <f t="shared" si="157"/>
        <v>72.800000000000011</v>
      </c>
      <c r="BJ307" s="73"/>
      <c r="BK307" s="73">
        <f t="shared" si="159"/>
        <v>-1597.134665446021</v>
      </c>
      <c r="BL307" s="74">
        <f t="shared" si="160"/>
        <v>0</v>
      </c>
      <c r="BM307" s="14">
        <f t="shared" si="183"/>
        <v>6426.4687575207545</v>
      </c>
      <c r="BN307" s="15">
        <f t="shared" si="161"/>
        <v>0</v>
      </c>
      <c r="BO307">
        <f t="shared" si="162"/>
        <v>0</v>
      </c>
      <c r="BS307">
        <v>301</v>
      </c>
      <c r="BT307" s="16">
        <v>0</v>
      </c>
      <c r="BU307" s="16">
        <v>0</v>
      </c>
      <c r="BV307" s="16">
        <v>0</v>
      </c>
      <c r="BW307" s="16">
        <v>0</v>
      </c>
      <c r="BX307" s="16">
        <v>0</v>
      </c>
      <c r="BY307" s="16">
        <v>0</v>
      </c>
      <c r="BZ307" s="16">
        <v>0</v>
      </c>
      <c r="CA307" s="16">
        <v>0</v>
      </c>
      <c r="CB307" s="16">
        <v>0</v>
      </c>
      <c r="CC307" s="16">
        <v>0</v>
      </c>
      <c r="CD307" s="16">
        <v>0</v>
      </c>
      <c r="CE307" s="16">
        <v>0</v>
      </c>
      <c r="CF307" s="16">
        <v>0</v>
      </c>
      <c r="CG307" s="16">
        <v>0</v>
      </c>
      <c r="CH307" s="16">
        <v>0</v>
      </c>
      <c r="CI307" s="16">
        <f t="shared" si="163"/>
        <v>0</v>
      </c>
      <c r="CJ307" s="15">
        <f t="shared" ref="CJ307:CJ344" si="189">BN307</f>
        <v>0</v>
      </c>
      <c r="CK307" s="15">
        <f t="shared" si="164"/>
        <v>0</v>
      </c>
      <c r="CL307" s="83">
        <f t="shared" si="184"/>
        <v>5384.5194243681253</v>
      </c>
      <c r="CM307" s="15">
        <f t="shared" si="165"/>
        <v>5384.5194243681253</v>
      </c>
      <c r="CN307" s="15">
        <f t="shared" si="188"/>
        <v>5540</v>
      </c>
      <c r="CO307" s="14">
        <f t="shared" si="166"/>
        <v>2.9480409268240551</v>
      </c>
      <c r="CP307" s="14">
        <f t="shared" si="167"/>
        <v>6.6301032059209231</v>
      </c>
      <c r="CQ307" s="14">
        <f t="shared" si="168"/>
        <v>3.0758332130090591</v>
      </c>
      <c r="CR307" s="14">
        <f t="shared" si="169"/>
        <v>4.073654916089982</v>
      </c>
      <c r="CS307" s="14">
        <f t="shared" si="170"/>
        <v>4.3205129447719077</v>
      </c>
      <c r="CT307" s="14">
        <f t="shared" si="171"/>
        <v>6.0388863138588427</v>
      </c>
      <c r="CU307" s="14">
        <f t="shared" si="172"/>
        <v>8.3377571295640447</v>
      </c>
      <c r="CV307" s="14">
        <f t="shared" si="173"/>
        <v>3.52598192639008</v>
      </c>
      <c r="CW307" s="14">
        <f t="shared" si="174"/>
        <v>6.0630177879186711</v>
      </c>
      <c r="CX307" s="14">
        <f t="shared" si="175"/>
        <v>4.1798142264163385</v>
      </c>
      <c r="CY307" s="14">
        <f t="shared" si="176"/>
        <v>12.779286421751307</v>
      </c>
      <c r="CZ307" s="14">
        <f t="shared" si="177"/>
        <v>3.7013770825132126</v>
      </c>
      <c r="DA307" s="14">
        <f t="shared" si="178"/>
        <v>3.3462874168792149</v>
      </c>
      <c r="DB307" s="14">
        <f t="shared" si="179"/>
        <v>1.3789523884570543</v>
      </c>
      <c r="DC307" s="14">
        <f t="shared" si="180"/>
        <v>2.400494099635305</v>
      </c>
    </row>
    <row r="308" spans="3:107" x14ac:dyDescent="0.2">
      <c r="C308">
        <f t="shared" si="181"/>
        <v>302</v>
      </c>
      <c r="D308" s="14">
        <f>VLOOKUP($D$4,'demand split'!$AO$2:$OO$16,C308+1,TRUE)</f>
        <v>6.1252168124760171</v>
      </c>
      <c r="E308" s="16">
        <f t="shared" si="153"/>
        <v>210.4390642775445</v>
      </c>
      <c r="F308" s="16">
        <f t="shared" si="154"/>
        <v>144.41653619253648</v>
      </c>
      <c r="G308" s="15">
        <f t="shared" si="182"/>
        <v>202.78615637685181</v>
      </c>
      <c r="H308">
        <f t="shared" si="185"/>
        <v>0</v>
      </c>
      <c r="I308" s="16" cm="1">
        <f t="array" ref="I308">IF(H308=1,MAX((E308:E314)-G308,27),0)</f>
        <v>0</v>
      </c>
      <c r="J308" s="16">
        <f t="shared" si="155"/>
        <v>0</v>
      </c>
      <c r="K308" s="17">
        <f t="shared" si="187"/>
        <v>6</v>
      </c>
      <c r="L308" s="16">
        <f t="shared" si="186"/>
        <v>6.1252168124760171</v>
      </c>
      <c r="O308" s="14">
        <f t="shared" si="156"/>
        <v>202.78615637685181</v>
      </c>
      <c r="P308" s="14">
        <v>139.9817518662509</v>
      </c>
      <c r="Q308" s="14">
        <v>58.189090771861167</v>
      </c>
      <c r="R308" s="14">
        <v>77.066036832895136</v>
      </c>
      <c r="S308" s="14">
        <v>81.736135386347797</v>
      </c>
      <c r="T308" s="14">
        <v>114.24458985352894</v>
      </c>
      <c r="U308" s="14">
        <v>157.73498523715477</v>
      </c>
      <c r="V308" s="14">
        <v>66.705074094032128</v>
      </c>
      <c r="W308" s="14">
        <v>114.70111283032341</v>
      </c>
      <c r="X308" s="14">
        <v>79.074375165003516</v>
      </c>
      <c r="Y308" s="14">
        <v>241.76052669235185</v>
      </c>
      <c r="Z308" s="14">
        <v>78.147388092705341</v>
      </c>
      <c r="AA308" s="14">
        <v>30.248314351329935</v>
      </c>
      <c r="AB308" s="14">
        <v>63.305585434858877</v>
      </c>
      <c r="AC308" s="14">
        <v>45.412920463377681</v>
      </c>
      <c r="AE308" s="14">
        <v>1.6845948153280315</v>
      </c>
      <c r="AF308" s="16">
        <v>0</v>
      </c>
      <c r="AG308" s="14">
        <v>3.788630403383384</v>
      </c>
      <c r="AH308" s="16">
        <v>0</v>
      </c>
      <c r="AI308" s="14">
        <v>1.7576189788623193</v>
      </c>
      <c r="AJ308" s="16">
        <v>0</v>
      </c>
      <c r="AK308" s="14">
        <v>2.3278028091942748</v>
      </c>
      <c r="AL308" s="16">
        <v>0</v>
      </c>
      <c r="AM308" s="14">
        <v>2.4688645398696614</v>
      </c>
      <c r="AN308" s="16">
        <v>0</v>
      </c>
      <c r="AO308" s="14">
        <v>3.4507921793479097</v>
      </c>
      <c r="AP308" s="16">
        <v>0</v>
      </c>
      <c r="AQ308" s="14">
        <v>4.7644326454651686</v>
      </c>
      <c r="AR308" s="16">
        <v>0</v>
      </c>
      <c r="AS308" s="14">
        <v>2.0148468150800452</v>
      </c>
      <c r="AT308" s="16">
        <v>0</v>
      </c>
      <c r="AU308" s="14">
        <v>3.4645815930963826</v>
      </c>
      <c r="AV308" s="16">
        <v>0</v>
      </c>
      <c r="AW308" s="14">
        <v>2.3884652722379074</v>
      </c>
      <c r="AX308" s="16">
        <v>0</v>
      </c>
      <c r="AY308" s="14">
        <v>7.3024493838578879</v>
      </c>
      <c r="AZ308" s="16">
        <v>0</v>
      </c>
      <c r="BA308" s="14">
        <v>2.1150726185789783</v>
      </c>
      <c r="BB308" s="16">
        <v>0</v>
      </c>
      <c r="BC308" s="14">
        <v>1.9121642382166939</v>
      </c>
      <c r="BD308" s="16">
        <v>0</v>
      </c>
      <c r="BE308" s="14">
        <v>0.78797279340403092</v>
      </c>
      <c r="BF308" s="16">
        <v>0</v>
      </c>
      <c r="BG308" s="14">
        <v>1.3717109140773167</v>
      </c>
      <c r="BH308" s="16">
        <v>0</v>
      </c>
      <c r="BI308" s="73">
        <f t="shared" si="157"/>
        <v>41.599999999999994</v>
      </c>
      <c r="BJ308" s="73"/>
      <c r="BK308" s="73">
        <f t="shared" si="159"/>
        <v>-1551.0940434488734</v>
      </c>
      <c r="BL308" s="74">
        <f t="shared" si="160"/>
        <v>0</v>
      </c>
      <c r="BM308" s="14">
        <f t="shared" si="183"/>
        <v>6426.4687575207545</v>
      </c>
      <c r="BN308" s="15">
        <f t="shared" si="161"/>
        <v>0</v>
      </c>
      <c r="BO308">
        <f t="shared" si="162"/>
        <v>0</v>
      </c>
      <c r="BS308">
        <v>302</v>
      </c>
      <c r="BT308" s="16">
        <v>0</v>
      </c>
      <c r="BU308" s="16">
        <v>0</v>
      </c>
      <c r="BV308" s="16">
        <v>0</v>
      </c>
      <c r="BW308" s="16">
        <v>0</v>
      </c>
      <c r="BX308" s="16">
        <v>0</v>
      </c>
      <c r="BY308" s="16">
        <v>0</v>
      </c>
      <c r="BZ308" s="16">
        <v>0</v>
      </c>
      <c r="CA308" s="16">
        <v>0</v>
      </c>
      <c r="CB308" s="16">
        <v>0</v>
      </c>
      <c r="CC308" s="16">
        <v>0</v>
      </c>
      <c r="CD308" s="16">
        <v>0</v>
      </c>
      <c r="CE308" s="16">
        <v>0</v>
      </c>
      <c r="CF308" s="16">
        <v>0</v>
      </c>
      <c r="CG308" s="16">
        <v>0</v>
      </c>
      <c r="CH308" s="16">
        <v>0</v>
      </c>
      <c r="CI308" s="16">
        <f t="shared" si="163"/>
        <v>0</v>
      </c>
      <c r="CJ308" s="15">
        <f t="shared" si="189"/>
        <v>0</v>
      </c>
      <c r="CK308" s="15">
        <f t="shared" si="164"/>
        <v>0</v>
      </c>
      <c r="CL308" s="83">
        <f t="shared" si="184"/>
        <v>5390.644641180601</v>
      </c>
      <c r="CM308" s="15">
        <f t="shared" si="165"/>
        <v>5390.644641180601</v>
      </c>
      <c r="CN308" s="15">
        <f t="shared" si="188"/>
        <v>5552</v>
      </c>
      <c r="CO308" s="14">
        <f t="shared" si="166"/>
        <v>1.6845948153280315</v>
      </c>
      <c r="CP308" s="14">
        <f t="shared" si="167"/>
        <v>3.788630403383384</v>
      </c>
      <c r="CQ308" s="14">
        <f t="shared" si="168"/>
        <v>1.7576189788623193</v>
      </c>
      <c r="CR308" s="14">
        <f t="shared" si="169"/>
        <v>2.3278028091942748</v>
      </c>
      <c r="CS308" s="14">
        <f t="shared" si="170"/>
        <v>2.4688645398696614</v>
      </c>
      <c r="CT308" s="14">
        <f t="shared" si="171"/>
        <v>3.4507921793479097</v>
      </c>
      <c r="CU308" s="14">
        <f t="shared" si="172"/>
        <v>4.7644326454651686</v>
      </c>
      <c r="CV308" s="14">
        <f t="shared" si="173"/>
        <v>2.0148468150800452</v>
      </c>
      <c r="CW308" s="14">
        <f t="shared" si="174"/>
        <v>3.4645815930963826</v>
      </c>
      <c r="CX308" s="14">
        <f t="shared" si="175"/>
        <v>2.3884652722379074</v>
      </c>
      <c r="CY308" s="14">
        <f t="shared" si="176"/>
        <v>7.3024493838578879</v>
      </c>
      <c r="CZ308" s="14">
        <f t="shared" si="177"/>
        <v>2.1150726185789783</v>
      </c>
      <c r="DA308" s="14">
        <f t="shared" si="178"/>
        <v>1.9121642382166939</v>
      </c>
      <c r="DB308" s="14">
        <f t="shared" si="179"/>
        <v>0.78797279340403092</v>
      </c>
      <c r="DC308" s="14">
        <f t="shared" si="180"/>
        <v>1.3717109140773167</v>
      </c>
    </row>
    <row r="309" spans="3:107" x14ac:dyDescent="0.2">
      <c r="C309">
        <f t="shared" si="181"/>
        <v>303</v>
      </c>
      <c r="D309" s="14">
        <f>VLOOKUP($D$4,'demand split'!$AO$2:$OO$16,C309+1,TRUE)</f>
        <v>9.1878252187140266</v>
      </c>
      <c r="E309" s="16">
        <f t="shared" si="153"/>
        <v>209.96135898964405</v>
      </c>
      <c r="F309" s="16">
        <f t="shared" si="154"/>
        <v>144.01705020746971</v>
      </c>
      <c r="G309" s="15">
        <f t="shared" si="182"/>
        <v>193.59833115813777</v>
      </c>
      <c r="H309">
        <f t="shared" si="185"/>
        <v>0</v>
      </c>
      <c r="I309" s="16" cm="1">
        <f t="array" ref="I309">IF(H309=1,MAX((E309:E315)-G309,27),0)</f>
        <v>0</v>
      </c>
      <c r="J309" s="16">
        <f t="shared" si="155"/>
        <v>0</v>
      </c>
      <c r="K309" s="17">
        <f t="shared" si="187"/>
        <v>7</v>
      </c>
      <c r="L309" s="16">
        <f t="shared" si="186"/>
        <v>9.1878252187140266</v>
      </c>
      <c r="O309" s="14">
        <f t="shared" si="156"/>
        <v>193.59833115813777</v>
      </c>
      <c r="P309" s="14">
        <v>134.29880626117583</v>
      </c>
      <c r="Q309" s="14">
        <v>55.552662303567686</v>
      </c>
      <c r="R309" s="14">
        <v>73.574332619103728</v>
      </c>
      <c r="S309" s="14">
        <v>78.032838576543298</v>
      </c>
      <c r="T309" s="14">
        <v>109.06840158450707</v>
      </c>
      <c r="U309" s="14">
        <v>150.58833626895702</v>
      </c>
      <c r="V309" s="14">
        <v>63.682803871412062</v>
      </c>
      <c r="W309" s="14">
        <v>109.50424044067884</v>
      </c>
      <c r="X309" s="14">
        <v>75.491677256646653</v>
      </c>
      <c r="Y309" s="14">
        <v>230.80685261656501</v>
      </c>
      <c r="Z309" s="14">
        <v>74.974779164836875</v>
      </c>
      <c r="AA309" s="14">
        <v>29.066355161223889</v>
      </c>
      <c r="AB309" s="14">
        <v>60.437339077533835</v>
      </c>
      <c r="AC309" s="14">
        <v>43.355354092261706</v>
      </c>
      <c r="AE309" s="14">
        <v>2.5268922229920472</v>
      </c>
      <c r="AF309" s="16">
        <v>0</v>
      </c>
      <c r="AG309" s="14">
        <v>5.6829456050750764</v>
      </c>
      <c r="AH309" s="16">
        <v>0</v>
      </c>
      <c r="AI309" s="14">
        <v>2.6364284682934787</v>
      </c>
      <c r="AJ309" s="16">
        <v>0</v>
      </c>
      <c r="AK309" s="14">
        <v>3.4917042137914125</v>
      </c>
      <c r="AL309" s="16">
        <v>0</v>
      </c>
      <c r="AM309" s="14">
        <v>3.7032968098044923</v>
      </c>
      <c r="AN309" s="16">
        <v>0</v>
      </c>
      <c r="AO309" s="14">
        <v>5.176188269021865</v>
      </c>
      <c r="AP309" s="16">
        <v>0</v>
      </c>
      <c r="AQ309" s="14">
        <v>7.1466489681977521</v>
      </c>
      <c r="AR309" s="16">
        <v>0</v>
      </c>
      <c r="AS309" s="14">
        <v>3.0222702226200679</v>
      </c>
      <c r="AT309" s="16">
        <v>0</v>
      </c>
      <c r="AU309" s="14">
        <v>5.1968723896445743</v>
      </c>
      <c r="AV309" s="16">
        <v>0</v>
      </c>
      <c r="AW309" s="14">
        <v>3.5826979083568609</v>
      </c>
      <c r="AX309" s="16">
        <v>0</v>
      </c>
      <c r="AY309" s="14">
        <v>10.953674075786832</v>
      </c>
      <c r="AZ309" s="16">
        <v>0</v>
      </c>
      <c r="BA309" s="14">
        <v>3.1726089278684677</v>
      </c>
      <c r="BB309" s="16">
        <v>0</v>
      </c>
      <c r="BC309" s="14">
        <v>2.8682463573250407</v>
      </c>
      <c r="BD309" s="16">
        <v>0</v>
      </c>
      <c r="BE309" s="14">
        <v>1.1819591901060467</v>
      </c>
      <c r="BF309" s="16">
        <v>0</v>
      </c>
      <c r="BG309" s="14">
        <v>2.0575663711159753</v>
      </c>
      <c r="BH309" s="16">
        <v>0</v>
      </c>
      <c r="BI309" s="73">
        <f t="shared" si="157"/>
        <v>62.4</v>
      </c>
      <c r="BJ309" s="73"/>
      <c r="BK309" s="73">
        <f t="shared" si="159"/>
        <v>-1482.0331104531513</v>
      </c>
      <c r="BL309" s="74">
        <f t="shared" si="160"/>
        <v>0</v>
      </c>
      <c r="BM309" s="14">
        <f t="shared" si="183"/>
        <v>6426.4687575207545</v>
      </c>
      <c r="BN309" s="15">
        <f t="shared" si="161"/>
        <v>0</v>
      </c>
      <c r="BO309">
        <f t="shared" si="162"/>
        <v>0</v>
      </c>
      <c r="BS309">
        <v>303</v>
      </c>
      <c r="BT309" s="16">
        <v>0</v>
      </c>
      <c r="BU309" s="16">
        <v>0</v>
      </c>
      <c r="BV309" s="16">
        <v>0</v>
      </c>
      <c r="BW309" s="16">
        <v>0</v>
      </c>
      <c r="BX309" s="16">
        <v>0</v>
      </c>
      <c r="BY309" s="16">
        <v>0</v>
      </c>
      <c r="BZ309" s="16">
        <v>0</v>
      </c>
      <c r="CA309" s="16">
        <v>0</v>
      </c>
      <c r="CB309" s="16">
        <v>0</v>
      </c>
      <c r="CC309" s="16">
        <v>0</v>
      </c>
      <c r="CD309" s="16">
        <v>0</v>
      </c>
      <c r="CE309" s="16">
        <v>0</v>
      </c>
      <c r="CF309" s="16">
        <v>0</v>
      </c>
      <c r="CG309" s="16">
        <v>0</v>
      </c>
      <c r="CH309" s="16">
        <v>0</v>
      </c>
      <c r="CI309" s="16">
        <f t="shared" si="163"/>
        <v>0</v>
      </c>
      <c r="CJ309" s="15">
        <f t="shared" si="189"/>
        <v>0</v>
      </c>
      <c r="CK309" s="15">
        <f t="shared" si="164"/>
        <v>0</v>
      </c>
      <c r="CL309" s="83">
        <f t="shared" si="184"/>
        <v>5399.8324663993153</v>
      </c>
      <c r="CM309" s="15">
        <f t="shared" si="165"/>
        <v>5399.8324663993153</v>
      </c>
      <c r="CN309" s="15">
        <f t="shared" si="188"/>
        <v>5564</v>
      </c>
      <c r="CO309" s="14">
        <f t="shared" si="166"/>
        <v>2.5268922229920472</v>
      </c>
      <c r="CP309" s="14">
        <f t="shared" si="167"/>
        <v>5.6829456050750764</v>
      </c>
      <c r="CQ309" s="14">
        <f t="shared" si="168"/>
        <v>2.6364284682934787</v>
      </c>
      <c r="CR309" s="14">
        <f t="shared" si="169"/>
        <v>3.4917042137914125</v>
      </c>
      <c r="CS309" s="14">
        <f t="shared" si="170"/>
        <v>3.7032968098044923</v>
      </c>
      <c r="CT309" s="14">
        <f t="shared" si="171"/>
        <v>5.176188269021865</v>
      </c>
      <c r="CU309" s="14">
        <f t="shared" si="172"/>
        <v>7.1466489681977521</v>
      </c>
      <c r="CV309" s="14">
        <f t="shared" si="173"/>
        <v>3.0222702226200679</v>
      </c>
      <c r="CW309" s="14">
        <f t="shared" si="174"/>
        <v>5.1968723896445743</v>
      </c>
      <c r="CX309" s="14">
        <f t="shared" si="175"/>
        <v>3.5826979083568609</v>
      </c>
      <c r="CY309" s="14">
        <f t="shared" si="176"/>
        <v>10.953674075786832</v>
      </c>
      <c r="CZ309" s="14">
        <f t="shared" si="177"/>
        <v>3.1726089278684677</v>
      </c>
      <c r="DA309" s="14">
        <f t="shared" si="178"/>
        <v>2.8682463573250407</v>
      </c>
      <c r="DB309" s="14">
        <f t="shared" si="179"/>
        <v>1.1819591901060467</v>
      </c>
      <c r="DC309" s="14">
        <f t="shared" si="180"/>
        <v>2.0575663711159753</v>
      </c>
    </row>
    <row r="310" spans="3:107" x14ac:dyDescent="0.2">
      <c r="C310">
        <f t="shared" si="181"/>
        <v>304</v>
      </c>
      <c r="D310" s="14">
        <f>VLOOKUP($D$4,'demand split'!$AO$2:$OO$16,C310+1,TRUE)</f>
        <v>11.025390262456831</v>
      </c>
      <c r="E310" s="16">
        <f t="shared" si="153"/>
        <v>205.63158523388324</v>
      </c>
      <c r="F310" s="16">
        <f t="shared" si="154"/>
        <v>142.75488466783824</v>
      </c>
      <c r="G310" s="15">
        <f t="shared" si="182"/>
        <v>182.57294089568094</v>
      </c>
      <c r="H310">
        <f t="shared" si="185"/>
        <v>0</v>
      </c>
      <c r="I310" s="16" cm="1">
        <f t="array" ref="I310">IF(H310=1,MAX((E310:E316)-G310,27),0)</f>
        <v>0</v>
      </c>
      <c r="J310" s="16">
        <f t="shared" si="155"/>
        <v>0</v>
      </c>
      <c r="K310" s="17">
        <f t="shared" si="187"/>
        <v>1</v>
      </c>
      <c r="L310" s="16">
        <f t="shared" si="186"/>
        <v>11.025390262456831</v>
      </c>
      <c r="O310" s="14">
        <f t="shared" si="156"/>
        <v>182.57294089568094</v>
      </c>
      <c r="P310" s="14">
        <v>127.47927153508573</v>
      </c>
      <c r="Q310" s="14">
        <v>52.388948141615515</v>
      </c>
      <c r="R310" s="14">
        <v>69.384287562554036</v>
      </c>
      <c r="S310" s="14">
        <v>73.588882404777905</v>
      </c>
      <c r="T310" s="14">
        <v>102.85697566168083</v>
      </c>
      <c r="U310" s="14">
        <v>142.01235750711973</v>
      </c>
      <c r="V310" s="14">
        <v>60.056079604267978</v>
      </c>
      <c r="W310" s="14">
        <v>103.26799357310536</v>
      </c>
      <c r="X310" s="14">
        <v>71.192439766618421</v>
      </c>
      <c r="Y310" s="14">
        <v>217.66244372562082</v>
      </c>
      <c r="Z310" s="14">
        <v>71.167648451394712</v>
      </c>
      <c r="AA310" s="14">
        <v>27.648004133096634</v>
      </c>
      <c r="AB310" s="14">
        <v>56.995443448743785</v>
      </c>
      <c r="AC310" s="14">
        <v>40.886274446922535</v>
      </c>
      <c r="AE310" s="14">
        <v>3.0322706675904563</v>
      </c>
      <c r="AF310" s="16">
        <v>0</v>
      </c>
      <c r="AG310" s="14">
        <v>6.8195347260900903</v>
      </c>
      <c r="AH310" s="16">
        <v>0</v>
      </c>
      <c r="AI310" s="14">
        <v>3.163714161952174</v>
      </c>
      <c r="AJ310" s="16">
        <v>0</v>
      </c>
      <c r="AK310" s="14">
        <v>4.1900450565496952</v>
      </c>
      <c r="AL310" s="16">
        <v>0</v>
      </c>
      <c r="AM310" s="14">
        <v>4.4439561717653904</v>
      </c>
      <c r="AN310" s="16">
        <v>0</v>
      </c>
      <c r="AO310" s="14">
        <v>6.2114259228262361</v>
      </c>
      <c r="AP310" s="16">
        <v>0</v>
      </c>
      <c r="AQ310" s="14">
        <v>8.5759787618373018</v>
      </c>
      <c r="AR310" s="16">
        <v>0</v>
      </c>
      <c r="AS310" s="14">
        <v>3.6267242671440818</v>
      </c>
      <c r="AT310" s="16">
        <v>0</v>
      </c>
      <c r="AU310" s="14">
        <v>6.2362468675734881</v>
      </c>
      <c r="AV310" s="16">
        <v>0</v>
      </c>
      <c r="AW310" s="14">
        <v>4.2992374900282329</v>
      </c>
      <c r="AX310" s="16">
        <v>0</v>
      </c>
      <c r="AY310" s="14">
        <v>13.144408890944199</v>
      </c>
      <c r="AZ310" s="16">
        <v>0</v>
      </c>
      <c r="BA310" s="14">
        <v>3.8071307134421608</v>
      </c>
      <c r="BB310" s="16">
        <v>0</v>
      </c>
      <c r="BC310" s="14">
        <v>3.4418956287900486</v>
      </c>
      <c r="BD310" s="16">
        <v>0</v>
      </c>
      <c r="BE310" s="14">
        <v>1.4183510281272556</v>
      </c>
      <c r="BF310" s="16">
        <v>0</v>
      </c>
      <c r="BG310" s="14">
        <v>2.4690796453391699</v>
      </c>
      <c r="BH310" s="16">
        <v>0</v>
      </c>
      <c r="BI310" s="73">
        <f t="shared" si="157"/>
        <v>74.879999999999981</v>
      </c>
      <c r="BJ310" s="73"/>
      <c r="BK310" s="73">
        <f t="shared" si="159"/>
        <v>-1399.1599908582853</v>
      </c>
      <c r="BL310" s="74">
        <f t="shared" si="160"/>
        <v>0</v>
      </c>
      <c r="BM310" s="14">
        <f t="shared" si="183"/>
        <v>6426.4687575207545</v>
      </c>
      <c r="BN310" s="15">
        <f t="shared" si="161"/>
        <v>0</v>
      </c>
      <c r="BO310">
        <f t="shared" si="162"/>
        <v>0</v>
      </c>
      <c r="BS310">
        <v>304</v>
      </c>
      <c r="BT310" s="16">
        <v>0</v>
      </c>
      <c r="BU310" s="16">
        <v>0</v>
      </c>
      <c r="BV310" s="16">
        <v>0</v>
      </c>
      <c r="BW310" s="16">
        <v>0</v>
      </c>
      <c r="BX310" s="16">
        <v>0</v>
      </c>
      <c r="BY310" s="16">
        <v>0</v>
      </c>
      <c r="BZ310" s="16">
        <v>0</v>
      </c>
      <c r="CA310" s="16">
        <v>0</v>
      </c>
      <c r="CB310" s="16">
        <v>0</v>
      </c>
      <c r="CC310" s="16">
        <v>0</v>
      </c>
      <c r="CD310" s="16">
        <v>0</v>
      </c>
      <c r="CE310" s="16">
        <v>0</v>
      </c>
      <c r="CF310" s="16">
        <v>0</v>
      </c>
      <c r="CG310" s="16">
        <v>0</v>
      </c>
      <c r="CH310" s="16">
        <v>0</v>
      </c>
      <c r="CI310" s="16">
        <f t="shared" si="163"/>
        <v>0</v>
      </c>
      <c r="CJ310" s="15">
        <f t="shared" si="189"/>
        <v>0</v>
      </c>
      <c r="CK310" s="15">
        <f t="shared" si="164"/>
        <v>0</v>
      </c>
      <c r="CL310" s="83">
        <f t="shared" si="184"/>
        <v>5410.8578566617725</v>
      </c>
      <c r="CM310" s="15">
        <f t="shared" si="165"/>
        <v>5410.8578566617725</v>
      </c>
      <c r="CN310" s="15">
        <f t="shared" si="188"/>
        <v>5576</v>
      </c>
      <c r="CO310" s="14">
        <f t="shared" si="166"/>
        <v>3.0322706675904563</v>
      </c>
      <c r="CP310" s="14">
        <f t="shared" si="167"/>
        <v>6.8195347260900903</v>
      </c>
      <c r="CQ310" s="14">
        <f t="shared" si="168"/>
        <v>3.163714161952174</v>
      </c>
      <c r="CR310" s="14">
        <f t="shared" si="169"/>
        <v>4.1900450565496952</v>
      </c>
      <c r="CS310" s="14">
        <f t="shared" si="170"/>
        <v>4.4439561717653904</v>
      </c>
      <c r="CT310" s="14">
        <f t="shared" si="171"/>
        <v>6.2114259228262361</v>
      </c>
      <c r="CU310" s="14">
        <f t="shared" si="172"/>
        <v>8.5759787618373018</v>
      </c>
      <c r="CV310" s="14">
        <f t="shared" si="173"/>
        <v>3.6267242671440818</v>
      </c>
      <c r="CW310" s="14">
        <f t="shared" si="174"/>
        <v>6.2362468675734881</v>
      </c>
      <c r="CX310" s="14">
        <f t="shared" si="175"/>
        <v>4.2992374900282329</v>
      </c>
      <c r="CY310" s="14">
        <f t="shared" si="176"/>
        <v>13.144408890944199</v>
      </c>
      <c r="CZ310" s="14">
        <f t="shared" si="177"/>
        <v>3.8071307134421608</v>
      </c>
      <c r="DA310" s="14">
        <f t="shared" si="178"/>
        <v>3.4418956287900486</v>
      </c>
      <c r="DB310" s="14">
        <f t="shared" si="179"/>
        <v>1.4183510281272556</v>
      </c>
      <c r="DC310" s="14">
        <f t="shared" si="180"/>
        <v>2.4690796453391699</v>
      </c>
    </row>
    <row r="311" spans="3:107" x14ac:dyDescent="0.2">
      <c r="C311">
        <f t="shared" si="181"/>
        <v>305</v>
      </c>
      <c r="D311" s="14">
        <f>VLOOKUP($D$4,'demand split'!$AO$2:$OO$16,C311+1,TRUE)</f>
        <v>15.313042031190044</v>
      </c>
      <c r="E311" s="16">
        <f t="shared" si="153"/>
        <v>198.61323613013093</v>
      </c>
      <c r="F311" s="16">
        <f t="shared" si="154"/>
        <v>140.743453143631</v>
      </c>
      <c r="G311" s="15">
        <f t="shared" si="182"/>
        <v>167.25989886449091</v>
      </c>
      <c r="H311">
        <f t="shared" si="185"/>
        <v>0</v>
      </c>
      <c r="I311" s="16" cm="1">
        <f t="array" ref="I311">IF(H311=1,MAX((E311:E317)-G311,27),0)</f>
        <v>0</v>
      </c>
      <c r="J311" s="16">
        <f t="shared" si="155"/>
        <v>0</v>
      </c>
      <c r="K311" s="17">
        <f t="shared" si="187"/>
        <v>2</v>
      </c>
      <c r="L311" s="16">
        <f t="shared" si="186"/>
        <v>15.313042031190044</v>
      </c>
      <c r="O311" s="14">
        <f t="shared" si="156"/>
        <v>167.25989886449091</v>
      </c>
      <c r="P311" s="14">
        <v>118.00769552662727</v>
      </c>
      <c r="Q311" s="14">
        <v>47.994900694459716</v>
      </c>
      <c r="R311" s="14">
        <v>63.564780539568346</v>
      </c>
      <c r="S311" s="14">
        <v>67.41672105510375</v>
      </c>
      <c r="T311" s="14">
        <v>94.229995213311057</v>
      </c>
      <c r="U311" s="14">
        <v>130.1012758934568</v>
      </c>
      <c r="V311" s="14">
        <v>55.018962566567865</v>
      </c>
      <c r="W311" s="14">
        <v>94.606539590364406</v>
      </c>
      <c r="X311" s="14">
        <v>65.221276586023649</v>
      </c>
      <c r="Y311" s="14">
        <v>199.40632026597609</v>
      </c>
      <c r="Z311" s="14">
        <v>65.879966904947267</v>
      </c>
      <c r="AA311" s="14">
        <v>25.678072149586555</v>
      </c>
      <c r="AB311" s="14">
        <v>52.215032853202047</v>
      </c>
      <c r="AC311" s="14">
        <v>37.456997161729241</v>
      </c>
      <c r="AE311" s="14">
        <v>4.2114870383200786</v>
      </c>
      <c r="AF311" s="16">
        <v>0</v>
      </c>
      <c r="AG311" s="14">
        <v>9.4715760084584595</v>
      </c>
      <c r="AH311" s="16">
        <v>0</v>
      </c>
      <c r="AI311" s="14">
        <v>4.3940474471557973</v>
      </c>
      <c r="AJ311" s="16">
        <v>0</v>
      </c>
      <c r="AK311" s="14">
        <v>5.8195070229856878</v>
      </c>
      <c r="AL311" s="16">
        <v>0</v>
      </c>
      <c r="AM311" s="14">
        <v>6.1721613496741545</v>
      </c>
      <c r="AN311" s="16">
        <v>0</v>
      </c>
      <c r="AO311" s="14">
        <v>8.626980448369773</v>
      </c>
      <c r="AP311" s="16">
        <v>0</v>
      </c>
      <c r="AQ311" s="14">
        <v>11.911081613662921</v>
      </c>
      <c r="AR311" s="16">
        <v>0</v>
      </c>
      <c r="AS311" s="14">
        <v>5.0371170377001135</v>
      </c>
      <c r="AT311" s="16">
        <v>0</v>
      </c>
      <c r="AU311" s="14">
        <v>8.6614539827409569</v>
      </c>
      <c r="AV311" s="16">
        <v>0</v>
      </c>
      <c r="AW311" s="14">
        <v>5.9711631805947682</v>
      </c>
      <c r="AX311" s="16">
        <v>0</v>
      </c>
      <c r="AY311" s="14">
        <v>18.256123459644723</v>
      </c>
      <c r="AZ311" s="16">
        <v>0</v>
      </c>
      <c r="BA311" s="14">
        <v>5.2876815464474456</v>
      </c>
      <c r="BB311" s="16">
        <v>0</v>
      </c>
      <c r="BC311" s="14">
        <v>4.7804105955417349</v>
      </c>
      <c r="BD311" s="16">
        <v>0</v>
      </c>
      <c r="BE311" s="14">
        <v>1.9699319835100777</v>
      </c>
      <c r="BF311" s="16">
        <v>0</v>
      </c>
      <c r="BG311" s="14">
        <v>3.429277285193292</v>
      </c>
      <c r="BH311" s="16">
        <v>0</v>
      </c>
      <c r="BI311" s="73">
        <f t="shared" si="157"/>
        <v>104</v>
      </c>
      <c r="BJ311" s="73"/>
      <c r="BK311" s="73">
        <f t="shared" si="159"/>
        <v>-1284.058435865415</v>
      </c>
      <c r="BL311" s="74">
        <f t="shared" si="160"/>
        <v>0</v>
      </c>
      <c r="BM311" s="14">
        <f t="shared" si="183"/>
        <v>6426.4687575207545</v>
      </c>
      <c r="BN311" s="15">
        <f t="shared" si="161"/>
        <v>0</v>
      </c>
      <c r="BO311">
        <f t="shared" si="162"/>
        <v>0</v>
      </c>
      <c r="BS311">
        <v>305</v>
      </c>
      <c r="BT311" s="16">
        <v>0</v>
      </c>
      <c r="BU311" s="16">
        <v>0</v>
      </c>
      <c r="BV311" s="16">
        <v>0</v>
      </c>
      <c r="BW311" s="16">
        <v>0</v>
      </c>
      <c r="BX311" s="16">
        <v>0</v>
      </c>
      <c r="BY311" s="16">
        <v>0</v>
      </c>
      <c r="BZ311" s="16">
        <v>0</v>
      </c>
      <c r="CA311" s="16">
        <v>0</v>
      </c>
      <c r="CB311" s="16">
        <v>0</v>
      </c>
      <c r="CC311" s="16">
        <v>0</v>
      </c>
      <c r="CD311" s="16">
        <v>0</v>
      </c>
      <c r="CE311" s="16">
        <v>0</v>
      </c>
      <c r="CF311" s="16">
        <v>0</v>
      </c>
      <c r="CG311" s="16">
        <v>0</v>
      </c>
      <c r="CH311" s="16">
        <v>0</v>
      </c>
      <c r="CI311" s="16">
        <f t="shared" si="163"/>
        <v>0</v>
      </c>
      <c r="CJ311" s="15">
        <f t="shared" si="189"/>
        <v>0</v>
      </c>
      <c r="CK311" s="15">
        <f t="shared" si="164"/>
        <v>0</v>
      </c>
      <c r="CL311" s="83">
        <f t="shared" si="184"/>
        <v>5426.1708986929625</v>
      </c>
      <c r="CM311" s="15">
        <f t="shared" si="165"/>
        <v>5426.1708986929625</v>
      </c>
      <c r="CN311" s="15">
        <f t="shared" si="188"/>
        <v>5588</v>
      </c>
      <c r="CO311" s="14">
        <f t="shared" si="166"/>
        <v>4.2114870383200786</v>
      </c>
      <c r="CP311" s="14">
        <f t="shared" si="167"/>
        <v>9.4715760084584595</v>
      </c>
      <c r="CQ311" s="14">
        <f t="shared" si="168"/>
        <v>4.3940474471557973</v>
      </c>
      <c r="CR311" s="14">
        <f t="shared" si="169"/>
        <v>5.8195070229856878</v>
      </c>
      <c r="CS311" s="14">
        <f t="shared" si="170"/>
        <v>6.1721613496741545</v>
      </c>
      <c r="CT311" s="14">
        <f t="shared" si="171"/>
        <v>8.626980448369773</v>
      </c>
      <c r="CU311" s="14">
        <f t="shared" si="172"/>
        <v>11.911081613662921</v>
      </c>
      <c r="CV311" s="14">
        <f t="shared" si="173"/>
        <v>5.0371170377001135</v>
      </c>
      <c r="CW311" s="14">
        <f t="shared" si="174"/>
        <v>8.6614539827409569</v>
      </c>
      <c r="CX311" s="14">
        <f t="shared" si="175"/>
        <v>5.9711631805947682</v>
      </c>
      <c r="CY311" s="14">
        <f t="shared" si="176"/>
        <v>18.256123459644723</v>
      </c>
      <c r="CZ311" s="14">
        <f t="shared" si="177"/>
        <v>5.2876815464474456</v>
      </c>
      <c r="DA311" s="14">
        <f t="shared" si="178"/>
        <v>4.7804105955417349</v>
      </c>
      <c r="DB311" s="14">
        <f t="shared" si="179"/>
        <v>1.9699319835100777</v>
      </c>
      <c r="DC311" s="14">
        <f t="shared" si="180"/>
        <v>3.429277285193292</v>
      </c>
    </row>
    <row r="312" spans="3:107" x14ac:dyDescent="0.2">
      <c r="C312">
        <f t="shared" si="181"/>
        <v>306</v>
      </c>
      <c r="D312" s="14">
        <f>VLOOKUP($D$4,'demand split'!$AO$2:$OO$16,C312+1,TRUE)</f>
        <v>9.1878252187140266</v>
      </c>
      <c r="E312" s="16">
        <f t="shared" si="153"/>
        <v>183.58734014068324</v>
      </c>
      <c r="F312" s="16">
        <f t="shared" si="154"/>
        <v>136.23905169497769</v>
      </c>
      <c r="G312" s="15">
        <f t="shared" si="182"/>
        <v>158.07207364577687</v>
      </c>
      <c r="H312">
        <f t="shared" si="185"/>
        <v>0</v>
      </c>
      <c r="I312" s="16" cm="1">
        <f t="array" ref="I312">IF(H312=1,MAX((E312:E318)-G312,27),0)</f>
        <v>0</v>
      </c>
      <c r="J312" s="16">
        <f t="shared" si="155"/>
        <v>0</v>
      </c>
      <c r="K312" s="17">
        <f t="shared" si="187"/>
        <v>3</v>
      </c>
      <c r="L312" s="16">
        <f t="shared" si="186"/>
        <v>9.1878252187140266</v>
      </c>
      <c r="O312" s="14">
        <f t="shared" si="156"/>
        <v>158.07207364577687</v>
      </c>
      <c r="P312" s="14">
        <v>112.3247499215522</v>
      </c>
      <c r="Q312" s="14">
        <v>45.358472226166235</v>
      </c>
      <c r="R312" s="14">
        <v>60.073076325776931</v>
      </c>
      <c r="S312" s="14">
        <v>63.713424245299258</v>
      </c>
      <c r="T312" s="14">
        <v>89.053806944289192</v>
      </c>
      <c r="U312" s="14">
        <v>122.95462692525905</v>
      </c>
      <c r="V312" s="14">
        <v>51.996692343947799</v>
      </c>
      <c r="W312" s="14">
        <v>89.409667200719838</v>
      </c>
      <c r="X312" s="14">
        <v>61.638578677666786</v>
      </c>
      <c r="Y312" s="14">
        <v>188.45264619018926</v>
      </c>
      <c r="Z312" s="14">
        <v>62.7073579770788</v>
      </c>
      <c r="AA312" s="14">
        <v>24.496112959480509</v>
      </c>
      <c r="AB312" s="14">
        <v>49.346786495877005</v>
      </c>
      <c r="AC312" s="14">
        <v>35.399430790613266</v>
      </c>
      <c r="AE312" s="14">
        <v>2.5268922229920472</v>
      </c>
      <c r="AF312" s="16">
        <v>0</v>
      </c>
      <c r="AG312" s="14">
        <v>5.6829456050750764</v>
      </c>
      <c r="AH312" s="16">
        <v>0</v>
      </c>
      <c r="AI312" s="14">
        <v>2.6364284682934787</v>
      </c>
      <c r="AJ312" s="16">
        <v>0</v>
      </c>
      <c r="AK312" s="14">
        <v>3.4917042137914125</v>
      </c>
      <c r="AL312" s="16">
        <v>0</v>
      </c>
      <c r="AM312" s="14">
        <v>3.7032968098044923</v>
      </c>
      <c r="AN312" s="16">
        <v>0</v>
      </c>
      <c r="AO312" s="14">
        <v>5.176188269021865</v>
      </c>
      <c r="AP312" s="16">
        <v>0</v>
      </c>
      <c r="AQ312" s="14">
        <v>7.1466489681977521</v>
      </c>
      <c r="AR312" s="16">
        <v>0</v>
      </c>
      <c r="AS312" s="14">
        <v>3.0222702226200679</v>
      </c>
      <c r="AT312" s="16">
        <v>0</v>
      </c>
      <c r="AU312" s="14">
        <v>5.1968723896445743</v>
      </c>
      <c r="AV312" s="16">
        <v>0</v>
      </c>
      <c r="AW312" s="14">
        <v>3.5826979083568609</v>
      </c>
      <c r="AX312" s="16">
        <v>0</v>
      </c>
      <c r="AY312" s="14">
        <v>10.953674075786832</v>
      </c>
      <c r="AZ312" s="16">
        <v>0</v>
      </c>
      <c r="BA312" s="14">
        <v>3.1726089278684677</v>
      </c>
      <c r="BB312" s="16">
        <v>0</v>
      </c>
      <c r="BC312" s="14">
        <v>2.8682463573250407</v>
      </c>
      <c r="BD312" s="16">
        <v>0</v>
      </c>
      <c r="BE312" s="14">
        <v>1.1819591901060467</v>
      </c>
      <c r="BF312" s="16">
        <v>0</v>
      </c>
      <c r="BG312" s="14">
        <v>2.0575663711159753</v>
      </c>
      <c r="BH312" s="16">
        <v>0</v>
      </c>
      <c r="BI312" s="73">
        <f t="shared" si="157"/>
        <v>62.4</v>
      </c>
      <c r="BJ312" s="73"/>
      <c r="BK312" s="73">
        <f t="shared" si="159"/>
        <v>-1214.9975028696931</v>
      </c>
      <c r="BL312" s="74">
        <f t="shared" si="160"/>
        <v>0</v>
      </c>
      <c r="BM312" s="14">
        <f t="shared" si="183"/>
        <v>6426.4687575207545</v>
      </c>
      <c r="BN312" s="15">
        <f t="shared" si="161"/>
        <v>0</v>
      </c>
      <c r="BO312">
        <f t="shared" si="162"/>
        <v>0</v>
      </c>
      <c r="BS312">
        <v>306</v>
      </c>
      <c r="BT312" s="16">
        <v>0</v>
      </c>
      <c r="BU312" s="16">
        <v>0</v>
      </c>
      <c r="BV312" s="16">
        <v>0</v>
      </c>
      <c r="BW312" s="16">
        <v>0</v>
      </c>
      <c r="BX312" s="16">
        <v>0</v>
      </c>
      <c r="BY312" s="16">
        <v>0</v>
      </c>
      <c r="BZ312" s="16">
        <v>0</v>
      </c>
      <c r="CA312" s="16">
        <v>0</v>
      </c>
      <c r="CB312" s="16">
        <v>0</v>
      </c>
      <c r="CC312" s="16">
        <v>0</v>
      </c>
      <c r="CD312" s="16">
        <v>0</v>
      </c>
      <c r="CE312" s="16">
        <v>0</v>
      </c>
      <c r="CF312" s="16">
        <v>0</v>
      </c>
      <c r="CG312" s="16">
        <v>0</v>
      </c>
      <c r="CH312" s="16">
        <v>0</v>
      </c>
      <c r="CI312" s="16">
        <f t="shared" si="163"/>
        <v>0</v>
      </c>
      <c r="CJ312" s="15">
        <f t="shared" si="189"/>
        <v>0</v>
      </c>
      <c r="CK312" s="15">
        <f t="shared" si="164"/>
        <v>0</v>
      </c>
      <c r="CL312" s="83">
        <f t="shared" si="184"/>
        <v>5435.3587239116769</v>
      </c>
      <c r="CM312" s="15">
        <f t="shared" si="165"/>
        <v>5435.3587239116769</v>
      </c>
      <c r="CN312" s="15">
        <f t="shared" si="188"/>
        <v>5600</v>
      </c>
      <c r="CO312" s="14">
        <f t="shared" si="166"/>
        <v>2.5268922229920472</v>
      </c>
      <c r="CP312" s="14">
        <f t="shared" si="167"/>
        <v>5.6829456050750764</v>
      </c>
      <c r="CQ312" s="14">
        <f t="shared" si="168"/>
        <v>2.6364284682934787</v>
      </c>
      <c r="CR312" s="14">
        <f t="shared" si="169"/>
        <v>3.4917042137914125</v>
      </c>
      <c r="CS312" s="14">
        <f t="shared" si="170"/>
        <v>3.7032968098044923</v>
      </c>
      <c r="CT312" s="14">
        <f t="shared" si="171"/>
        <v>5.176188269021865</v>
      </c>
      <c r="CU312" s="14">
        <f t="shared" si="172"/>
        <v>7.1466489681977521</v>
      </c>
      <c r="CV312" s="14">
        <f t="shared" si="173"/>
        <v>3.0222702226200679</v>
      </c>
      <c r="CW312" s="14">
        <f t="shared" si="174"/>
        <v>5.1968723896445743</v>
      </c>
      <c r="CX312" s="14">
        <f t="shared" si="175"/>
        <v>3.5826979083568609</v>
      </c>
      <c r="CY312" s="14">
        <f t="shared" si="176"/>
        <v>10.953674075786832</v>
      </c>
      <c r="CZ312" s="14">
        <f t="shared" si="177"/>
        <v>3.1726089278684677</v>
      </c>
      <c r="DA312" s="14">
        <f t="shared" si="178"/>
        <v>2.8682463573250407</v>
      </c>
      <c r="DB312" s="14">
        <f t="shared" si="179"/>
        <v>1.1819591901060467</v>
      </c>
      <c r="DC312" s="14">
        <f t="shared" si="180"/>
        <v>2.0575663711159753</v>
      </c>
    </row>
    <row r="313" spans="3:107" x14ac:dyDescent="0.2">
      <c r="C313">
        <f t="shared" si="181"/>
        <v>307</v>
      </c>
      <c r="D313" s="14">
        <f>VLOOKUP($D$4,'demand split'!$AO$2:$OO$16,C313+1,TRUE)</f>
        <v>6.1252168124760171</v>
      </c>
      <c r="E313" s="16">
        <f t="shared" si="153"/>
        <v>182.29149609493925</v>
      </c>
      <c r="F313" s="16">
        <f t="shared" si="154"/>
        <v>134.88196983659023</v>
      </c>
      <c r="G313" s="15">
        <f t="shared" si="182"/>
        <v>151.94685683330084</v>
      </c>
      <c r="H313">
        <f t="shared" si="185"/>
        <v>0</v>
      </c>
      <c r="I313" s="16" cm="1">
        <f t="array" ref="I313">IF(H313=1,MAX((E313:E319)-G313,27),0)</f>
        <v>0</v>
      </c>
      <c r="J313" s="16">
        <f t="shared" si="155"/>
        <v>0</v>
      </c>
      <c r="K313" s="17">
        <f t="shared" si="187"/>
        <v>4</v>
      </c>
      <c r="L313" s="16">
        <f t="shared" si="186"/>
        <v>6.1252168124760171</v>
      </c>
      <c r="O313" s="14">
        <f t="shared" si="156"/>
        <v>151.94685683330084</v>
      </c>
      <c r="P313" s="14">
        <v>108.53611951816882</v>
      </c>
      <c r="Q313" s="14">
        <v>43.600853247303917</v>
      </c>
      <c r="R313" s="14">
        <v>57.745273516582657</v>
      </c>
      <c r="S313" s="14">
        <v>61.244559705429594</v>
      </c>
      <c r="T313" s="14">
        <v>85.603014764941278</v>
      </c>
      <c r="U313" s="14">
        <v>118.19019427979389</v>
      </c>
      <c r="V313" s="14">
        <v>49.981845528867751</v>
      </c>
      <c r="W313" s="14">
        <v>85.945085607623454</v>
      </c>
      <c r="X313" s="14">
        <v>59.250113405428877</v>
      </c>
      <c r="Y313" s="14">
        <v>181.15019680633137</v>
      </c>
      <c r="Z313" s="14">
        <v>60.592285358499822</v>
      </c>
      <c r="AA313" s="14">
        <v>23.708140166076479</v>
      </c>
      <c r="AB313" s="14">
        <v>47.434622257660308</v>
      </c>
      <c r="AC313" s="14">
        <v>34.027719876535947</v>
      </c>
      <c r="AE313" s="14">
        <v>1.6845948153280315</v>
      </c>
      <c r="AF313" s="16">
        <v>0</v>
      </c>
      <c r="AG313" s="14">
        <v>3.788630403383384</v>
      </c>
      <c r="AH313" s="16">
        <v>0</v>
      </c>
      <c r="AI313" s="14">
        <v>1.7576189788623193</v>
      </c>
      <c r="AJ313" s="16">
        <v>0</v>
      </c>
      <c r="AK313" s="14">
        <v>2.3278028091942748</v>
      </c>
      <c r="AL313" s="16">
        <v>0</v>
      </c>
      <c r="AM313" s="14">
        <v>2.4688645398696614</v>
      </c>
      <c r="AN313" s="16">
        <v>0</v>
      </c>
      <c r="AO313" s="14">
        <v>3.4507921793479097</v>
      </c>
      <c r="AP313" s="16">
        <v>0</v>
      </c>
      <c r="AQ313" s="14">
        <v>4.7644326454651686</v>
      </c>
      <c r="AR313" s="16">
        <v>0</v>
      </c>
      <c r="AS313" s="14">
        <v>2.0148468150800452</v>
      </c>
      <c r="AT313" s="16">
        <v>0</v>
      </c>
      <c r="AU313" s="14">
        <v>3.4645815930963826</v>
      </c>
      <c r="AV313" s="16">
        <v>0</v>
      </c>
      <c r="AW313" s="14">
        <v>2.3884652722379074</v>
      </c>
      <c r="AX313" s="16">
        <v>0</v>
      </c>
      <c r="AY313" s="14">
        <v>7.3024493838578879</v>
      </c>
      <c r="AZ313" s="16">
        <v>0</v>
      </c>
      <c r="BA313" s="14">
        <v>2.1150726185789783</v>
      </c>
      <c r="BB313" s="16">
        <v>0</v>
      </c>
      <c r="BC313" s="14">
        <v>1.9121642382166939</v>
      </c>
      <c r="BD313" s="16">
        <v>0</v>
      </c>
      <c r="BE313" s="14">
        <v>0.78797279340403092</v>
      </c>
      <c r="BF313" s="16">
        <v>0</v>
      </c>
      <c r="BG313" s="14">
        <v>1.3717109140773167</v>
      </c>
      <c r="BH313" s="16">
        <v>0</v>
      </c>
      <c r="BI313" s="73">
        <f t="shared" si="157"/>
        <v>41.599999999999994</v>
      </c>
      <c r="BJ313" s="73"/>
      <c r="BK313" s="73">
        <f t="shared" si="159"/>
        <v>-1168.9568808725451</v>
      </c>
      <c r="BL313" s="74">
        <f t="shared" si="160"/>
        <v>0</v>
      </c>
      <c r="BM313" s="14">
        <f t="shared" si="183"/>
        <v>6426.4687575207545</v>
      </c>
      <c r="BN313" s="15">
        <f t="shared" si="161"/>
        <v>0</v>
      </c>
      <c r="BO313">
        <f t="shared" si="162"/>
        <v>0</v>
      </c>
      <c r="BS313">
        <v>307</v>
      </c>
      <c r="BT313" s="16">
        <v>0</v>
      </c>
      <c r="BU313" s="16">
        <v>0</v>
      </c>
      <c r="BV313" s="16">
        <v>0</v>
      </c>
      <c r="BW313" s="16">
        <v>0</v>
      </c>
      <c r="BX313" s="16">
        <v>0</v>
      </c>
      <c r="BY313" s="16">
        <v>0</v>
      </c>
      <c r="BZ313" s="16">
        <v>0</v>
      </c>
      <c r="CA313" s="16">
        <v>0</v>
      </c>
      <c r="CB313" s="16">
        <v>0</v>
      </c>
      <c r="CC313" s="16">
        <v>0</v>
      </c>
      <c r="CD313" s="16">
        <v>0</v>
      </c>
      <c r="CE313" s="16">
        <v>0</v>
      </c>
      <c r="CF313" s="16">
        <v>0</v>
      </c>
      <c r="CG313" s="16">
        <v>0</v>
      </c>
      <c r="CH313" s="16">
        <v>0</v>
      </c>
      <c r="CI313" s="16">
        <f t="shared" si="163"/>
        <v>0</v>
      </c>
      <c r="CJ313" s="15">
        <f t="shared" si="189"/>
        <v>0</v>
      </c>
      <c r="CK313" s="15">
        <f t="shared" si="164"/>
        <v>0</v>
      </c>
      <c r="CL313" s="83">
        <f t="shared" si="184"/>
        <v>5441.4839407241525</v>
      </c>
      <c r="CM313" s="15">
        <f t="shared" si="165"/>
        <v>5441.4839407241525</v>
      </c>
      <c r="CN313" s="15">
        <f t="shared" si="188"/>
        <v>5612</v>
      </c>
      <c r="CO313" s="14">
        <f t="shared" si="166"/>
        <v>1.6845948153280315</v>
      </c>
      <c r="CP313" s="14">
        <f t="shared" si="167"/>
        <v>3.788630403383384</v>
      </c>
      <c r="CQ313" s="14">
        <f t="shared" si="168"/>
        <v>1.7576189788623193</v>
      </c>
      <c r="CR313" s="14">
        <f t="shared" si="169"/>
        <v>2.3278028091942748</v>
      </c>
      <c r="CS313" s="14">
        <f t="shared" si="170"/>
        <v>2.4688645398696614</v>
      </c>
      <c r="CT313" s="14">
        <f t="shared" si="171"/>
        <v>3.4507921793479097</v>
      </c>
      <c r="CU313" s="14">
        <f t="shared" si="172"/>
        <v>4.7644326454651686</v>
      </c>
      <c r="CV313" s="14">
        <f t="shared" si="173"/>
        <v>2.0148468150800452</v>
      </c>
      <c r="CW313" s="14">
        <f t="shared" si="174"/>
        <v>3.4645815930963826</v>
      </c>
      <c r="CX313" s="14">
        <f t="shared" si="175"/>
        <v>2.3884652722379074</v>
      </c>
      <c r="CY313" s="14">
        <f t="shared" si="176"/>
        <v>7.3024493838578879</v>
      </c>
      <c r="CZ313" s="14">
        <f t="shared" si="177"/>
        <v>2.1150726185789783</v>
      </c>
      <c r="DA313" s="14">
        <f t="shared" si="178"/>
        <v>1.9121642382166939</v>
      </c>
      <c r="DB313" s="14">
        <f t="shared" si="179"/>
        <v>0.78797279340403092</v>
      </c>
      <c r="DC313" s="14">
        <f t="shared" si="180"/>
        <v>1.3717109140773167</v>
      </c>
    </row>
    <row r="314" spans="3:107" x14ac:dyDescent="0.2">
      <c r="C314">
        <f t="shared" si="181"/>
        <v>308</v>
      </c>
      <c r="D314" s="14">
        <f>VLOOKUP($D$4,'demand split'!$AO$2:$OO$16,C314+1,TRUE)</f>
        <v>4.2876517687332125</v>
      </c>
      <c r="E314" s="16">
        <f t="shared" si="153"/>
        <v>189.77338691879956</v>
      </c>
      <c r="F314" s="16">
        <f t="shared" si="154"/>
        <v>134.45003492209437</v>
      </c>
      <c r="G314" s="15">
        <f t="shared" si="182"/>
        <v>147.65920506456763</v>
      </c>
      <c r="H314">
        <f t="shared" si="185"/>
        <v>0</v>
      </c>
      <c r="I314" s="16" cm="1">
        <f t="array" ref="I314">IF(H314=1,MAX((E314:E320)-G314,27),0)</f>
        <v>0</v>
      </c>
      <c r="J314" s="16">
        <f t="shared" si="155"/>
        <v>0</v>
      </c>
      <c r="K314" s="17">
        <f t="shared" si="187"/>
        <v>5</v>
      </c>
      <c r="L314" s="16">
        <f t="shared" si="186"/>
        <v>4.2876517687332125</v>
      </c>
      <c r="O314" s="14">
        <f t="shared" si="156"/>
        <v>147.65920506456763</v>
      </c>
      <c r="P314" s="14">
        <v>105.88407823580044</v>
      </c>
      <c r="Q314" s="14">
        <v>42.370519962100296</v>
      </c>
      <c r="R314" s="14">
        <v>56.115811550146667</v>
      </c>
      <c r="S314" s="14">
        <v>59.516354527520832</v>
      </c>
      <c r="T314" s="14">
        <v>83.187460239397737</v>
      </c>
      <c r="U314" s="14">
        <v>114.85509142796826</v>
      </c>
      <c r="V314" s="14">
        <v>48.571452758311722</v>
      </c>
      <c r="W314" s="14">
        <v>83.519878492455987</v>
      </c>
      <c r="X314" s="14">
        <v>57.578187714862345</v>
      </c>
      <c r="Y314" s="14">
        <v>176.03848223763083</v>
      </c>
      <c r="Z314" s="14">
        <v>59.111734525494541</v>
      </c>
      <c r="AA314" s="14">
        <v>23.156559210693658</v>
      </c>
      <c r="AB314" s="14">
        <v>46.09610729090862</v>
      </c>
      <c r="AC314" s="14">
        <v>33.067522236681825</v>
      </c>
      <c r="AE314" s="14">
        <v>1.1792163707296222</v>
      </c>
      <c r="AF314" s="16">
        <v>0</v>
      </c>
      <c r="AG314" s="14">
        <v>2.6520412823683692</v>
      </c>
      <c r="AH314" s="16">
        <v>0</v>
      </c>
      <c r="AI314" s="14">
        <v>1.2303332852036235</v>
      </c>
      <c r="AJ314" s="16">
        <v>0</v>
      </c>
      <c r="AK314" s="14">
        <v>1.6294619664359926</v>
      </c>
      <c r="AL314" s="16">
        <v>0</v>
      </c>
      <c r="AM314" s="14">
        <v>1.7282051779087633</v>
      </c>
      <c r="AN314" s="16">
        <v>0</v>
      </c>
      <c r="AO314" s="14">
        <v>2.4155545255435369</v>
      </c>
      <c r="AP314" s="16">
        <v>0</v>
      </c>
      <c r="AQ314" s="14">
        <v>3.3351028518256181</v>
      </c>
      <c r="AR314" s="16">
        <v>0</v>
      </c>
      <c r="AS314" s="14">
        <v>1.410392770556032</v>
      </c>
      <c r="AT314" s="16">
        <v>0</v>
      </c>
      <c r="AU314" s="14">
        <v>2.4252071151674683</v>
      </c>
      <c r="AV314" s="16">
        <v>0</v>
      </c>
      <c r="AW314" s="14">
        <v>1.6719256905665352</v>
      </c>
      <c r="AX314" s="16">
        <v>0</v>
      </c>
      <c r="AY314" s="14">
        <v>5.1117145687005223</v>
      </c>
      <c r="AZ314" s="16">
        <v>0</v>
      </c>
      <c r="BA314" s="14">
        <v>1.480550833005285</v>
      </c>
      <c r="BB314" s="16">
        <v>0</v>
      </c>
      <c r="BC314" s="14">
        <v>1.338514966751686</v>
      </c>
      <c r="BD314" s="16">
        <v>0</v>
      </c>
      <c r="BE314" s="14">
        <v>0.55158095538282181</v>
      </c>
      <c r="BF314" s="16">
        <v>0</v>
      </c>
      <c r="BG314" s="14">
        <v>0.96019763985412188</v>
      </c>
      <c r="BH314" s="16">
        <v>0</v>
      </c>
      <c r="BI314" s="73">
        <f t="shared" si="157"/>
        <v>29.119999999999994</v>
      </c>
      <c r="BJ314" s="73"/>
      <c r="BK314" s="73">
        <f t="shared" si="159"/>
        <v>-1136.7284454745411</v>
      </c>
      <c r="BL314" s="74">
        <f t="shared" si="160"/>
        <v>0</v>
      </c>
      <c r="BM314" s="14">
        <f t="shared" si="183"/>
        <v>6426.4687575207545</v>
      </c>
      <c r="BN314" s="15">
        <f t="shared" si="161"/>
        <v>0</v>
      </c>
      <c r="BO314">
        <f t="shared" si="162"/>
        <v>0</v>
      </c>
      <c r="BS314">
        <v>308</v>
      </c>
      <c r="BT314" s="16">
        <v>0</v>
      </c>
      <c r="BU314" s="16">
        <v>0</v>
      </c>
      <c r="BV314" s="16">
        <v>0</v>
      </c>
      <c r="BW314" s="16">
        <v>0</v>
      </c>
      <c r="BX314" s="16">
        <v>0</v>
      </c>
      <c r="BY314" s="16">
        <v>0</v>
      </c>
      <c r="BZ314" s="16">
        <v>0</v>
      </c>
      <c r="CA314" s="16">
        <v>0</v>
      </c>
      <c r="CB314" s="16">
        <v>0</v>
      </c>
      <c r="CC314" s="16">
        <v>0</v>
      </c>
      <c r="CD314" s="16">
        <v>0</v>
      </c>
      <c r="CE314" s="16">
        <v>0</v>
      </c>
      <c r="CF314" s="16">
        <v>0</v>
      </c>
      <c r="CG314" s="16">
        <v>0</v>
      </c>
      <c r="CH314" s="16">
        <v>0</v>
      </c>
      <c r="CI314" s="16">
        <f t="shared" si="163"/>
        <v>0</v>
      </c>
      <c r="CJ314" s="15">
        <f t="shared" si="189"/>
        <v>0</v>
      </c>
      <c r="CK314" s="15">
        <f t="shared" si="164"/>
        <v>0</v>
      </c>
      <c r="CL314" s="83">
        <f t="shared" si="184"/>
        <v>5445.7715924928852</v>
      </c>
      <c r="CM314" s="15">
        <f t="shared" si="165"/>
        <v>5445.7715924928852</v>
      </c>
      <c r="CN314" s="15">
        <f t="shared" si="188"/>
        <v>5624</v>
      </c>
      <c r="CO314" s="14">
        <f t="shared" si="166"/>
        <v>1.1792163707296222</v>
      </c>
      <c r="CP314" s="14">
        <f t="shared" si="167"/>
        <v>2.6520412823683692</v>
      </c>
      <c r="CQ314" s="14">
        <f t="shared" si="168"/>
        <v>1.2303332852036235</v>
      </c>
      <c r="CR314" s="14">
        <f t="shared" si="169"/>
        <v>1.6294619664359926</v>
      </c>
      <c r="CS314" s="14">
        <f t="shared" si="170"/>
        <v>1.7282051779087633</v>
      </c>
      <c r="CT314" s="14">
        <f t="shared" si="171"/>
        <v>2.4155545255435369</v>
      </c>
      <c r="CU314" s="14">
        <f t="shared" si="172"/>
        <v>3.3351028518256181</v>
      </c>
      <c r="CV314" s="14">
        <f t="shared" si="173"/>
        <v>1.410392770556032</v>
      </c>
      <c r="CW314" s="14">
        <f t="shared" si="174"/>
        <v>2.4252071151674683</v>
      </c>
      <c r="CX314" s="14">
        <f t="shared" si="175"/>
        <v>1.6719256905665352</v>
      </c>
      <c r="CY314" s="14">
        <f t="shared" si="176"/>
        <v>5.1117145687005223</v>
      </c>
      <c r="CZ314" s="14">
        <f t="shared" si="177"/>
        <v>1.480550833005285</v>
      </c>
      <c r="DA314" s="14">
        <f t="shared" si="178"/>
        <v>1.338514966751686</v>
      </c>
      <c r="DB314" s="14">
        <f t="shared" si="179"/>
        <v>0.55158095538282181</v>
      </c>
      <c r="DC314" s="14">
        <f t="shared" si="180"/>
        <v>0.96019763985412188</v>
      </c>
    </row>
    <row r="315" spans="3:107" x14ac:dyDescent="0.2">
      <c r="C315">
        <f t="shared" si="181"/>
        <v>309</v>
      </c>
      <c r="D315" s="14">
        <f>VLOOKUP($D$4,'demand split'!$AO$2:$OO$16,C315+1,TRUE)</f>
        <v>5.3595647109165165</v>
      </c>
      <c r="E315" s="16">
        <f t="shared" si="153"/>
        <v>191.60903898103331</v>
      </c>
      <c r="F315" s="16">
        <f t="shared" si="154"/>
        <v>134.33938965892315</v>
      </c>
      <c r="G315" s="15">
        <f t="shared" si="182"/>
        <v>142.29964035365111</v>
      </c>
      <c r="H315">
        <f t="shared" si="185"/>
        <v>0</v>
      </c>
      <c r="I315" s="16" cm="1">
        <f t="array" ref="I315">IF(H315=1,MAX((E315:E321)-G315,27),0)</f>
        <v>0</v>
      </c>
      <c r="J315" s="16">
        <f t="shared" si="155"/>
        <v>0</v>
      </c>
      <c r="K315" s="17">
        <f t="shared" si="187"/>
        <v>6</v>
      </c>
      <c r="L315" s="16">
        <f t="shared" si="186"/>
        <v>5.3595647109165165</v>
      </c>
      <c r="O315" s="14">
        <f t="shared" si="156"/>
        <v>142.29964035365111</v>
      </c>
      <c r="P315" s="14">
        <v>102.56902663283998</v>
      </c>
      <c r="Q315" s="14">
        <v>40.832603355595765</v>
      </c>
      <c r="R315" s="14">
        <v>54.078984092101678</v>
      </c>
      <c r="S315" s="14">
        <v>57.356098055134879</v>
      </c>
      <c r="T315" s="14">
        <v>80.16801708246831</v>
      </c>
      <c r="U315" s="14">
        <v>110.68621286318624</v>
      </c>
      <c r="V315" s="14">
        <v>46.808461795116685</v>
      </c>
      <c r="W315" s="14">
        <v>80.488369598496647</v>
      </c>
      <c r="X315" s="14">
        <v>55.488280601654175</v>
      </c>
      <c r="Y315" s="14">
        <v>169.64883902675518</v>
      </c>
      <c r="Z315" s="14">
        <v>57.261045984237931</v>
      </c>
      <c r="AA315" s="14">
        <v>22.467083016465132</v>
      </c>
      <c r="AB315" s="14">
        <v>44.422963582469009</v>
      </c>
      <c r="AC315" s="14">
        <v>31.867275186864173</v>
      </c>
      <c r="AE315" s="14">
        <v>1.4740204634120275</v>
      </c>
      <c r="AF315" s="16">
        <v>0</v>
      </c>
      <c r="AG315" s="14">
        <v>3.3150516029604615</v>
      </c>
      <c r="AH315" s="16">
        <v>0</v>
      </c>
      <c r="AI315" s="14">
        <v>1.5379166065045295</v>
      </c>
      <c r="AJ315" s="16">
        <v>0</v>
      </c>
      <c r="AK315" s="14">
        <v>2.036827458044991</v>
      </c>
      <c r="AL315" s="16">
        <v>0</v>
      </c>
      <c r="AM315" s="14">
        <v>2.1602564723859539</v>
      </c>
      <c r="AN315" s="16">
        <v>0</v>
      </c>
      <c r="AO315" s="14">
        <v>3.0194431569294213</v>
      </c>
      <c r="AP315" s="16">
        <v>0</v>
      </c>
      <c r="AQ315" s="14">
        <v>4.1688785647820223</v>
      </c>
      <c r="AR315" s="16">
        <v>0</v>
      </c>
      <c r="AS315" s="14">
        <v>1.76299096319504</v>
      </c>
      <c r="AT315" s="16">
        <v>0</v>
      </c>
      <c r="AU315" s="14">
        <v>3.0315088939593355</v>
      </c>
      <c r="AV315" s="16">
        <v>0</v>
      </c>
      <c r="AW315" s="14">
        <v>2.0899071132081692</v>
      </c>
      <c r="AX315" s="16">
        <v>0</v>
      </c>
      <c r="AY315" s="14">
        <v>6.3896432108756533</v>
      </c>
      <c r="AZ315" s="16">
        <v>0</v>
      </c>
      <c r="BA315" s="14">
        <v>1.8506885412566063</v>
      </c>
      <c r="BB315" s="16">
        <v>0</v>
      </c>
      <c r="BC315" s="14">
        <v>1.6731437084396075</v>
      </c>
      <c r="BD315" s="16">
        <v>0</v>
      </c>
      <c r="BE315" s="14">
        <v>0.68947619422852713</v>
      </c>
      <c r="BF315" s="16">
        <v>0</v>
      </c>
      <c r="BG315" s="14">
        <v>1.2002470498176525</v>
      </c>
      <c r="BH315" s="16">
        <v>0</v>
      </c>
      <c r="BI315" s="73">
        <f t="shared" si="157"/>
        <v>36.400000000000006</v>
      </c>
      <c r="BJ315" s="73"/>
      <c r="BK315" s="73">
        <f t="shared" si="159"/>
        <v>-1096.4429012270371</v>
      </c>
      <c r="BL315" s="74">
        <f t="shared" si="160"/>
        <v>0</v>
      </c>
      <c r="BM315" s="14">
        <f t="shared" si="183"/>
        <v>6426.4687575207545</v>
      </c>
      <c r="BN315" s="15">
        <f t="shared" si="161"/>
        <v>0</v>
      </c>
      <c r="BO315">
        <f t="shared" si="162"/>
        <v>0</v>
      </c>
      <c r="BS315">
        <v>309</v>
      </c>
      <c r="BT315" s="16">
        <v>0</v>
      </c>
      <c r="BU315" s="16">
        <v>0</v>
      </c>
      <c r="BV315" s="16">
        <v>0</v>
      </c>
      <c r="BW315" s="16">
        <v>0</v>
      </c>
      <c r="BX315" s="16">
        <v>0</v>
      </c>
      <c r="BY315" s="16">
        <v>0</v>
      </c>
      <c r="BZ315" s="16">
        <v>0</v>
      </c>
      <c r="CA315" s="16">
        <v>0</v>
      </c>
      <c r="CB315" s="16">
        <v>0</v>
      </c>
      <c r="CC315" s="16">
        <v>0</v>
      </c>
      <c r="CD315" s="16">
        <v>0</v>
      </c>
      <c r="CE315" s="16">
        <v>0</v>
      </c>
      <c r="CF315" s="16">
        <v>0</v>
      </c>
      <c r="CG315" s="16">
        <v>0</v>
      </c>
      <c r="CH315" s="16">
        <v>0</v>
      </c>
      <c r="CI315" s="16">
        <f t="shared" si="163"/>
        <v>0</v>
      </c>
      <c r="CJ315" s="15">
        <f t="shared" si="189"/>
        <v>0</v>
      </c>
      <c r="CK315" s="15">
        <f t="shared" si="164"/>
        <v>0</v>
      </c>
      <c r="CL315" s="83">
        <f t="shared" si="184"/>
        <v>5451.1311572038021</v>
      </c>
      <c r="CM315" s="15">
        <f t="shared" si="165"/>
        <v>5451.1311572038021</v>
      </c>
      <c r="CN315" s="15">
        <f t="shared" si="188"/>
        <v>5636</v>
      </c>
      <c r="CO315" s="14">
        <f t="shared" si="166"/>
        <v>1.4740204634120275</v>
      </c>
      <c r="CP315" s="14">
        <f t="shared" si="167"/>
        <v>3.3150516029604615</v>
      </c>
      <c r="CQ315" s="14">
        <f t="shared" si="168"/>
        <v>1.5379166065045295</v>
      </c>
      <c r="CR315" s="14">
        <f t="shared" si="169"/>
        <v>2.036827458044991</v>
      </c>
      <c r="CS315" s="14">
        <f t="shared" si="170"/>
        <v>2.1602564723859539</v>
      </c>
      <c r="CT315" s="14">
        <f t="shared" si="171"/>
        <v>3.0194431569294213</v>
      </c>
      <c r="CU315" s="14">
        <f t="shared" si="172"/>
        <v>4.1688785647820223</v>
      </c>
      <c r="CV315" s="14">
        <f t="shared" si="173"/>
        <v>1.76299096319504</v>
      </c>
      <c r="CW315" s="14">
        <f t="shared" si="174"/>
        <v>3.0315088939593355</v>
      </c>
      <c r="CX315" s="14">
        <f t="shared" si="175"/>
        <v>2.0899071132081692</v>
      </c>
      <c r="CY315" s="14">
        <f t="shared" si="176"/>
        <v>6.3896432108756533</v>
      </c>
      <c r="CZ315" s="14">
        <f t="shared" si="177"/>
        <v>1.8506885412566063</v>
      </c>
      <c r="DA315" s="14">
        <f t="shared" si="178"/>
        <v>1.6731437084396075</v>
      </c>
      <c r="DB315" s="14">
        <f t="shared" si="179"/>
        <v>0.68947619422852713</v>
      </c>
      <c r="DC315" s="14">
        <f t="shared" si="180"/>
        <v>1.2002470498176525</v>
      </c>
    </row>
    <row r="316" spans="3:107" x14ac:dyDescent="0.2">
      <c r="C316">
        <f t="shared" si="181"/>
        <v>310</v>
      </c>
      <c r="D316" s="14">
        <f>VLOOKUP($D$4,'demand split'!$AO$2:$OO$16,C316+1,TRUE)</f>
        <v>8.0393470663747735</v>
      </c>
      <c r="E316" s="16">
        <f t="shared" si="153"/>
        <v>191.17496065447068</v>
      </c>
      <c r="F316" s="16">
        <f t="shared" si="154"/>
        <v>134.00762503073136</v>
      </c>
      <c r="G316" s="15">
        <f t="shared" si="182"/>
        <v>134.26029328727634</v>
      </c>
      <c r="H316">
        <f t="shared" si="185"/>
        <v>0</v>
      </c>
      <c r="I316" s="16" cm="1">
        <f t="array" ref="I316">IF(H316=1,MAX((E316:E322)-G316,27),0)</f>
        <v>0</v>
      </c>
      <c r="J316" s="16">
        <f t="shared" si="155"/>
        <v>0</v>
      </c>
      <c r="K316" s="17">
        <f t="shared" si="187"/>
        <v>7</v>
      </c>
      <c r="L316" s="16">
        <f t="shared" si="186"/>
        <v>8.0393470663747735</v>
      </c>
      <c r="O316" s="14">
        <f t="shared" si="156"/>
        <v>134.26029328727634</v>
      </c>
      <c r="P316" s="14">
        <v>97.59644922839928</v>
      </c>
      <c r="Q316" s="14">
        <v>38.525728445838972</v>
      </c>
      <c r="R316" s="14">
        <v>51.02374290503419</v>
      </c>
      <c r="S316" s="14">
        <v>54.11571334655595</v>
      </c>
      <c r="T316" s="14">
        <v>75.638852347074177</v>
      </c>
      <c r="U316" s="14">
        <v>104.43289501601321</v>
      </c>
      <c r="V316" s="14">
        <v>44.163975350324122</v>
      </c>
      <c r="W316" s="14">
        <v>75.941106257557649</v>
      </c>
      <c r="X316" s="14">
        <v>52.35341993184192</v>
      </c>
      <c r="Y316" s="14">
        <v>160.06437421044171</v>
      </c>
      <c r="Z316" s="14">
        <v>54.485013172353021</v>
      </c>
      <c r="AA316" s="14">
        <v>21.43286872512234</v>
      </c>
      <c r="AB316" s="14">
        <v>41.9132480198096</v>
      </c>
      <c r="AC316" s="14">
        <v>30.066904612137694</v>
      </c>
      <c r="AE316" s="14">
        <v>2.211030695118041</v>
      </c>
      <c r="AF316" s="16">
        <v>0</v>
      </c>
      <c r="AG316" s="14">
        <v>4.9725774044406919</v>
      </c>
      <c r="AH316" s="16">
        <v>0</v>
      </c>
      <c r="AI316" s="14">
        <v>2.306874909756794</v>
      </c>
      <c r="AJ316" s="16">
        <v>0</v>
      </c>
      <c r="AK316" s="14">
        <v>3.055241187067486</v>
      </c>
      <c r="AL316" s="16">
        <v>0</v>
      </c>
      <c r="AM316" s="14">
        <v>3.2403847085789308</v>
      </c>
      <c r="AN316" s="16">
        <v>0</v>
      </c>
      <c r="AO316" s="14">
        <v>4.5291647353941311</v>
      </c>
      <c r="AP316" s="16">
        <v>0</v>
      </c>
      <c r="AQ316" s="14">
        <v>6.2533178471730331</v>
      </c>
      <c r="AR316" s="16">
        <v>0</v>
      </c>
      <c r="AS316" s="14">
        <v>2.6444864447925598</v>
      </c>
      <c r="AT316" s="16">
        <v>0</v>
      </c>
      <c r="AU316" s="14">
        <v>4.5472633409390024</v>
      </c>
      <c r="AV316" s="16">
        <v>0</v>
      </c>
      <c r="AW316" s="14">
        <v>3.1348606698122539</v>
      </c>
      <c r="AX316" s="16">
        <v>0</v>
      </c>
      <c r="AY316" s="14">
        <v>9.5844648163134796</v>
      </c>
      <c r="AZ316" s="16">
        <v>0</v>
      </c>
      <c r="BA316" s="14">
        <v>2.7760328118849094</v>
      </c>
      <c r="BB316" s="16">
        <v>0</v>
      </c>
      <c r="BC316" s="14">
        <v>2.5097155626594105</v>
      </c>
      <c r="BD316" s="16">
        <v>0</v>
      </c>
      <c r="BE316" s="14">
        <v>1.0342142913427907</v>
      </c>
      <c r="BF316" s="16">
        <v>0</v>
      </c>
      <c r="BG316" s="14">
        <v>1.8003705747264784</v>
      </c>
      <c r="BH316" s="16">
        <v>0</v>
      </c>
      <c r="BI316" s="73">
        <f t="shared" si="157"/>
        <v>54.599999999999994</v>
      </c>
      <c r="BJ316" s="73"/>
      <c r="BK316" s="73">
        <f t="shared" si="159"/>
        <v>-1036.01458485578</v>
      </c>
      <c r="BL316" s="74">
        <f t="shared" si="160"/>
        <v>0</v>
      </c>
      <c r="BM316" s="14">
        <f t="shared" si="183"/>
        <v>6426.4687575207545</v>
      </c>
      <c r="BN316" s="15">
        <f t="shared" si="161"/>
        <v>0</v>
      </c>
      <c r="BO316">
        <f t="shared" si="162"/>
        <v>0</v>
      </c>
      <c r="BS316">
        <v>310</v>
      </c>
      <c r="BT316" s="16">
        <v>0</v>
      </c>
      <c r="BU316" s="16">
        <v>0</v>
      </c>
      <c r="BV316" s="16">
        <v>0</v>
      </c>
      <c r="BW316" s="16">
        <v>0</v>
      </c>
      <c r="BX316" s="16">
        <v>0</v>
      </c>
      <c r="BY316" s="16">
        <v>0</v>
      </c>
      <c r="BZ316" s="16">
        <v>0</v>
      </c>
      <c r="CA316" s="16">
        <v>0</v>
      </c>
      <c r="CB316" s="16">
        <v>0</v>
      </c>
      <c r="CC316" s="16">
        <v>0</v>
      </c>
      <c r="CD316" s="16">
        <v>0</v>
      </c>
      <c r="CE316" s="16">
        <v>0</v>
      </c>
      <c r="CF316" s="16">
        <v>0</v>
      </c>
      <c r="CG316" s="16">
        <v>0</v>
      </c>
      <c r="CH316" s="16">
        <v>0</v>
      </c>
      <c r="CI316" s="16">
        <f t="shared" si="163"/>
        <v>0</v>
      </c>
      <c r="CJ316" s="15">
        <f t="shared" si="189"/>
        <v>0</v>
      </c>
      <c r="CK316" s="15">
        <f t="shared" si="164"/>
        <v>0</v>
      </c>
      <c r="CL316" s="83">
        <f t="shared" si="184"/>
        <v>5459.1705042701769</v>
      </c>
      <c r="CM316" s="15">
        <f t="shared" si="165"/>
        <v>5459.1705042701769</v>
      </c>
      <c r="CN316" s="15">
        <f t="shared" si="188"/>
        <v>5648</v>
      </c>
      <c r="CO316" s="14">
        <f t="shared" si="166"/>
        <v>2.211030695118041</v>
      </c>
      <c r="CP316" s="14">
        <f t="shared" si="167"/>
        <v>4.9725774044406919</v>
      </c>
      <c r="CQ316" s="14">
        <f t="shared" si="168"/>
        <v>2.306874909756794</v>
      </c>
      <c r="CR316" s="14">
        <f t="shared" si="169"/>
        <v>3.055241187067486</v>
      </c>
      <c r="CS316" s="14">
        <f t="shared" si="170"/>
        <v>3.2403847085789308</v>
      </c>
      <c r="CT316" s="14">
        <f t="shared" si="171"/>
        <v>4.5291647353941311</v>
      </c>
      <c r="CU316" s="14">
        <f t="shared" si="172"/>
        <v>6.2533178471730331</v>
      </c>
      <c r="CV316" s="14">
        <f t="shared" si="173"/>
        <v>2.6444864447925598</v>
      </c>
      <c r="CW316" s="14">
        <f t="shared" si="174"/>
        <v>4.5472633409390024</v>
      </c>
      <c r="CX316" s="14">
        <f t="shared" si="175"/>
        <v>3.1348606698122539</v>
      </c>
      <c r="CY316" s="14">
        <f t="shared" si="176"/>
        <v>9.5844648163134796</v>
      </c>
      <c r="CZ316" s="14">
        <f t="shared" si="177"/>
        <v>2.7760328118849094</v>
      </c>
      <c r="DA316" s="14">
        <f t="shared" si="178"/>
        <v>2.5097155626594105</v>
      </c>
      <c r="DB316" s="14">
        <f t="shared" si="179"/>
        <v>1.0342142913427907</v>
      </c>
      <c r="DC316" s="14">
        <f t="shared" si="180"/>
        <v>1.8003705747264784</v>
      </c>
    </row>
    <row r="317" spans="3:107" x14ac:dyDescent="0.2">
      <c r="C317">
        <f t="shared" si="181"/>
        <v>311</v>
      </c>
      <c r="D317" s="14">
        <f>VLOOKUP($D$4,'demand split'!$AO$2:$OO$16,C317+1,TRUE)</f>
        <v>9.6472164796497282</v>
      </c>
      <c r="E317" s="16">
        <f t="shared" si="153"/>
        <v>187.5979829212398</v>
      </c>
      <c r="F317" s="16">
        <f t="shared" si="154"/>
        <v>132.88243593834824</v>
      </c>
      <c r="G317" s="15">
        <f t="shared" si="182"/>
        <v>124.61307680762661</v>
      </c>
      <c r="H317">
        <f t="shared" si="185"/>
        <v>1</v>
      </c>
      <c r="I317" s="16" cm="1">
        <f t="array" ref="I317">IF(H317=1,MAX((E317:E323)-G317,27),0)</f>
        <v>62.984906113613192</v>
      </c>
      <c r="J317" s="16">
        <f t="shared" si="155"/>
        <v>0</v>
      </c>
      <c r="K317" s="17">
        <f t="shared" si="187"/>
        <v>1</v>
      </c>
      <c r="L317" s="16">
        <f t="shared" si="186"/>
        <v>72.63212259326292</v>
      </c>
      <c r="O317" s="14">
        <f t="shared" si="156"/>
        <v>124.61307680762661</v>
      </c>
      <c r="P317" s="14">
        <v>91.629356343070455</v>
      </c>
      <c r="Q317" s="14">
        <v>35.75747855413082</v>
      </c>
      <c r="R317" s="14">
        <v>47.357453480553204</v>
      </c>
      <c r="S317" s="14">
        <v>50.227251696261234</v>
      </c>
      <c r="T317" s="14">
        <v>70.203854664601224</v>
      </c>
      <c r="U317" s="14">
        <v>96.928913599405561</v>
      </c>
      <c r="V317" s="14">
        <v>40.990591616573049</v>
      </c>
      <c r="W317" s="14">
        <v>70.484390248430842</v>
      </c>
      <c r="X317" s="14">
        <v>48.591587128067218</v>
      </c>
      <c r="Y317" s="14">
        <v>148.56301643086553</v>
      </c>
      <c r="Z317" s="14">
        <v>51.15377379809113</v>
      </c>
      <c r="AA317" s="14">
        <v>20.191811575510989</v>
      </c>
      <c r="AB317" s="14">
        <v>38.901589344618309</v>
      </c>
      <c r="AC317" s="14">
        <v>27.90645992246592</v>
      </c>
      <c r="AE317" s="14">
        <v>2.6532368341416492</v>
      </c>
      <c r="AF317" s="16">
        <v>27</v>
      </c>
      <c r="AG317" s="14">
        <v>5.9670928853288299</v>
      </c>
      <c r="AH317" s="16">
        <v>0</v>
      </c>
      <c r="AI317" s="14">
        <v>2.7682498917081531</v>
      </c>
      <c r="AJ317" s="16">
        <v>27</v>
      </c>
      <c r="AK317" s="14">
        <v>3.6662894244809832</v>
      </c>
      <c r="AL317" s="16">
        <v>27</v>
      </c>
      <c r="AM317" s="14">
        <v>3.8884616502947167</v>
      </c>
      <c r="AN317" s="16">
        <v>27</v>
      </c>
      <c r="AO317" s="14">
        <v>5.4349976824729573</v>
      </c>
      <c r="AP317" s="16">
        <v>35.484102536765405</v>
      </c>
      <c r="AQ317" s="14">
        <v>7.5039814166076404</v>
      </c>
      <c r="AR317" s="16">
        <v>48.992117674599044</v>
      </c>
      <c r="AS317" s="14">
        <v>3.1733837337510713</v>
      </c>
      <c r="AT317" s="16">
        <v>27</v>
      </c>
      <c r="AU317" s="14">
        <v>5.4567160091268025</v>
      </c>
      <c r="AV317" s="16">
        <v>35.625897506135331</v>
      </c>
      <c r="AW317" s="14">
        <v>3.7618328037747037</v>
      </c>
      <c r="AX317" s="16">
        <v>27</v>
      </c>
      <c r="AY317" s="14">
        <v>11.501357779576173</v>
      </c>
      <c r="AZ317" s="16">
        <v>75.090254422484151</v>
      </c>
      <c r="BA317" s="14">
        <v>3.3312393742618909</v>
      </c>
      <c r="BB317" s="16">
        <v>0</v>
      </c>
      <c r="BC317" s="14">
        <v>3.0116586751912924</v>
      </c>
      <c r="BD317" s="16">
        <v>27</v>
      </c>
      <c r="BE317" s="14">
        <v>1.2410571496113489</v>
      </c>
      <c r="BF317" s="16">
        <v>0</v>
      </c>
      <c r="BG317" s="14">
        <v>2.1604446896717744</v>
      </c>
      <c r="BH317" s="16">
        <v>27</v>
      </c>
      <c r="BI317" s="73">
        <f t="shared" si="157"/>
        <v>476.71237213998387</v>
      </c>
      <c r="BJ317" s="73"/>
      <c r="BK317" s="73">
        <f t="shared" si="159"/>
        <v>-963.50060521027217</v>
      </c>
      <c r="BL317" s="74">
        <f t="shared" si="160"/>
        <v>411.19237213998395</v>
      </c>
      <c r="BM317" s="14">
        <f t="shared" si="183"/>
        <v>6015.2763853807701</v>
      </c>
      <c r="BN317" s="15">
        <f t="shared" si="161"/>
        <v>0</v>
      </c>
      <c r="BO317">
        <f t="shared" si="162"/>
        <v>0</v>
      </c>
      <c r="BS317">
        <v>311</v>
      </c>
      <c r="BT317" s="16">
        <v>27</v>
      </c>
      <c r="BU317" s="16">
        <v>0</v>
      </c>
      <c r="BV317" s="16">
        <v>27</v>
      </c>
      <c r="BW317" s="16">
        <v>27</v>
      </c>
      <c r="BX317" s="16">
        <v>27</v>
      </c>
      <c r="BY317" s="16">
        <v>35.484102536765405</v>
      </c>
      <c r="BZ317" s="16">
        <v>48.992117674599044</v>
      </c>
      <c r="CA317" s="16">
        <v>27</v>
      </c>
      <c r="CB317" s="16">
        <v>35.625897506135331</v>
      </c>
      <c r="CC317" s="16">
        <v>27</v>
      </c>
      <c r="CD317" s="16">
        <v>75.090254422484151</v>
      </c>
      <c r="CE317" s="16">
        <v>0</v>
      </c>
      <c r="CF317" s="16">
        <v>27</v>
      </c>
      <c r="CG317" s="16">
        <v>0</v>
      </c>
      <c r="CH317" s="16">
        <v>27</v>
      </c>
      <c r="CI317" s="16">
        <f t="shared" si="163"/>
        <v>411.19237213998395</v>
      </c>
      <c r="CJ317" s="15">
        <f t="shared" si="189"/>
        <v>0</v>
      </c>
      <c r="CK317" s="15">
        <f t="shared" si="164"/>
        <v>411.19237213998395</v>
      </c>
      <c r="CL317" s="83">
        <f t="shared" si="184"/>
        <v>5531.8026268634403</v>
      </c>
      <c r="CM317" s="15">
        <f t="shared" si="165"/>
        <v>5531.8026268634403</v>
      </c>
      <c r="CN317" s="15">
        <f t="shared" si="188"/>
        <v>5660</v>
      </c>
      <c r="CO317" s="14">
        <f t="shared" si="166"/>
        <v>29.653236834141648</v>
      </c>
      <c r="CP317" s="14">
        <f t="shared" si="167"/>
        <v>5.9670928853288299</v>
      </c>
      <c r="CQ317" s="14">
        <f t="shared" si="168"/>
        <v>29.768249891708152</v>
      </c>
      <c r="CR317" s="14">
        <f t="shared" si="169"/>
        <v>30.666289424480983</v>
      </c>
      <c r="CS317" s="14">
        <f t="shared" si="170"/>
        <v>30.888461650294715</v>
      </c>
      <c r="CT317" s="14">
        <f t="shared" si="171"/>
        <v>40.919100219238359</v>
      </c>
      <c r="CU317" s="14">
        <f t="shared" si="172"/>
        <v>56.496099091206688</v>
      </c>
      <c r="CV317" s="14">
        <f t="shared" si="173"/>
        <v>30.17338373375107</v>
      </c>
      <c r="CW317" s="14">
        <f t="shared" si="174"/>
        <v>41.082613515262132</v>
      </c>
      <c r="CX317" s="14">
        <f t="shared" si="175"/>
        <v>30.761832803774702</v>
      </c>
      <c r="CY317" s="14">
        <f t="shared" si="176"/>
        <v>86.591612202060318</v>
      </c>
      <c r="CZ317" s="14">
        <f t="shared" si="177"/>
        <v>3.3312393742618909</v>
      </c>
      <c r="DA317" s="14">
        <f t="shared" si="178"/>
        <v>30.011658675191292</v>
      </c>
      <c r="DB317" s="14">
        <f t="shared" si="179"/>
        <v>1.2410571496113489</v>
      </c>
      <c r="DC317" s="14">
        <f t="shared" si="180"/>
        <v>29.160444689671774</v>
      </c>
    </row>
    <row r="318" spans="3:107" x14ac:dyDescent="0.2">
      <c r="C318">
        <f t="shared" si="181"/>
        <v>312</v>
      </c>
      <c r="D318" s="14">
        <f>VLOOKUP($D$4,'demand split'!$AO$2:$OO$16,C318+1,TRUE)</f>
        <v>13.398911777291289</v>
      </c>
      <c r="E318" s="16">
        <f t="shared" si="153"/>
        <v>182.10985463294892</v>
      </c>
      <c r="F318" s="16">
        <f t="shared" si="154"/>
        <v>131.06660176140704</v>
      </c>
      <c r="G318" s="15">
        <f t="shared" si="182"/>
        <v>174.19907114394852</v>
      </c>
      <c r="H318">
        <f t="shared" si="185"/>
        <v>0</v>
      </c>
      <c r="I318" s="16" cm="1">
        <f t="array" ref="I318">IF(H318=1,MAX((E318:E324)-G318,27),0)</f>
        <v>0</v>
      </c>
      <c r="J318" s="16">
        <f t="shared" si="155"/>
        <v>0</v>
      </c>
      <c r="K318" s="17">
        <f t="shared" si="187"/>
        <v>2</v>
      </c>
      <c r="L318" s="16">
        <f t="shared" si="186"/>
        <v>13.398911777291289</v>
      </c>
      <c r="O318" s="14">
        <f t="shared" si="156"/>
        <v>174.19907114394852</v>
      </c>
      <c r="P318" s="14">
        <v>83.341727335669304</v>
      </c>
      <c r="Q318" s="14">
        <v>58.912687037869496</v>
      </c>
      <c r="R318" s="14">
        <v>69.265384835440727</v>
      </c>
      <c r="S318" s="14">
        <v>71.826610515296352</v>
      </c>
      <c r="T318" s="14">
        <v>98.13934930904307</v>
      </c>
      <c r="U318" s="14">
        <v>135.49883486204953</v>
      </c>
      <c r="V318" s="14">
        <v>63.583114208585449</v>
      </c>
      <c r="W318" s="14">
        <v>98.531515519667835</v>
      </c>
      <c r="X318" s="14">
        <v>70.366819345046792</v>
      </c>
      <c r="Y318" s="14">
        <v>207.67916282616054</v>
      </c>
      <c r="Z318" s="14">
        <v>46.527052444949618</v>
      </c>
      <c r="AA318" s="14">
        <v>18.468121089939672</v>
      </c>
      <c r="AB318" s="14">
        <v>61.718730073519289</v>
      </c>
      <c r="AC318" s="14">
        <v>51.905842297921794</v>
      </c>
      <c r="AE318" s="14">
        <v>3.6850511585300687</v>
      </c>
      <c r="AF318" s="16">
        <v>0</v>
      </c>
      <c r="AG318" s="14">
        <v>8.2876290074011525</v>
      </c>
      <c r="AH318" s="16">
        <v>0</v>
      </c>
      <c r="AI318" s="14">
        <v>3.8447915162613238</v>
      </c>
      <c r="AJ318" s="16">
        <v>0</v>
      </c>
      <c r="AK318" s="14">
        <v>5.0920686451124775</v>
      </c>
      <c r="AL318" s="16">
        <v>0</v>
      </c>
      <c r="AM318" s="14">
        <v>5.4006411809648851</v>
      </c>
      <c r="AN318" s="16">
        <v>0</v>
      </c>
      <c r="AO318" s="14">
        <v>7.5486078923235524</v>
      </c>
      <c r="AP318" s="16">
        <v>0</v>
      </c>
      <c r="AQ318" s="14">
        <v>10.422196411955056</v>
      </c>
      <c r="AR318" s="16">
        <v>0</v>
      </c>
      <c r="AS318" s="14">
        <v>4.4074774079875993</v>
      </c>
      <c r="AT318" s="16">
        <v>0</v>
      </c>
      <c r="AU318" s="14">
        <v>7.578772234898338</v>
      </c>
      <c r="AV318" s="16">
        <v>0</v>
      </c>
      <c r="AW318" s="14">
        <v>5.2247677830204227</v>
      </c>
      <c r="AX318" s="16">
        <v>0</v>
      </c>
      <c r="AY318" s="14">
        <v>15.974108027189132</v>
      </c>
      <c r="AZ318" s="16">
        <v>0</v>
      </c>
      <c r="BA318" s="14">
        <v>4.6267213531415159</v>
      </c>
      <c r="BB318" s="16">
        <v>0</v>
      </c>
      <c r="BC318" s="14">
        <v>4.1828592710990185</v>
      </c>
      <c r="BD318" s="16">
        <v>0</v>
      </c>
      <c r="BE318" s="14">
        <v>1.723690485571318</v>
      </c>
      <c r="BF318" s="16">
        <v>0</v>
      </c>
      <c r="BG318" s="14">
        <v>3.0006176245441307</v>
      </c>
      <c r="BH318" s="16">
        <v>0</v>
      </c>
      <c r="BI318" s="73">
        <f t="shared" si="157"/>
        <v>91.000000000000014</v>
      </c>
      <c r="BJ318" s="73"/>
      <c r="BK318" s="73">
        <f t="shared" si="159"/>
        <v>-1309.9640228451078</v>
      </c>
      <c r="BL318" s="74">
        <f t="shared" si="160"/>
        <v>0</v>
      </c>
      <c r="BM318" s="14">
        <f t="shared" si="183"/>
        <v>6015.2763853807701</v>
      </c>
      <c r="BN318" s="15">
        <f t="shared" si="161"/>
        <v>0</v>
      </c>
      <c r="BO318">
        <f t="shared" si="162"/>
        <v>0</v>
      </c>
      <c r="BS318">
        <v>312</v>
      </c>
      <c r="BT318" s="16">
        <v>0</v>
      </c>
      <c r="BU318" s="16">
        <v>0</v>
      </c>
      <c r="BV318" s="16">
        <v>0</v>
      </c>
      <c r="BW318" s="16">
        <v>0</v>
      </c>
      <c r="BX318" s="16">
        <v>0</v>
      </c>
      <c r="BY318" s="16">
        <v>0</v>
      </c>
      <c r="BZ318" s="16">
        <v>0</v>
      </c>
      <c r="CA318" s="16">
        <v>0</v>
      </c>
      <c r="CB318" s="16">
        <v>0</v>
      </c>
      <c r="CC318" s="16">
        <v>0</v>
      </c>
      <c r="CD318" s="16">
        <v>0</v>
      </c>
      <c r="CE318" s="16">
        <v>0</v>
      </c>
      <c r="CF318" s="16">
        <v>0</v>
      </c>
      <c r="CG318" s="16">
        <v>0</v>
      </c>
      <c r="CH318" s="16">
        <v>0</v>
      </c>
      <c r="CI318" s="16">
        <f t="shared" si="163"/>
        <v>0</v>
      </c>
      <c r="CJ318" s="15">
        <f t="shared" si="189"/>
        <v>0</v>
      </c>
      <c r="CK318" s="15">
        <f t="shared" si="164"/>
        <v>0</v>
      </c>
      <c r="CL318" s="83">
        <f t="shared" si="184"/>
        <v>5545.201538640732</v>
      </c>
      <c r="CM318" s="15">
        <f t="shared" si="165"/>
        <v>5545.201538640732</v>
      </c>
      <c r="CN318" s="15">
        <f t="shared" si="188"/>
        <v>5672</v>
      </c>
      <c r="CO318" s="14">
        <f t="shared" si="166"/>
        <v>3.6850511585300687</v>
      </c>
      <c r="CP318" s="14">
        <f t="shared" si="167"/>
        <v>8.2876290074011525</v>
      </c>
      <c r="CQ318" s="14">
        <f t="shared" si="168"/>
        <v>3.8447915162613238</v>
      </c>
      <c r="CR318" s="14">
        <f t="shared" si="169"/>
        <v>5.0920686451124775</v>
      </c>
      <c r="CS318" s="14">
        <f t="shared" si="170"/>
        <v>5.4006411809648851</v>
      </c>
      <c r="CT318" s="14">
        <f t="shared" si="171"/>
        <v>7.5486078923235524</v>
      </c>
      <c r="CU318" s="14">
        <f t="shared" si="172"/>
        <v>10.422196411955056</v>
      </c>
      <c r="CV318" s="14">
        <f t="shared" si="173"/>
        <v>4.4074774079875993</v>
      </c>
      <c r="CW318" s="14">
        <f t="shared" si="174"/>
        <v>7.578772234898338</v>
      </c>
      <c r="CX318" s="14">
        <f t="shared" si="175"/>
        <v>5.2247677830204227</v>
      </c>
      <c r="CY318" s="14">
        <f t="shared" si="176"/>
        <v>15.974108027189132</v>
      </c>
      <c r="CZ318" s="14">
        <f t="shared" si="177"/>
        <v>4.6267213531415159</v>
      </c>
      <c r="DA318" s="14">
        <f t="shared" si="178"/>
        <v>4.1828592710990185</v>
      </c>
      <c r="DB318" s="14">
        <f t="shared" si="179"/>
        <v>1.723690485571318</v>
      </c>
      <c r="DC318" s="14">
        <f t="shared" si="180"/>
        <v>3.0006176245441307</v>
      </c>
    </row>
    <row r="319" spans="3:107" x14ac:dyDescent="0.2">
      <c r="C319">
        <f t="shared" si="181"/>
        <v>313</v>
      </c>
      <c r="D319" s="14">
        <f>VLOOKUP($D$4,'demand split'!$AO$2:$OO$16,C319+1,TRUE)</f>
        <v>8.0393470663747735</v>
      </c>
      <c r="E319" s="16">
        <f t="shared" si="153"/>
        <v>170.64092316591254</v>
      </c>
      <c r="F319" s="16">
        <f t="shared" si="154"/>
        <v>126.9684678519825</v>
      </c>
      <c r="G319" s="15">
        <f t="shared" si="182"/>
        <v>166.15972407757374</v>
      </c>
      <c r="H319">
        <f t="shared" si="185"/>
        <v>0</v>
      </c>
      <c r="I319" s="16" cm="1">
        <f t="array" ref="I319">IF(H319=1,MAX((E319:E325)-G319,27),0)</f>
        <v>0</v>
      </c>
      <c r="J319" s="16">
        <f t="shared" si="155"/>
        <v>0</v>
      </c>
      <c r="K319" s="17">
        <f t="shared" si="187"/>
        <v>3</v>
      </c>
      <c r="L319" s="16">
        <f t="shared" si="186"/>
        <v>8.0393470663747735</v>
      </c>
      <c r="O319" s="14">
        <f t="shared" si="156"/>
        <v>166.15972407757374</v>
      </c>
      <c r="P319" s="14">
        <v>78.369149931228606</v>
      </c>
      <c r="Q319" s="14">
        <v>56.605812128112703</v>
      </c>
      <c r="R319" s="14">
        <v>66.210143648373247</v>
      </c>
      <c r="S319" s="14">
        <v>68.586225806717422</v>
      </c>
      <c r="T319" s="14">
        <v>93.610184573648937</v>
      </c>
      <c r="U319" s="14">
        <v>129.2455170148765</v>
      </c>
      <c r="V319" s="14">
        <v>60.938627763792887</v>
      </c>
      <c r="W319" s="14">
        <v>93.984252178728838</v>
      </c>
      <c r="X319" s="14">
        <v>67.231958675234537</v>
      </c>
      <c r="Y319" s="14">
        <v>198.09469800984706</v>
      </c>
      <c r="Z319" s="14">
        <v>43.751019633064708</v>
      </c>
      <c r="AA319" s="14">
        <v>17.43390679859688</v>
      </c>
      <c r="AB319" s="14">
        <v>59.20901451085988</v>
      </c>
      <c r="AC319" s="14">
        <v>50.105471723195315</v>
      </c>
      <c r="AE319" s="14">
        <v>2.211030695118041</v>
      </c>
      <c r="AF319" s="16">
        <v>0</v>
      </c>
      <c r="AG319" s="14">
        <v>4.9725774044406919</v>
      </c>
      <c r="AH319" s="16">
        <v>34.167593184571928</v>
      </c>
      <c r="AI319" s="14">
        <v>2.306874909756794</v>
      </c>
      <c r="AJ319" s="16">
        <v>0</v>
      </c>
      <c r="AK319" s="14">
        <v>3.055241187067486</v>
      </c>
      <c r="AL319" s="16">
        <v>0</v>
      </c>
      <c r="AM319" s="14">
        <v>3.2403847085789308</v>
      </c>
      <c r="AN319" s="16">
        <v>0</v>
      </c>
      <c r="AO319" s="14">
        <v>4.5291647353941311</v>
      </c>
      <c r="AP319" s="16">
        <v>0</v>
      </c>
      <c r="AQ319" s="14">
        <v>6.2533178471730331</v>
      </c>
      <c r="AR319" s="16">
        <v>0</v>
      </c>
      <c r="AS319" s="14">
        <v>2.6444864447925598</v>
      </c>
      <c r="AT319" s="16">
        <v>0</v>
      </c>
      <c r="AU319" s="14">
        <v>4.5472633409390024</v>
      </c>
      <c r="AV319" s="16">
        <v>0</v>
      </c>
      <c r="AW319" s="14">
        <v>3.1348606698122539</v>
      </c>
      <c r="AX319" s="16">
        <v>0</v>
      </c>
      <c r="AY319" s="14">
        <v>9.5844648163134796</v>
      </c>
      <c r="AZ319" s="16">
        <v>0</v>
      </c>
      <c r="BA319" s="14">
        <v>2.7760328118849094</v>
      </c>
      <c r="BB319" s="16">
        <v>27</v>
      </c>
      <c r="BC319" s="14">
        <v>2.5097155626594105</v>
      </c>
      <c r="BD319" s="16">
        <v>0</v>
      </c>
      <c r="BE319" s="14">
        <v>1.0342142913427907</v>
      </c>
      <c r="BF319" s="16">
        <v>0</v>
      </c>
      <c r="BG319" s="14">
        <v>1.8003705747264784</v>
      </c>
      <c r="BH319" s="16">
        <v>0</v>
      </c>
      <c r="BI319" s="73">
        <f t="shared" si="157"/>
        <v>115.76759318457191</v>
      </c>
      <c r="BJ319" s="73"/>
      <c r="BK319" s="73">
        <f t="shared" si="159"/>
        <v>-1249.535706473851</v>
      </c>
      <c r="BL319" s="74">
        <f t="shared" si="160"/>
        <v>61.167593184571928</v>
      </c>
      <c r="BM319" s="14">
        <f t="shared" si="183"/>
        <v>5954.108792196198</v>
      </c>
      <c r="BN319" s="15">
        <f t="shared" si="161"/>
        <v>0</v>
      </c>
      <c r="BO319">
        <f t="shared" si="162"/>
        <v>0</v>
      </c>
      <c r="BS319">
        <v>313</v>
      </c>
      <c r="BT319" s="16">
        <v>0</v>
      </c>
      <c r="BU319" s="16">
        <v>34.167593184571928</v>
      </c>
      <c r="BV319" s="16">
        <v>0</v>
      </c>
      <c r="BW319" s="16">
        <v>0</v>
      </c>
      <c r="BX319" s="16">
        <v>0</v>
      </c>
      <c r="BY319" s="16">
        <v>0</v>
      </c>
      <c r="BZ319" s="16">
        <v>0</v>
      </c>
      <c r="CA319" s="16">
        <v>0</v>
      </c>
      <c r="CB319" s="16">
        <v>0</v>
      </c>
      <c r="CC319" s="16">
        <v>0</v>
      </c>
      <c r="CD319" s="16">
        <v>0</v>
      </c>
      <c r="CE319" s="16">
        <v>27</v>
      </c>
      <c r="CF319" s="16">
        <v>0</v>
      </c>
      <c r="CG319" s="16">
        <v>0</v>
      </c>
      <c r="CH319" s="16">
        <v>0</v>
      </c>
      <c r="CI319" s="16">
        <f t="shared" si="163"/>
        <v>61.167593184571928</v>
      </c>
      <c r="CJ319" s="15">
        <f t="shared" si="189"/>
        <v>0</v>
      </c>
      <c r="CK319" s="15">
        <f t="shared" si="164"/>
        <v>61.167593184571928</v>
      </c>
      <c r="CL319" s="83">
        <f t="shared" si="184"/>
        <v>5553.2408857071068</v>
      </c>
      <c r="CM319" s="15">
        <f t="shared" si="165"/>
        <v>5553.2408857071068</v>
      </c>
      <c r="CN319" s="15">
        <f t="shared" si="188"/>
        <v>5684</v>
      </c>
      <c r="CO319" s="14">
        <f t="shared" si="166"/>
        <v>2.211030695118041</v>
      </c>
      <c r="CP319" s="14">
        <f t="shared" si="167"/>
        <v>39.140170589012619</v>
      </c>
      <c r="CQ319" s="14">
        <f t="shared" si="168"/>
        <v>2.306874909756794</v>
      </c>
      <c r="CR319" s="14">
        <f t="shared" si="169"/>
        <v>3.055241187067486</v>
      </c>
      <c r="CS319" s="14">
        <f t="shared" si="170"/>
        <v>3.2403847085789308</v>
      </c>
      <c r="CT319" s="14">
        <f t="shared" si="171"/>
        <v>4.5291647353941311</v>
      </c>
      <c r="CU319" s="14">
        <f t="shared" si="172"/>
        <v>6.2533178471730331</v>
      </c>
      <c r="CV319" s="14">
        <f t="shared" si="173"/>
        <v>2.6444864447925598</v>
      </c>
      <c r="CW319" s="14">
        <f t="shared" si="174"/>
        <v>4.5472633409390024</v>
      </c>
      <c r="CX319" s="14">
        <f t="shared" si="175"/>
        <v>3.1348606698122539</v>
      </c>
      <c r="CY319" s="14">
        <f t="shared" si="176"/>
        <v>9.5844648163134796</v>
      </c>
      <c r="CZ319" s="14">
        <f t="shared" si="177"/>
        <v>29.77603281188491</v>
      </c>
      <c r="DA319" s="14">
        <f t="shared" si="178"/>
        <v>2.5097155626594105</v>
      </c>
      <c r="DB319" s="14">
        <f t="shared" si="179"/>
        <v>1.0342142913427907</v>
      </c>
      <c r="DC319" s="14">
        <f t="shared" si="180"/>
        <v>1.8003705747264784</v>
      </c>
    </row>
    <row r="320" spans="3:107" x14ac:dyDescent="0.2">
      <c r="C320">
        <f t="shared" si="181"/>
        <v>314</v>
      </c>
      <c r="D320" s="14">
        <f>VLOOKUP($D$4,'demand split'!$AO$2:$OO$16,C320+1,TRUE)</f>
        <v>5.3595647109165165</v>
      </c>
      <c r="E320" s="16">
        <f t="shared" si="153"/>
        <v>170.9651135882192</v>
      </c>
      <c r="F320" s="16">
        <f t="shared" si="154"/>
        <v>125.76039043578965</v>
      </c>
      <c r="G320" s="15">
        <f t="shared" si="182"/>
        <v>160.80015936665723</v>
      </c>
      <c r="H320">
        <f t="shared" si="185"/>
        <v>0</v>
      </c>
      <c r="I320" s="16" cm="1">
        <f t="array" ref="I320">IF(H320=1,MAX((E320:E326)-G320,27),0)</f>
        <v>0</v>
      </c>
      <c r="J320" s="16">
        <f t="shared" si="155"/>
        <v>0</v>
      </c>
      <c r="K320" s="17">
        <f t="shared" si="187"/>
        <v>4</v>
      </c>
      <c r="L320" s="16">
        <f t="shared" si="186"/>
        <v>5.3595647109165165</v>
      </c>
      <c r="O320" s="14">
        <f t="shared" si="156"/>
        <v>160.80015936665723</v>
      </c>
      <c r="P320" s="14">
        <v>109.22169151284007</v>
      </c>
      <c r="Q320" s="14">
        <v>55.067895521608172</v>
      </c>
      <c r="R320" s="14">
        <v>64.173316190328251</v>
      </c>
      <c r="S320" s="14">
        <v>66.425969334331469</v>
      </c>
      <c r="T320" s="14">
        <v>90.59074141671951</v>
      </c>
      <c r="U320" s="14">
        <v>125.07663845009448</v>
      </c>
      <c r="V320" s="14">
        <v>59.17563680059785</v>
      </c>
      <c r="W320" s="14">
        <v>90.952743284769497</v>
      </c>
      <c r="X320" s="14">
        <v>65.142051562026367</v>
      </c>
      <c r="Y320" s="14">
        <v>191.70505479897142</v>
      </c>
      <c r="Z320" s="14">
        <v>68.900331091808098</v>
      </c>
      <c r="AA320" s="14">
        <v>16.744430604368354</v>
      </c>
      <c r="AB320" s="14">
        <v>57.53587080242027</v>
      </c>
      <c r="AC320" s="14">
        <v>48.90522467337766</v>
      </c>
      <c r="AE320" s="14">
        <v>1.4740204634120275</v>
      </c>
      <c r="AF320" s="16">
        <v>0</v>
      </c>
      <c r="AG320" s="14">
        <v>3.3150516029604615</v>
      </c>
      <c r="AH320" s="16">
        <v>0</v>
      </c>
      <c r="AI320" s="14">
        <v>1.5379166065045295</v>
      </c>
      <c r="AJ320" s="16">
        <v>0</v>
      </c>
      <c r="AK320" s="14">
        <v>2.036827458044991</v>
      </c>
      <c r="AL320" s="16">
        <v>0</v>
      </c>
      <c r="AM320" s="14">
        <v>2.1602564723859539</v>
      </c>
      <c r="AN320" s="16">
        <v>0</v>
      </c>
      <c r="AO320" s="14">
        <v>3.0194431569294213</v>
      </c>
      <c r="AP320" s="16">
        <v>0</v>
      </c>
      <c r="AQ320" s="14">
        <v>4.1688785647820223</v>
      </c>
      <c r="AR320" s="16">
        <v>0</v>
      </c>
      <c r="AS320" s="14">
        <v>1.76299096319504</v>
      </c>
      <c r="AT320" s="16">
        <v>0</v>
      </c>
      <c r="AU320" s="14">
        <v>3.0315088939593355</v>
      </c>
      <c r="AV320" s="16">
        <v>0</v>
      </c>
      <c r="AW320" s="14">
        <v>2.0899071132081692</v>
      </c>
      <c r="AX320" s="16">
        <v>0</v>
      </c>
      <c r="AY320" s="14">
        <v>6.3896432108756533</v>
      </c>
      <c r="AZ320" s="16">
        <v>0</v>
      </c>
      <c r="BA320" s="14">
        <v>1.8506885412566063</v>
      </c>
      <c r="BB320" s="16">
        <v>0</v>
      </c>
      <c r="BC320" s="14">
        <v>1.6731437084396075</v>
      </c>
      <c r="BD320" s="16">
        <v>0</v>
      </c>
      <c r="BE320" s="14">
        <v>0.68947619422852713</v>
      </c>
      <c r="BF320" s="16">
        <v>0</v>
      </c>
      <c r="BG320" s="14">
        <v>1.2002470498176525</v>
      </c>
      <c r="BH320" s="16">
        <v>0</v>
      </c>
      <c r="BI320" s="73">
        <f t="shared" si="157"/>
        <v>36.400000000000006</v>
      </c>
      <c r="BJ320" s="73"/>
      <c r="BK320" s="73">
        <f t="shared" si="159"/>
        <v>-1270.4177554109185</v>
      </c>
      <c r="BL320" s="74">
        <f t="shared" si="160"/>
        <v>0</v>
      </c>
      <c r="BM320" s="14">
        <f t="shared" si="183"/>
        <v>5954.108792196198</v>
      </c>
      <c r="BN320" s="15">
        <f t="shared" si="161"/>
        <v>0</v>
      </c>
      <c r="BO320">
        <f t="shared" si="162"/>
        <v>0</v>
      </c>
      <c r="BS320">
        <v>314</v>
      </c>
      <c r="BT320" s="16">
        <v>0</v>
      </c>
      <c r="BU320" s="16">
        <v>0</v>
      </c>
      <c r="BV320" s="16">
        <v>0</v>
      </c>
      <c r="BW320" s="16">
        <v>0</v>
      </c>
      <c r="BX320" s="16">
        <v>0</v>
      </c>
      <c r="BY320" s="16">
        <v>0</v>
      </c>
      <c r="BZ320" s="16">
        <v>0</v>
      </c>
      <c r="CA320" s="16">
        <v>0</v>
      </c>
      <c r="CB320" s="16">
        <v>0</v>
      </c>
      <c r="CC320" s="16">
        <v>0</v>
      </c>
      <c r="CD320" s="16">
        <v>0</v>
      </c>
      <c r="CE320" s="16">
        <v>0</v>
      </c>
      <c r="CF320" s="16">
        <v>0</v>
      </c>
      <c r="CG320" s="16">
        <v>0</v>
      </c>
      <c r="CH320" s="16">
        <v>0</v>
      </c>
      <c r="CI320" s="16">
        <f t="shared" si="163"/>
        <v>0</v>
      </c>
      <c r="CJ320" s="15">
        <f t="shared" si="189"/>
        <v>0</v>
      </c>
      <c r="CK320" s="15">
        <f t="shared" si="164"/>
        <v>0</v>
      </c>
      <c r="CL320" s="83">
        <f t="shared" si="184"/>
        <v>5558.6004504180237</v>
      </c>
      <c r="CM320" s="15">
        <f t="shared" si="165"/>
        <v>5558.6004504180237</v>
      </c>
      <c r="CN320" s="15">
        <f t="shared" si="188"/>
        <v>5696</v>
      </c>
      <c r="CO320" s="14">
        <f t="shared" si="166"/>
        <v>1.4740204634120275</v>
      </c>
      <c r="CP320" s="14">
        <f t="shared" si="167"/>
        <v>3.3150516029604615</v>
      </c>
      <c r="CQ320" s="14">
        <f t="shared" si="168"/>
        <v>1.5379166065045295</v>
      </c>
      <c r="CR320" s="14">
        <f t="shared" si="169"/>
        <v>2.036827458044991</v>
      </c>
      <c r="CS320" s="14">
        <f t="shared" si="170"/>
        <v>2.1602564723859539</v>
      </c>
      <c r="CT320" s="14">
        <f t="shared" si="171"/>
        <v>3.0194431569294213</v>
      </c>
      <c r="CU320" s="14">
        <f t="shared" si="172"/>
        <v>4.1688785647820223</v>
      </c>
      <c r="CV320" s="14">
        <f t="shared" si="173"/>
        <v>1.76299096319504</v>
      </c>
      <c r="CW320" s="14">
        <f t="shared" si="174"/>
        <v>3.0315088939593355</v>
      </c>
      <c r="CX320" s="14">
        <f t="shared" si="175"/>
        <v>2.0899071132081692</v>
      </c>
      <c r="CY320" s="14">
        <f t="shared" si="176"/>
        <v>6.3896432108756533</v>
      </c>
      <c r="CZ320" s="14">
        <f t="shared" si="177"/>
        <v>1.8506885412566063</v>
      </c>
      <c r="DA320" s="14">
        <f t="shared" si="178"/>
        <v>1.6731437084396075</v>
      </c>
      <c r="DB320" s="14">
        <f t="shared" si="179"/>
        <v>0.68947619422852713</v>
      </c>
      <c r="DC320" s="14">
        <f t="shared" si="180"/>
        <v>1.2002470498176525</v>
      </c>
    </row>
    <row r="321" spans="3:107" x14ac:dyDescent="0.2">
      <c r="C321">
        <f t="shared" si="181"/>
        <v>315</v>
      </c>
      <c r="D321" s="14">
        <f>VLOOKUP($D$4,'demand split'!$AO$2:$OO$16,C321+1,TRUE)</f>
        <v>3.7516952976415614</v>
      </c>
      <c r="E321" s="16">
        <f t="shared" si="153"/>
        <v>179.6775229406781</v>
      </c>
      <c r="F321" s="16">
        <f t="shared" si="154"/>
        <v>125.38651596727722</v>
      </c>
      <c r="G321" s="15">
        <f t="shared" si="182"/>
        <v>157.04846406901567</v>
      </c>
      <c r="H321">
        <f t="shared" si="185"/>
        <v>0</v>
      </c>
      <c r="I321" s="16" cm="1">
        <f t="array" ref="I321">IF(H321=1,MAX((E321:E327)-G321,27),0)</f>
        <v>0</v>
      </c>
      <c r="J321" s="16">
        <f t="shared" si="155"/>
        <v>0</v>
      </c>
      <c r="K321" s="17">
        <f t="shared" si="187"/>
        <v>5</v>
      </c>
      <c r="L321" s="16">
        <f t="shared" si="186"/>
        <v>3.7516952976415614</v>
      </c>
      <c r="O321" s="14">
        <f t="shared" si="156"/>
        <v>157.04846406901567</v>
      </c>
      <c r="P321" s="14">
        <v>106.90115539076774</v>
      </c>
      <c r="Q321" s="14">
        <v>53.991353897054999</v>
      </c>
      <c r="R321" s="14">
        <v>62.74753696969676</v>
      </c>
      <c r="S321" s="14">
        <v>64.913789803661302</v>
      </c>
      <c r="T321" s="14">
        <v>88.477131206868918</v>
      </c>
      <c r="U321" s="14">
        <v>122.15842345474707</v>
      </c>
      <c r="V321" s="14">
        <v>57.941543126361324</v>
      </c>
      <c r="W321" s="14">
        <v>88.830687058997967</v>
      </c>
      <c r="X321" s="14">
        <v>63.679116582780651</v>
      </c>
      <c r="Y321" s="14">
        <v>187.23230455135845</v>
      </c>
      <c r="Z321" s="14">
        <v>67.604849112928477</v>
      </c>
      <c r="AA321" s="14">
        <v>16.261797268408383</v>
      </c>
      <c r="AB321" s="14">
        <v>56.364670206512542</v>
      </c>
      <c r="AC321" s="14">
        <v>48.065051738505304</v>
      </c>
      <c r="AE321" s="14">
        <v>1.0318143243884195</v>
      </c>
      <c r="AF321" s="16">
        <v>0</v>
      </c>
      <c r="AG321" s="14">
        <v>2.3205361220723231</v>
      </c>
      <c r="AH321" s="16">
        <v>0</v>
      </c>
      <c r="AI321" s="14">
        <v>1.0765416245531707</v>
      </c>
      <c r="AJ321" s="16">
        <v>0</v>
      </c>
      <c r="AK321" s="14">
        <v>1.4257792206314936</v>
      </c>
      <c r="AL321" s="16">
        <v>0</v>
      </c>
      <c r="AM321" s="14">
        <v>1.5121795306701677</v>
      </c>
      <c r="AN321" s="16">
        <v>0</v>
      </c>
      <c r="AO321" s="14">
        <v>2.1136102098505951</v>
      </c>
      <c r="AP321" s="16">
        <v>0</v>
      </c>
      <c r="AQ321" s="14">
        <v>2.9182149953474159</v>
      </c>
      <c r="AR321" s="16">
        <v>0</v>
      </c>
      <c r="AS321" s="14">
        <v>1.234093674236528</v>
      </c>
      <c r="AT321" s="16">
        <v>0</v>
      </c>
      <c r="AU321" s="14">
        <v>2.122056225771535</v>
      </c>
      <c r="AV321" s="16">
        <v>0</v>
      </c>
      <c r="AW321" s="14">
        <v>1.4629349792457187</v>
      </c>
      <c r="AX321" s="16">
        <v>0</v>
      </c>
      <c r="AY321" s="14">
        <v>4.4727502476129573</v>
      </c>
      <c r="AZ321" s="16">
        <v>0</v>
      </c>
      <c r="BA321" s="14">
        <v>1.2954819788796244</v>
      </c>
      <c r="BB321" s="16">
        <v>0</v>
      </c>
      <c r="BC321" s="14">
        <v>1.171200595907725</v>
      </c>
      <c r="BD321" s="16">
        <v>0</v>
      </c>
      <c r="BE321" s="14">
        <v>0.4826333359599691</v>
      </c>
      <c r="BF321" s="16">
        <v>0</v>
      </c>
      <c r="BG321" s="14">
        <v>0.84017293487235667</v>
      </c>
      <c r="BH321" s="16">
        <v>0</v>
      </c>
      <c r="BI321" s="73">
        <f t="shared" si="157"/>
        <v>25.48</v>
      </c>
      <c r="BJ321" s="73"/>
      <c r="BK321" s="73">
        <f t="shared" si="159"/>
        <v>-1242.2178744376656</v>
      </c>
      <c r="BL321" s="74">
        <f t="shared" si="160"/>
        <v>0</v>
      </c>
      <c r="BM321" s="14">
        <f t="shared" si="183"/>
        <v>5954.108792196198</v>
      </c>
      <c r="BN321" s="15">
        <f t="shared" si="161"/>
        <v>0</v>
      </c>
      <c r="BO321">
        <f t="shared" si="162"/>
        <v>0</v>
      </c>
      <c r="BS321">
        <v>315</v>
      </c>
      <c r="BT321" s="16">
        <v>0</v>
      </c>
      <c r="BU321" s="16">
        <v>0</v>
      </c>
      <c r="BV321" s="16">
        <v>0</v>
      </c>
      <c r="BW321" s="16">
        <v>0</v>
      </c>
      <c r="BX321" s="16">
        <v>0</v>
      </c>
      <c r="BY321" s="16">
        <v>0</v>
      </c>
      <c r="BZ321" s="16">
        <v>0</v>
      </c>
      <c r="CA321" s="16">
        <v>0</v>
      </c>
      <c r="CB321" s="16">
        <v>0</v>
      </c>
      <c r="CC321" s="16">
        <v>0</v>
      </c>
      <c r="CD321" s="16">
        <v>0</v>
      </c>
      <c r="CE321" s="16">
        <v>0</v>
      </c>
      <c r="CF321" s="16">
        <v>0</v>
      </c>
      <c r="CG321" s="16">
        <v>0</v>
      </c>
      <c r="CH321" s="16">
        <v>0</v>
      </c>
      <c r="CI321" s="16">
        <f t="shared" si="163"/>
        <v>0</v>
      </c>
      <c r="CJ321" s="15">
        <f t="shared" si="189"/>
        <v>0</v>
      </c>
      <c r="CK321" s="15">
        <f t="shared" si="164"/>
        <v>0</v>
      </c>
      <c r="CL321" s="83">
        <f t="shared" si="184"/>
        <v>5562.3521457156648</v>
      </c>
      <c r="CM321" s="15">
        <f t="shared" si="165"/>
        <v>5562.3521457156648</v>
      </c>
      <c r="CN321" s="15">
        <f t="shared" si="188"/>
        <v>5708</v>
      </c>
      <c r="CO321" s="14">
        <f t="shared" si="166"/>
        <v>1.0318143243884195</v>
      </c>
      <c r="CP321" s="14">
        <f t="shared" si="167"/>
        <v>2.3205361220723231</v>
      </c>
      <c r="CQ321" s="14">
        <f t="shared" si="168"/>
        <v>1.0765416245531707</v>
      </c>
      <c r="CR321" s="14">
        <f t="shared" si="169"/>
        <v>1.4257792206314936</v>
      </c>
      <c r="CS321" s="14">
        <f t="shared" si="170"/>
        <v>1.5121795306701677</v>
      </c>
      <c r="CT321" s="14">
        <f t="shared" si="171"/>
        <v>2.1136102098505951</v>
      </c>
      <c r="CU321" s="14">
        <f t="shared" si="172"/>
        <v>2.9182149953474159</v>
      </c>
      <c r="CV321" s="14">
        <f t="shared" si="173"/>
        <v>1.234093674236528</v>
      </c>
      <c r="CW321" s="14">
        <f t="shared" si="174"/>
        <v>2.122056225771535</v>
      </c>
      <c r="CX321" s="14">
        <f t="shared" si="175"/>
        <v>1.4629349792457187</v>
      </c>
      <c r="CY321" s="14">
        <f t="shared" si="176"/>
        <v>4.4727502476129573</v>
      </c>
      <c r="CZ321" s="14">
        <f t="shared" si="177"/>
        <v>1.2954819788796244</v>
      </c>
      <c r="DA321" s="14">
        <f t="shared" si="178"/>
        <v>1.171200595907725</v>
      </c>
      <c r="DB321" s="14">
        <f t="shared" si="179"/>
        <v>0.4826333359599691</v>
      </c>
      <c r="DC321" s="14">
        <f t="shared" si="180"/>
        <v>0.84017293487235667</v>
      </c>
    </row>
    <row r="322" spans="3:107" x14ac:dyDescent="0.2">
      <c r="C322">
        <f t="shared" si="181"/>
        <v>316</v>
      </c>
      <c r="D322" s="14">
        <f>VLOOKUP($D$4,'demand split'!$AO$2:$OO$16,C322+1,TRUE)</f>
        <v>5.3595647109165165</v>
      </c>
      <c r="E322" s="16">
        <f t="shared" si="153"/>
        <v>181.94225288869976</v>
      </c>
      <c r="F322" s="16">
        <f t="shared" si="154"/>
        <v>125.29777724727943</v>
      </c>
      <c r="G322" s="15">
        <f t="shared" si="182"/>
        <v>151.68889935809915</v>
      </c>
      <c r="H322">
        <f t="shared" si="185"/>
        <v>0</v>
      </c>
      <c r="I322" s="16" cm="1">
        <f t="array" ref="I322">IF(H322=1,MAX((E322:E328)-G322,27),0)</f>
        <v>0</v>
      </c>
      <c r="J322" s="16">
        <f t="shared" si="155"/>
        <v>0</v>
      </c>
      <c r="K322" s="17">
        <f t="shared" si="187"/>
        <v>6</v>
      </c>
      <c r="L322" s="16">
        <f t="shared" si="186"/>
        <v>5.3595647109165165</v>
      </c>
      <c r="O322" s="14">
        <f t="shared" si="156"/>
        <v>151.68889935809915</v>
      </c>
      <c r="P322" s="14">
        <v>103.58610378780728</v>
      </c>
      <c r="Q322" s="14">
        <v>52.453437290550468</v>
      </c>
      <c r="R322" s="14">
        <v>60.710709511651771</v>
      </c>
      <c r="S322" s="14">
        <v>62.753533331275349</v>
      </c>
      <c r="T322" s="14">
        <v>85.457688049939492</v>
      </c>
      <c r="U322" s="14">
        <v>117.98954488996505</v>
      </c>
      <c r="V322" s="14">
        <v>56.178552163166287</v>
      </c>
      <c r="W322" s="14">
        <v>85.799178165038626</v>
      </c>
      <c r="X322" s="14">
        <v>61.589209469572481</v>
      </c>
      <c r="Y322" s="14">
        <v>180.84266134048281</v>
      </c>
      <c r="Z322" s="14">
        <v>65.754160571671875</v>
      </c>
      <c r="AA322" s="14">
        <v>15.572321074179856</v>
      </c>
      <c r="AB322" s="14">
        <v>54.691526498072932</v>
      </c>
      <c r="AC322" s="14">
        <v>46.864804688687649</v>
      </c>
      <c r="AE322" s="14">
        <v>1.4740204634120275</v>
      </c>
      <c r="AF322" s="16">
        <v>0</v>
      </c>
      <c r="AG322" s="14">
        <v>3.3150516029604615</v>
      </c>
      <c r="AH322" s="16">
        <v>0</v>
      </c>
      <c r="AI322" s="14">
        <v>1.5379166065045295</v>
      </c>
      <c r="AJ322" s="16">
        <v>0</v>
      </c>
      <c r="AK322" s="14">
        <v>2.036827458044991</v>
      </c>
      <c r="AL322" s="16">
        <v>0</v>
      </c>
      <c r="AM322" s="14">
        <v>2.1602564723859539</v>
      </c>
      <c r="AN322" s="16">
        <v>0</v>
      </c>
      <c r="AO322" s="14">
        <v>3.0194431569294213</v>
      </c>
      <c r="AP322" s="16">
        <v>0</v>
      </c>
      <c r="AQ322" s="14">
        <v>4.1688785647820223</v>
      </c>
      <c r="AR322" s="16">
        <v>0</v>
      </c>
      <c r="AS322" s="14">
        <v>1.76299096319504</v>
      </c>
      <c r="AT322" s="16">
        <v>0</v>
      </c>
      <c r="AU322" s="14">
        <v>3.0315088939593355</v>
      </c>
      <c r="AV322" s="16">
        <v>0</v>
      </c>
      <c r="AW322" s="14">
        <v>2.0899071132081692</v>
      </c>
      <c r="AX322" s="16">
        <v>0</v>
      </c>
      <c r="AY322" s="14">
        <v>6.3896432108756533</v>
      </c>
      <c r="AZ322" s="16">
        <v>0</v>
      </c>
      <c r="BA322" s="14">
        <v>1.8506885412566063</v>
      </c>
      <c r="BB322" s="16">
        <v>0</v>
      </c>
      <c r="BC322" s="14">
        <v>1.6731437084396075</v>
      </c>
      <c r="BD322" s="16">
        <v>0</v>
      </c>
      <c r="BE322" s="14">
        <v>0.68947619422852713</v>
      </c>
      <c r="BF322" s="16">
        <v>27</v>
      </c>
      <c r="BG322" s="14">
        <v>1.2002470498176525</v>
      </c>
      <c r="BH322" s="16">
        <v>0</v>
      </c>
      <c r="BI322" s="73">
        <f t="shared" si="157"/>
        <v>63.400000000000006</v>
      </c>
      <c r="BJ322" s="73"/>
      <c r="BK322" s="73">
        <f t="shared" si="159"/>
        <v>-1201.9323301901611</v>
      </c>
      <c r="BL322" s="74">
        <f t="shared" si="160"/>
        <v>27</v>
      </c>
      <c r="BM322" s="14">
        <f t="shared" si="183"/>
        <v>5927.108792196198</v>
      </c>
      <c r="BN322" s="15">
        <f t="shared" si="161"/>
        <v>0</v>
      </c>
      <c r="BO322">
        <f t="shared" si="162"/>
        <v>0</v>
      </c>
      <c r="BS322">
        <v>316</v>
      </c>
      <c r="BT322" s="16">
        <v>0</v>
      </c>
      <c r="BU322" s="16">
        <v>0</v>
      </c>
      <c r="BV322" s="16">
        <v>0</v>
      </c>
      <c r="BW322" s="16">
        <v>0</v>
      </c>
      <c r="BX322" s="16">
        <v>0</v>
      </c>
      <c r="BY322" s="16">
        <v>0</v>
      </c>
      <c r="BZ322" s="16">
        <v>0</v>
      </c>
      <c r="CA322" s="16">
        <v>0</v>
      </c>
      <c r="CB322" s="16">
        <v>0</v>
      </c>
      <c r="CC322" s="16">
        <v>0</v>
      </c>
      <c r="CD322" s="16">
        <v>0</v>
      </c>
      <c r="CE322" s="16">
        <v>0</v>
      </c>
      <c r="CF322" s="16">
        <v>0</v>
      </c>
      <c r="CG322" s="16">
        <v>27</v>
      </c>
      <c r="CH322" s="16">
        <v>0</v>
      </c>
      <c r="CI322" s="16">
        <f t="shared" si="163"/>
        <v>27</v>
      </c>
      <c r="CJ322" s="15">
        <f t="shared" si="189"/>
        <v>0</v>
      </c>
      <c r="CK322" s="15">
        <f t="shared" si="164"/>
        <v>27</v>
      </c>
      <c r="CL322" s="83">
        <f t="shared" si="184"/>
        <v>5567.7117104265817</v>
      </c>
      <c r="CM322" s="15">
        <f t="shared" si="165"/>
        <v>5567.7117104265817</v>
      </c>
      <c r="CN322" s="15">
        <f t="shared" si="188"/>
        <v>5720</v>
      </c>
      <c r="CO322" s="14">
        <f t="shared" si="166"/>
        <v>1.4740204634120275</v>
      </c>
      <c r="CP322" s="14">
        <f t="shared" si="167"/>
        <v>3.3150516029604615</v>
      </c>
      <c r="CQ322" s="14">
        <f t="shared" si="168"/>
        <v>1.5379166065045295</v>
      </c>
      <c r="CR322" s="14">
        <f t="shared" si="169"/>
        <v>2.036827458044991</v>
      </c>
      <c r="CS322" s="14">
        <f t="shared" si="170"/>
        <v>2.1602564723859539</v>
      </c>
      <c r="CT322" s="14">
        <f t="shared" si="171"/>
        <v>3.0194431569294213</v>
      </c>
      <c r="CU322" s="14">
        <f t="shared" si="172"/>
        <v>4.1688785647820223</v>
      </c>
      <c r="CV322" s="14">
        <f t="shared" si="173"/>
        <v>1.76299096319504</v>
      </c>
      <c r="CW322" s="14">
        <f t="shared" si="174"/>
        <v>3.0315088939593355</v>
      </c>
      <c r="CX322" s="14">
        <f t="shared" si="175"/>
        <v>2.0899071132081692</v>
      </c>
      <c r="CY322" s="14">
        <f t="shared" si="176"/>
        <v>6.3896432108756533</v>
      </c>
      <c r="CZ322" s="14">
        <f t="shared" si="177"/>
        <v>1.8506885412566063</v>
      </c>
      <c r="DA322" s="14">
        <f t="shared" si="178"/>
        <v>1.6731437084396075</v>
      </c>
      <c r="DB322" s="14">
        <f t="shared" si="179"/>
        <v>27.689476194228526</v>
      </c>
      <c r="DC322" s="14">
        <f t="shared" si="180"/>
        <v>1.2002470498176525</v>
      </c>
    </row>
    <row r="323" spans="3:107" x14ac:dyDescent="0.2">
      <c r="C323">
        <f t="shared" si="181"/>
        <v>317</v>
      </c>
      <c r="D323" s="14">
        <f>VLOOKUP($D$4,'demand split'!$AO$2:$OO$16,C323+1,TRUE)</f>
        <v>8.0393470663747735</v>
      </c>
      <c r="E323" s="16">
        <f t="shared" si="153"/>
        <v>181.45986264585224</v>
      </c>
      <c r="F323" s="16">
        <f t="shared" si="154"/>
        <v>124.89540761409255</v>
      </c>
      <c r="G323" s="15">
        <f t="shared" si="182"/>
        <v>143.64955229172438</v>
      </c>
      <c r="H323">
        <f t="shared" si="185"/>
        <v>0</v>
      </c>
      <c r="I323" s="16" cm="1">
        <f t="array" ref="I323">IF(H323=1,MAX((E323:E329)-G323,27),0)</f>
        <v>0</v>
      </c>
      <c r="J323" s="16">
        <f t="shared" si="155"/>
        <v>0</v>
      </c>
      <c r="K323" s="17">
        <f t="shared" si="187"/>
        <v>7</v>
      </c>
      <c r="L323" s="16">
        <f t="shared" si="186"/>
        <v>8.0393470663747735</v>
      </c>
      <c r="O323" s="14">
        <f t="shared" si="156"/>
        <v>143.64955229172438</v>
      </c>
      <c r="P323" s="14">
        <v>98.613526383366576</v>
      </c>
      <c r="Q323" s="14">
        <v>50.146562380793675</v>
      </c>
      <c r="R323" s="14">
        <v>57.655468324584284</v>
      </c>
      <c r="S323" s="14">
        <v>59.51314862269642</v>
      </c>
      <c r="T323" s="14">
        <v>80.928523314545359</v>
      </c>
      <c r="U323" s="14">
        <v>111.73622704279201</v>
      </c>
      <c r="V323" s="14">
        <v>53.534065718373725</v>
      </c>
      <c r="W323" s="14">
        <v>81.251914824099629</v>
      </c>
      <c r="X323" s="14">
        <v>58.454348799760226</v>
      </c>
      <c r="Y323" s="14">
        <v>171.25819652416934</v>
      </c>
      <c r="Z323" s="14">
        <v>62.978127759786965</v>
      </c>
      <c r="AA323" s="14">
        <v>41.538106782837062</v>
      </c>
      <c r="AB323" s="14">
        <v>52.181810935413523</v>
      </c>
      <c r="AC323" s="14">
        <v>45.06443411396117</v>
      </c>
      <c r="AE323" s="14">
        <v>2.211030695118041</v>
      </c>
      <c r="AF323" s="16">
        <v>0</v>
      </c>
      <c r="AG323" s="14">
        <v>4.9725774044406919</v>
      </c>
      <c r="AH323" s="16">
        <v>0</v>
      </c>
      <c r="AI323" s="14">
        <v>2.306874909756794</v>
      </c>
      <c r="AJ323" s="16">
        <v>0</v>
      </c>
      <c r="AK323" s="14">
        <v>3.055241187067486</v>
      </c>
      <c r="AL323" s="16">
        <v>0</v>
      </c>
      <c r="AM323" s="14">
        <v>3.2403847085789308</v>
      </c>
      <c r="AN323" s="16">
        <v>0</v>
      </c>
      <c r="AO323" s="14">
        <v>4.5291647353941311</v>
      </c>
      <c r="AP323" s="16">
        <v>0</v>
      </c>
      <c r="AQ323" s="14">
        <v>6.2533178471730331</v>
      </c>
      <c r="AR323" s="16">
        <v>0</v>
      </c>
      <c r="AS323" s="14">
        <v>2.6444864447925598</v>
      </c>
      <c r="AT323" s="16">
        <v>0</v>
      </c>
      <c r="AU323" s="14">
        <v>4.5472633409390024</v>
      </c>
      <c r="AV323" s="16">
        <v>0</v>
      </c>
      <c r="AW323" s="14">
        <v>3.1348606698122539</v>
      </c>
      <c r="AX323" s="16">
        <v>0</v>
      </c>
      <c r="AY323" s="14">
        <v>9.5844648163134796</v>
      </c>
      <c r="AZ323" s="16">
        <v>0</v>
      </c>
      <c r="BA323" s="14">
        <v>2.7760328118849094</v>
      </c>
      <c r="BB323" s="16">
        <v>0</v>
      </c>
      <c r="BC323" s="14">
        <v>2.5097155626594105</v>
      </c>
      <c r="BD323" s="16">
        <v>0</v>
      </c>
      <c r="BE323" s="14">
        <v>1.0342142913427907</v>
      </c>
      <c r="BF323" s="16">
        <v>0</v>
      </c>
      <c r="BG323" s="14">
        <v>1.8003705747264784</v>
      </c>
      <c r="BH323" s="16">
        <v>0</v>
      </c>
      <c r="BI323" s="73">
        <f t="shared" si="157"/>
        <v>54.599999999999994</v>
      </c>
      <c r="BJ323" s="73"/>
      <c r="BK323" s="73">
        <f t="shared" si="159"/>
        <v>-1168.5040138189045</v>
      </c>
      <c r="BL323" s="74">
        <f t="shared" si="160"/>
        <v>0</v>
      </c>
      <c r="BM323" s="14">
        <f t="shared" si="183"/>
        <v>5927.108792196198</v>
      </c>
      <c r="BN323" s="15">
        <f t="shared" si="161"/>
        <v>0</v>
      </c>
      <c r="BO323">
        <f t="shared" si="162"/>
        <v>0</v>
      </c>
      <c r="BS323">
        <v>317</v>
      </c>
      <c r="BT323" s="16">
        <v>0</v>
      </c>
      <c r="BU323" s="16">
        <v>0</v>
      </c>
      <c r="BV323" s="16">
        <v>0</v>
      </c>
      <c r="BW323" s="16">
        <v>0</v>
      </c>
      <c r="BX323" s="16">
        <v>0</v>
      </c>
      <c r="BY323" s="16">
        <v>0</v>
      </c>
      <c r="BZ323" s="16">
        <v>0</v>
      </c>
      <c r="CA323" s="16">
        <v>0</v>
      </c>
      <c r="CB323" s="16">
        <v>0</v>
      </c>
      <c r="CC323" s="16">
        <v>0</v>
      </c>
      <c r="CD323" s="16">
        <v>0</v>
      </c>
      <c r="CE323" s="16">
        <v>0</v>
      </c>
      <c r="CF323" s="16">
        <v>0</v>
      </c>
      <c r="CG323" s="16">
        <v>0</v>
      </c>
      <c r="CH323" s="16">
        <v>0</v>
      </c>
      <c r="CI323" s="16">
        <f t="shared" si="163"/>
        <v>0</v>
      </c>
      <c r="CJ323" s="15">
        <f t="shared" si="189"/>
        <v>0</v>
      </c>
      <c r="CK323" s="15">
        <f t="shared" si="164"/>
        <v>0</v>
      </c>
      <c r="CL323" s="83">
        <f t="shared" si="184"/>
        <v>5575.7510574929565</v>
      </c>
      <c r="CM323" s="15">
        <f t="shared" si="165"/>
        <v>5575.7510574929565</v>
      </c>
      <c r="CN323" s="15">
        <f t="shared" si="188"/>
        <v>5732</v>
      </c>
      <c r="CO323" s="14">
        <f t="shared" si="166"/>
        <v>2.211030695118041</v>
      </c>
      <c r="CP323" s="14">
        <f t="shared" si="167"/>
        <v>4.9725774044406919</v>
      </c>
      <c r="CQ323" s="14">
        <f t="shared" si="168"/>
        <v>2.306874909756794</v>
      </c>
      <c r="CR323" s="14">
        <f t="shared" si="169"/>
        <v>3.055241187067486</v>
      </c>
      <c r="CS323" s="14">
        <f t="shared" si="170"/>
        <v>3.2403847085789308</v>
      </c>
      <c r="CT323" s="14">
        <f t="shared" si="171"/>
        <v>4.5291647353941311</v>
      </c>
      <c r="CU323" s="14">
        <f t="shared" si="172"/>
        <v>6.2533178471730331</v>
      </c>
      <c r="CV323" s="14">
        <f t="shared" si="173"/>
        <v>2.6444864447925598</v>
      </c>
      <c r="CW323" s="14">
        <f t="shared" si="174"/>
        <v>4.5472633409390024</v>
      </c>
      <c r="CX323" s="14">
        <f t="shared" si="175"/>
        <v>3.1348606698122539</v>
      </c>
      <c r="CY323" s="14">
        <f t="shared" si="176"/>
        <v>9.5844648163134796</v>
      </c>
      <c r="CZ323" s="14">
        <f t="shared" si="177"/>
        <v>2.7760328118849094</v>
      </c>
      <c r="DA323" s="14">
        <f t="shared" si="178"/>
        <v>2.5097155626594105</v>
      </c>
      <c r="DB323" s="14">
        <f t="shared" si="179"/>
        <v>1.0342142913427907</v>
      </c>
      <c r="DC323" s="14">
        <f t="shared" si="180"/>
        <v>1.8003705747264784</v>
      </c>
    </row>
    <row r="324" spans="3:107" x14ac:dyDescent="0.2">
      <c r="C324">
        <f t="shared" si="181"/>
        <v>318</v>
      </c>
      <c r="D324" s="14">
        <f>VLOOKUP($D$4,'demand split'!$AO$2:$OO$16,C324+1,TRUE)</f>
        <v>9.6472164796497282</v>
      </c>
      <c r="E324" s="16">
        <f t="shared" si="153"/>
        <v>177.56429811306364</v>
      </c>
      <c r="F324" s="16">
        <f t="shared" si="154"/>
        <v>123.63071344960471</v>
      </c>
      <c r="G324" s="15">
        <f t="shared" si="182"/>
        <v>134.00233581207465</v>
      </c>
      <c r="H324">
        <f t="shared" si="185"/>
        <v>0</v>
      </c>
      <c r="I324" s="16" cm="1">
        <f t="array" ref="I324">IF(H324=1,MAX((E324:E330)-G324,27),0)</f>
        <v>0</v>
      </c>
      <c r="J324" s="16">
        <f t="shared" si="155"/>
        <v>0</v>
      </c>
      <c r="K324" s="17">
        <f t="shared" si="187"/>
        <v>1</v>
      </c>
      <c r="L324" s="16">
        <f t="shared" si="186"/>
        <v>9.6472164796497282</v>
      </c>
      <c r="O324" s="14">
        <f t="shared" si="156"/>
        <v>134.00233581207465</v>
      </c>
      <c r="P324" s="14">
        <v>92.646433498037752</v>
      </c>
      <c r="Q324" s="14">
        <v>47.378312489085523</v>
      </c>
      <c r="R324" s="14">
        <v>53.989178900103298</v>
      </c>
      <c r="S324" s="14">
        <v>55.624686972401705</v>
      </c>
      <c r="T324" s="14">
        <v>75.493525632072405</v>
      </c>
      <c r="U324" s="14">
        <v>104.23224562618437</v>
      </c>
      <c r="V324" s="14">
        <v>50.360681984622651</v>
      </c>
      <c r="W324" s="14">
        <v>75.795198814972821</v>
      </c>
      <c r="X324" s="14">
        <v>54.692515995985524</v>
      </c>
      <c r="Y324" s="14">
        <v>159.75683874459315</v>
      </c>
      <c r="Z324" s="14">
        <v>59.646888385525074</v>
      </c>
      <c r="AA324" s="14">
        <v>40.297049633225711</v>
      </c>
      <c r="AB324" s="14">
        <v>49.170152260222231</v>
      </c>
      <c r="AC324" s="14">
        <v>42.903989424289392</v>
      </c>
      <c r="AE324" s="14">
        <v>2.6532368341416492</v>
      </c>
      <c r="AF324" s="16">
        <v>0</v>
      </c>
      <c r="AG324" s="14">
        <v>5.9670928853288299</v>
      </c>
      <c r="AH324" s="16">
        <v>0</v>
      </c>
      <c r="AI324" s="14">
        <v>2.7682498917081531</v>
      </c>
      <c r="AJ324" s="16">
        <v>0</v>
      </c>
      <c r="AK324" s="14">
        <v>3.6662894244809832</v>
      </c>
      <c r="AL324" s="16">
        <v>0</v>
      </c>
      <c r="AM324" s="14">
        <v>3.8884616502947167</v>
      </c>
      <c r="AN324" s="16">
        <v>0</v>
      </c>
      <c r="AO324" s="14">
        <v>5.4349976824729573</v>
      </c>
      <c r="AP324" s="16">
        <v>0</v>
      </c>
      <c r="AQ324" s="14">
        <v>7.5039814166076404</v>
      </c>
      <c r="AR324" s="16">
        <v>0</v>
      </c>
      <c r="AS324" s="14">
        <v>3.1733837337510713</v>
      </c>
      <c r="AT324" s="16">
        <v>0</v>
      </c>
      <c r="AU324" s="14">
        <v>5.4567160091268025</v>
      </c>
      <c r="AV324" s="16">
        <v>0</v>
      </c>
      <c r="AW324" s="14">
        <v>3.7618328037747037</v>
      </c>
      <c r="AX324" s="16">
        <v>0</v>
      </c>
      <c r="AY324" s="14">
        <v>11.501357779576173</v>
      </c>
      <c r="AZ324" s="16">
        <v>0</v>
      </c>
      <c r="BA324" s="14">
        <v>3.3312393742618909</v>
      </c>
      <c r="BB324" s="16">
        <v>0</v>
      </c>
      <c r="BC324" s="14">
        <v>3.0116586751912924</v>
      </c>
      <c r="BD324" s="16">
        <v>0</v>
      </c>
      <c r="BE324" s="14">
        <v>1.2410571496113489</v>
      </c>
      <c r="BF324" s="16">
        <v>0</v>
      </c>
      <c r="BG324" s="14">
        <v>2.1604446896717744</v>
      </c>
      <c r="BH324" s="16">
        <v>0</v>
      </c>
      <c r="BI324" s="73">
        <f t="shared" si="157"/>
        <v>65.519999999999982</v>
      </c>
      <c r="BJ324" s="73"/>
      <c r="BK324" s="73">
        <f t="shared" si="159"/>
        <v>-1095.9900341733962</v>
      </c>
      <c r="BL324" s="74">
        <f t="shared" si="160"/>
        <v>0</v>
      </c>
      <c r="BM324" s="14">
        <f t="shared" si="183"/>
        <v>5927.108792196198</v>
      </c>
      <c r="BN324" s="15">
        <f t="shared" si="161"/>
        <v>0</v>
      </c>
      <c r="BO324">
        <f t="shared" si="162"/>
        <v>0</v>
      </c>
      <c r="BS324">
        <v>318</v>
      </c>
      <c r="BT324" s="16">
        <v>0</v>
      </c>
      <c r="BU324" s="16">
        <v>0</v>
      </c>
      <c r="BV324" s="16">
        <v>0</v>
      </c>
      <c r="BW324" s="16">
        <v>0</v>
      </c>
      <c r="BX324" s="16">
        <v>0</v>
      </c>
      <c r="BY324" s="16">
        <v>0</v>
      </c>
      <c r="BZ324" s="16">
        <v>0</v>
      </c>
      <c r="CA324" s="16">
        <v>0</v>
      </c>
      <c r="CB324" s="16">
        <v>0</v>
      </c>
      <c r="CC324" s="16">
        <v>0</v>
      </c>
      <c r="CD324" s="16">
        <v>0</v>
      </c>
      <c r="CE324" s="16">
        <v>0</v>
      </c>
      <c r="CF324" s="16">
        <v>0</v>
      </c>
      <c r="CG324" s="16">
        <v>0</v>
      </c>
      <c r="CH324" s="16">
        <v>0</v>
      </c>
      <c r="CI324" s="16">
        <f t="shared" si="163"/>
        <v>0</v>
      </c>
      <c r="CJ324" s="15">
        <f t="shared" si="189"/>
        <v>0</v>
      </c>
      <c r="CK324" s="15">
        <f t="shared" si="164"/>
        <v>0</v>
      </c>
      <c r="CL324" s="83">
        <f t="shared" si="184"/>
        <v>5585.3982739726061</v>
      </c>
      <c r="CM324" s="15">
        <f t="shared" si="165"/>
        <v>5585.3982739726061</v>
      </c>
      <c r="CN324" s="15">
        <f t="shared" si="188"/>
        <v>5744</v>
      </c>
      <c r="CO324" s="14">
        <f t="shared" si="166"/>
        <v>2.6532368341416492</v>
      </c>
      <c r="CP324" s="14">
        <f t="shared" si="167"/>
        <v>5.9670928853288299</v>
      </c>
      <c r="CQ324" s="14">
        <f t="shared" si="168"/>
        <v>2.7682498917081531</v>
      </c>
      <c r="CR324" s="14">
        <f t="shared" si="169"/>
        <v>3.6662894244809832</v>
      </c>
      <c r="CS324" s="14">
        <f t="shared" si="170"/>
        <v>3.8884616502947167</v>
      </c>
      <c r="CT324" s="14">
        <f t="shared" si="171"/>
        <v>5.4349976824729573</v>
      </c>
      <c r="CU324" s="14">
        <f t="shared" si="172"/>
        <v>7.5039814166076404</v>
      </c>
      <c r="CV324" s="14">
        <f t="shared" si="173"/>
        <v>3.1733837337510713</v>
      </c>
      <c r="CW324" s="14">
        <f t="shared" si="174"/>
        <v>5.4567160091268025</v>
      </c>
      <c r="CX324" s="14">
        <f t="shared" si="175"/>
        <v>3.7618328037747037</v>
      </c>
      <c r="CY324" s="14">
        <f t="shared" si="176"/>
        <v>11.501357779576173</v>
      </c>
      <c r="CZ324" s="14">
        <f t="shared" si="177"/>
        <v>3.3312393742618909</v>
      </c>
      <c r="DA324" s="14">
        <f t="shared" si="178"/>
        <v>3.0116586751912924</v>
      </c>
      <c r="DB324" s="14">
        <f t="shared" si="179"/>
        <v>1.2410571496113489</v>
      </c>
      <c r="DC324" s="14">
        <f t="shared" si="180"/>
        <v>2.1604446896717744</v>
      </c>
    </row>
    <row r="325" spans="3:107" x14ac:dyDescent="0.2">
      <c r="C325">
        <f t="shared" si="181"/>
        <v>319</v>
      </c>
      <c r="D325" s="14">
        <f>VLOOKUP($D$4,'demand split'!$AO$2:$OO$16,C325+1,TRUE)</f>
        <v>13.398911777291289</v>
      </c>
      <c r="E325" s="16">
        <f t="shared" si="153"/>
        <v>172.24838824885828</v>
      </c>
      <c r="F325" s="16">
        <f t="shared" si="154"/>
        <v>121.61447419333031</v>
      </c>
      <c r="G325" s="15">
        <f t="shared" si="182"/>
        <v>120.60342403478336</v>
      </c>
      <c r="H325">
        <f t="shared" si="185"/>
        <v>1</v>
      </c>
      <c r="I325" s="16" cm="1">
        <f t="array" ref="I325">IF(H325=1,MAX((E325:E331)-G325,27),0)</f>
        <v>61.170529485349107</v>
      </c>
      <c r="J325" s="16">
        <f t="shared" si="155"/>
        <v>0</v>
      </c>
      <c r="K325" s="17">
        <f t="shared" si="187"/>
        <v>1</v>
      </c>
      <c r="L325" s="16">
        <f t="shared" si="186"/>
        <v>74.569441262640396</v>
      </c>
      <c r="O325" s="14">
        <f t="shared" si="156"/>
        <v>120.60342403478336</v>
      </c>
      <c r="P325" s="14">
        <v>84.358804490636601</v>
      </c>
      <c r="Q325" s="14">
        <v>43.533520972824199</v>
      </c>
      <c r="R325" s="14">
        <v>48.897110254990821</v>
      </c>
      <c r="S325" s="14">
        <v>50.224045791436822</v>
      </c>
      <c r="T325" s="14">
        <v>67.94491773974886</v>
      </c>
      <c r="U325" s="14">
        <v>93.810049214229309</v>
      </c>
      <c r="V325" s="14">
        <v>45.953204576635052</v>
      </c>
      <c r="W325" s="14">
        <v>68.216426580074483</v>
      </c>
      <c r="X325" s="14">
        <v>49.467748212965098</v>
      </c>
      <c r="Y325" s="14">
        <v>143.78273071740404</v>
      </c>
      <c r="Z325" s="14">
        <v>55.020167032383554</v>
      </c>
      <c r="AA325" s="14">
        <v>38.573359147654394</v>
      </c>
      <c r="AB325" s="14">
        <v>44.987292989123212</v>
      </c>
      <c r="AC325" s="14">
        <v>39.903371799745258</v>
      </c>
      <c r="AE325" s="14">
        <v>3.6850511585300687</v>
      </c>
      <c r="AF325" s="16">
        <v>0</v>
      </c>
      <c r="AG325" s="14">
        <v>8.2876290074011525</v>
      </c>
      <c r="AH325" s="16">
        <v>0</v>
      </c>
      <c r="AI325" s="14">
        <v>3.8447915162613238</v>
      </c>
      <c r="AJ325" s="16">
        <v>0</v>
      </c>
      <c r="AK325" s="14">
        <v>5.0920686451124775</v>
      </c>
      <c r="AL325" s="16">
        <v>0</v>
      </c>
      <c r="AM325" s="14">
        <v>5.4006411809648851</v>
      </c>
      <c r="AN325" s="16">
        <v>0</v>
      </c>
      <c r="AO325" s="14">
        <v>7.5486078923235524</v>
      </c>
      <c r="AP325" s="16">
        <v>34.461928649556711</v>
      </c>
      <c r="AQ325" s="14">
        <v>10.422196411955056</v>
      </c>
      <c r="AR325" s="16">
        <v>47.580824735341281</v>
      </c>
      <c r="AS325" s="14">
        <v>4.4074774079875993</v>
      </c>
      <c r="AT325" s="16">
        <v>0</v>
      </c>
      <c r="AU325" s="14">
        <v>7.578772234898338</v>
      </c>
      <c r="AV325" s="16">
        <v>34.599638997795893</v>
      </c>
      <c r="AW325" s="14">
        <v>5.2247677830204227</v>
      </c>
      <c r="AX325" s="16">
        <v>0</v>
      </c>
      <c r="AY325" s="14">
        <v>15.974108027189132</v>
      </c>
      <c r="AZ325" s="16">
        <v>72.927164707167236</v>
      </c>
      <c r="BA325" s="14">
        <v>4.6267213531415159</v>
      </c>
      <c r="BB325" s="16">
        <v>0</v>
      </c>
      <c r="BC325" s="14">
        <v>4.1828592710990185</v>
      </c>
      <c r="BD325" s="16">
        <v>0</v>
      </c>
      <c r="BE325" s="14">
        <v>1.723690485571318</v>
      </c>
      <c r="BF325" s="16">
        <v>0</v>
      </c>
      <c r="BG325" s="14">
        <v>3.0006176245441307</v>
      </c>
      <c r="BH325" s="16">
        <v>0</v>
      </c>
      <c r="BI325" s="73">
        <f t="shared" si="157"/>
        <v>280.56955708986106</v>
      </c>
      <c r="BJ325" s="73"/>
      <c r="BK325" s="73">
        <f t="shared" si="159"/>
        <v>-995.27617355463519</v>
      </c>
      <c r="BL325" s="74">
        <f t="shared" si="160"/>
        <v>189.56955708986112</v>
      </c>
      <c r="BM325" s="14">
        <f t="shared" si="183"/>
        <v>5737.5392351063365</v>
      </c>
      <c r="BN325" s="15">
        <f t="shared" si="161"/>
        <v>0</v>
      </c>
      <c r="BO325">
        <f t="shared" si="162"/>
        <v>0</v>
      </c>
      <c r="BS325">
        <v>319</v>
      </c>
      <c r="BT325" s="16">
        <v>0</v>
      </c>
      <c r="BU325" s="16">
        <v>0</v>
      </c>
      <c r="BV325" s="16">
        <v>0</v>
      </c>
      <c r="BW325" s="16">
        <v>0</v>
      </c>
      <c r="BX325" s="16">
        <v>0</v>
      </c>
      <c r="BY325" s="16">
        <v>34.461928649556711</v>
      </c>
      <c r="BZ325" s="16">
        <v>47.580824735341281</v>
      </c>
      <c r="CA325" s="16">
        <v>0</v>
      </c>
      <c r="CB325" s="16">
        <v>34.599638997795893</v>
      </c>
      <c r="CC325" s="16">
        <v>0</v>
      </c>
      <c r="CD325" s="16">
        <v>72.927164707167236</v>
      </c>
      <c r="CE325" s="16">
        <v>0</v>
      </c>
      <c r="CF325" s="16">
        <v>0</v>
      </c>
      <c r="CG325" s="16">
        <v>0</v>
      </c>
      <c r="CH325" s="16">
        <v>0</v>
      </c>
      <c r="CI325" s="16">
        <f t="shared" si="163"/>
        <v>189.56955708986112</v>
      </c>
      <c r="CJ325" s="15">
        <f t="shared" si="189"/>
        <v>0</v>
      </c>
      <c r="CK325" s="15">
        <f t="shared" si="164"/>
        <v>189.56955708986112</v>
      </c>
      <c r="CL325" s="83">
        <f t="shared" si="184"/>
        <v>5659.9677152352469</v>
      </c>
      <c r="CM325" s="15">
        <f t="shared" si="165"/>
        <v>5659.9677152352469</v>
      </c>
      <c r="CN325" s="15">
        <f t="shared" si="188"/>
        <v>5756</v>
      </c>
      <c r="CO325" s="14">
        <f t="shared" si="166"/>
        <v>3.6850511585300687</v>
      </c>
      <c r="CP325" s="14">
        <f t="shared" si="167"/>
        <v>8.2876290074011525</v>
      </c>
      <c r="CQ325" s="14">
        <f t="shared" si="168"/>
        <v>3.8447915162613238</v>
      </c>
      <c r="CR325" s="14">
        <f t="shared" si="169"/>
        <v>5.0920686451124775</v>
      </c>
      <c r="CS325" s="14">
        <f t="shared" si="170"/>
        <v>5.4006411809648851</v>
      </c>
      <c r="CT325" s="14">
        <f t="shared" si="171"/>
        <v>42.010536541880263</v>
      </c>
      <c r="CU325" s="14">
        <f t="shared" si="172"/>
        <v>58.003021147296337</v>
      </c>
      <c r="CV325" s="14">
        <f t="shared" si="173"/>
        <v>4.4074774079875993</v>
      </c>
      <c r="CW325" s="14">
        <f t="shared" si="174"/>
        <v>42.178411232694231</v>
      </c>
      <c r="CX325" s="14">
        <f t="shared" si="175"/>
        <v>5.2247677830204227</v>
      </c>
      <c r="CY325" s="14">
        <f t="shared" si="176"/>
        <v>88.901272734356368</v>
      </c>
      <c r="CZ325" s="14">
        <f t="shared" si="177"/>
        <v>4.6267213531415159</v>
      </c>
      <c r="DA325" s="14">
        <f t="shared" si="178"/>
        <v>4.1828592710990185</v>
      </c>
      <c r="DB325" s="14">
        <f t="shared" si="179"/>
        <v>1.723690485571318</v>
      </c>
      <c r="DC325" s="14">
        <f t="shared" si="180"/>
        <v>3.0006176245441307</v>
      </c>
    </row>
    <row r="326" spans="3:107" x14ac:dyDescent="0.2">
      <c r="C326">
        <f t="shared" si="181"/>
        <v>320</v>
      </c>
      <c r="D326" s="14">
        <f>VLOOKUP($D$4,'demand split'!$AO$2:$OO$16,C326+1,TRUE)</f>
        <v>8.0393470663747735</v>
      </c>
      <c r="E326" s="16">
        <f t="shared" si="153"/>
        <v>161.40904621708924</v>
      </c>
      <c r="F326" s="16">
        <f t="shared" si="154"/>
        <v>117.07915473094906</v>
      </c>
      <c r="G326" s="15">
        <f t="shared" si="182"/>
        <v>173.73460645375769</v>
      </c>
      <c r="H326">
        <f t="shared" si="185"/>
        <v>0</v>
      </c>
      <c r="I326" s="16" cm="1">
        <f t="array" ref="I326">IF(H326=1,MAX((E326:E332)-G326,27),0)</f>
        <v>0</v>
      </c>
      <c r="J326" s="16">
        <f t="shared" si="155"/>
        <v>0</v>
      </c>
      <c r="K326" s="17">
        <f t="shared" si="187"/>
        <v>2</v>
      </c>
      <c r="L326" s="16">
        <f t="shared" si="186"/>
        <v>8.0393470663747735</v>
      </c>
      <c r="O326" s="14">
        <f t="shared" si="156"/>
        <v>173.73460645375769</v>
      </c>
      <c r="P326" s="14">
        <v>79.386227086195902</v>
      </c>
      <c r="Q326" s="14">
        <v>41.226646063067406</v>
      </c>
      <c r="R326" s="14">
        <v>45.841869067923334</v>
      </c>
      <c r="S326" s="14">
        <v>46.983661082857893</v>
      </c>
      <c r="T326" s="14">
        <v>97.877681653911438</v>
      </c>
      <c r="U326" s="14">
        <v>135.13755610239755</v>
      </c>
      <c r="V326" s="14">
        <v>43.30871813184249</v>
      </c>
      <c r="W326" s="14">
        <v>98.268802236931379</v>
      </c>
      <c r="X326" s="14">
        <v>46.332887543152843</v>
      </c>
      <c r="Y326" s="14">
        <v>207.1254306082578</v>
      </c>
      <c r="Z326" s="14">
        <v>52.244134220498644</v>
      </c>
      <c r="AA326" s="14">
        <v>37.539144856311601</v>
      </c>
      <c r="AB326" s="14">
        <v>42.477577426463803</v>
      </c>
      <c r="AC326" s="14">
        <v>38.10300122501878</v>
      </c>
      <c r="AE326" s="14">
        <v>2.211030695118041</v>
      </c>
      <c r="AF326" s="16">
        <v>0</v>
      </c>
      <c r="AG326" s="14">
        <v>4.9725774044406919</v>
      </c>
      <c r="AH326" s="16">
        <v>0</v>
      </c>
      <c r="AI326" s="14">
        <v>2.306874909756794</v>
      </c>
      <c r="AJ326" s="16">
        <v>0</v>
      </c>
      <c r="AK326" s="14">
        <v>3.055241187067486</v>
      </c>
      <c r="AL326" s="16">
        <v>0</v>
      </c>
      <c r="AM326" s="14">
        <v>3.2403847085789308</v>
      </c>
      <c r="AN326" s="16">
        <v>27</v>
      </c>
      <c r="AO326" s="14">
        <v>4.5291647353941311</v>
      </c>
      <c r="AP326" s="16">
        <v>0</v>
      </c>
      <c r="AQ326" s="14">
        <v>6.2533178471730331</v>
      </c>
      <c r="AR326" s="16">
        <v>0</v>
      </c>
      <c r="AS326" s="14">
        <v>2.6444864447925598</v>
      </c>
      <c r="AT326" s="16">
        <v>0</v>
      </c>
      <c r="AU326" s="14">
        <v>4.5472633409390024</v>
      </c>
      <c r="AV326" s="16">
        <v>0</v>
      </c>
      <c r="AW326" s="14">
        <v>3.1348606698122539</v>
      </c>
      <c r="AX326" s="16">
        <v>27</v>
      </c>
      <c r="AY326" s="14">
        <v>9.5844648163134796</v>
      </c>
      <c r="AZ326" s="16">
        <v>0</v>
      </c>
      <c r="BA326" s="14">
        <v>2.7760328118849094</v>
      </c>
      <c r="BB326" s="16">
        <v>0</v>
      </c>
      <c r="BC326" s="14">
        <v>2.5097155626594105</v>
      </c>
      <c r="BD326" s="16">
        <v>0</v>
      </c>
      <c r="BE326" s="14">
        <v>1.0342142913427907</v>
      </c>
      <c r="BF326" s="16">
        <v>0</v>
      </c>
      <c r="BG326" s="14">
        <v>1.8003705747264784</v>
      </c>
      <c r="BH326" s="16">
        <v>0</v>
      </c>
      <c r="BI326" s="73">
        <f t="shared" si="157"/>
        <v>108.59999999999998</v>
      </c>
      <c r="BJ326" s="73"/>
      <c r="BK326" s="73">
        <f t="shared" si="159"/>
        <v>-1185.5879437585886</v>
      </c>
      <c r="BL326" s="74">
        <f t="shared" si="160"/>
        <v>54</v>
      </c>
      <c r="BM326" s="14">
        <f t="shared" si="183"/>
        <v>5683.5392351063365</v>
      </c>
      <c r="BN326" s="15">
        <f t="shared" si="161"/>
        <v>0</v>
      </c>
      <c r="BO326">
        <f t="shared" si="162"/>
        <v>0</v>
      </c>
      <c r="BS326">
        <v>320</v>
      </c>
      <c r="BT326" s="16">
        <v>0</v>
      </c>
      <c r="BU326" s="16">
        <v>0</v>
      </c>
      <c r="BV326" s="16">
        <v>0</v>
      </c>
      <c r="BW326" s="16">
        <v>0</v>
      </c>
      <c r="BX326" s="16">
        <v>27</v>
      </c>
      <c r="BY326" s="16">
        <v>0</v>
      </c>
      <c r="BZ326" s="16">
        <v>0</v>
      </c>
      <c r="CA326" s="16">
        <v>0</v>
      </c>
      <c r="CB326" s="16">
        <v>0</v>
      </c>
      <c r="CC326" s="16">
        <v>27</v>
      </c>
      <c r="CD326" s="16">
        <v>0</v>
      </c>
      <c r="CE326" s="16">
        <v>0</v>
      </c>
      <c r="CF326" s="16">
        <v>0</v>
      </c>
      <c r="CG326" s="16">
        <v>0</v>
      </c>
      <c r="CH326" s="16">
        <v>0</v>
      </c>
      <c r="CI326" s="16">
        <f t="shared" si="163"/>
        <v>54</v>
      </c>
      <c r="CJ326" s="15">
        <f t="shared" si="189"/>
        <v>0</v>
      </c>
      <c r="CK326" s="15">
        <f t="shared" si="164"/>
        <v>54</v>
      </c>
      <c r="CL326" s="83">
        <f t="shared" si="184"/>
        <v>5668.0070623016218</v>
      </c>
      <c r="CM326" s="15">
        <f t="shared" si="165"/>
        <v>5668.0070623016218</v>
      </c>
      <c r="CN326" s="15">
        <f t="shared" si="188"/>
        <v>5768</v>
      </c>
      <c r="CO326" s="14">
        <f t="shared" si="166"/>
        <v>2.211030695118041</v>
      </c>
      <c r="CP326" s="14">
        <f t="shared" si="167"/>
        <v>4.9725774044406919</v>
      </c>
      <c r="CQ326" s="14">
        <f t="shared" si="168"/>
        <v>2.306874909756794</v>
      </c>
      <c r="CR326" s="14">
        <f t="shared" si="169"/>
        <v>3.055241187067486</v>
      </c>
      <c r="CS326" s="14">
        <f t="shared" si="170"/>
        <v>30.240384708578929</v>
      </c>
      <c r="CT326" s="14">
        <f t="shared" si="171"/>
        <v>4.5291647353941311</v>
      </c>
      <c r="CU326" s="14">
        <f t="shared" si="172"/>
        <v>6.2533178471730331</v>
      </c>
      <c r="CV326" s="14">
        <f t="shared" si="173"/>
        <v>2.6444864447925598</v>
      </c>
      <c r="CW326" s="14">
        <f t="shared" si="174"/>
        <v>4.5472633409390024</v>
      </c>
      <c r="CX326" s="14">
        <f t="shared" si="175"/>
        <v>30.134860669812255</v>
      </c>
      <c r="CY326" s="14">
        <f t="shared" si="176"/>
        <v>9.5844648163134796</v>
      </c>
      <c r="CZ326" s="14">
        <f t="shared" si="177"/>
        <v>2.7760328118849094</v>
      </c>
      <c r="DA326" s="14">
        <f t="shared" si="178"/>
        <v>2.5097155626594105</v>
      </c>
      <c r="DB326" s="14">
        <f t="shared" si="179"/>
        <v>1.0342142913427907</v>
      </c>
      <c r="DC326" s="14">
        <f t="shared" si="180"/>
        <v>1.8003705747264784</v>
      </c>
    </row>
    <row r="327" spans="3:107" x14ac:dyDescent="0.2">
      <c r="C327">
        <f t="shared" si="181"/>
        <v>321</v>
      </c>
      <c r="D327" s="14">
        <f>VLOOKUP($D$4,'demand split'!$AO$2:$OO$16,C327+1,TRUE)</f>
        <v>5.3595647109165165</v>
      </c>
      <c r="E327" s="16">
        <f t="shared" si="153"/>
        <v>164.09051983408966</v>
      </c>
      <c r="F327" s="16">
        <f t="shared" si="154"/>
        <v>115.70275632019133</v>
      </c>
      <c r="G327" s="15">
        <f t="shared" si="182"/>
        <v>168.37504174284118</v>
      </c>
      <c r="H327">
        <f t="shared" si="185"/>
        <v>0</v>
      </c>
      <c r="I327" s="16" cm="1">
        <f t="array" ref="I327">IF(H327=1,MAX((E327:E333)-G327,27),0)</f>
        <v>0</v>
      </c>
      <c r="J327" s="16">
        <f t="shared" si="155"/>
        <v>0</v>
      </c>
      <c r="K327" s="17">
        <f t="shared" si="187"/>
        <v>3</v>
      </c>
      <c r="L327" s="16">
        <f t="shared" si="186"/>
        <v>5.3595647109165165</v>
      </c>
      <c r="O327" s="14">
        <f t="shared" si="156"/>
        <v>168.37504174284118</v>
      </c>
      <c r="P327" s="14">
        <v>76.071175483235436</v>
      </c>
      <c r="Q327" s="14">
        <v>39.688729456562875</v>
      </c>
      <c r="R327" s="14">
        <v>43.805041609878344</v>
      </c>
      <c r="S327" s="14">
        <v>71.82340461047194</v>
      </c>
      <c r="T327" s="14">
        <v>94.858238496982011</v>
      </c>
      <c r="U327" s="14">
        <v>130.96867753761552</v>
      </c>
      <c r="V327" s="14">
        <v>41.545727168647453</v>
      </c>
      <c r="W327" s="14">
        <v>95.237293342972038</v>
      </c>
      <c r="X327" s="14">
        <v>71.24298042994468</v>
      </c>
      <c r="Y327" s="14">
        <v>200.73578739738215</v>
      </c>
      <c r="Z327" s="14">
        <v>50.393445679242035</v>
      </c>
      <c r="AA327" s="14">
        <v>36.849668662083076</v>
      </c>
      <c r="AB327" s="14">
        <v>40.804433718024193</v>
      </c>
      <c r="AC327" s="14">
        <v>36.902754175201125</v>
      </c>
      <c r="AE327" s="14">
        <v>1.4740204634120275</v>
      </c>
      <c r="AF327" s="16">
        <v>0</v>
      </c>
      <c r="AG327" s="14">
        <v>3.3150516029604615</v>
      </c>
      <c r="AH327" s="16">
        <v>36.361469422796347</v>
      </c>
      <c r="AI327" s="14">
        <v>1.5379166065045295</v>
      </c>
      <c r="AJ327" s="16">
        <v>0</v>
      </c>
      <c r="AK327" s="14">
        <v>2.036827458044991</v>
      </c>
      <c r="AL327" s="16">
        <v>27</v>
      </c>
      <c r="AM327" s="14">
        <v>2.1602564723859539</v>
      </c>
      <c r="AN327" s="16">
        <v>0</v>
      </c>
      <c r="AO327" s="14">
        <v>3.0194431569294213</v>
      </c>
      <c r="AP327" s="16">
        <v>0</v>
      </c>
      <c r="AQ327" s="14">
        <v>4.1688785647820223</v>
      </c>
      <c r="AR327" s="16">
        <v>0</v>
      </c>
      <c r="AS327" s="14">
        <v>1.76299096319504</v>
      </c>
      <c r="AT327" s="16">
        <v>0</v>
      </c>
      <c r="AU327" s="14">
        <v>3.0315088939593355</v>
      </c>
      <c r="AV327" s="16">
        <v>0</v>
      </c>
      <c r="AW327" s="14">
        <v>2.0899071132081692</v>
      </c>
      <c r="AX327" s="16">
        <v>0</v>
      </c>
      <c r="AY327" s="14">
        <v>6.3896432108756533</v>
      </c>
      <c r="AZ327" s="16">
        <v>0</v>
      </c>
      <c r="BA327" s="14">
        <v>1.8506885412566063</v>
      </c>
      <c r="BB327" s="16">
        <v>0</v>
      </c>
      <c r="BC327" s="14">
        <v>1.6731437084396075</v>
      </c>
      <c r="BD327" s="16">
        <v>0</v>
      </c>
      <c r="BE327" s="14">
        <v>0.68947619422852713</v>
      </c>
      <c r="BF327" s="16">
        <v>0</v>
      </c>
      <c r="BG327" s="14">
        <v>1.2002470498176525</v>
      </c>
      <c r="BH327" s="16">
        <v>0</v>
      </c>
      <c r="BI327" s="73">
        <f t="shared" si="157"/>
        <v>99.761469422796338</v>
      </c>
      <c r="BJ327" s="73"/>
      <c r="BK327" s="73">
        <f t="shared" si="159"/>
        <v>-1199.3023995110841</v>
      </c>
      <c r="BL327" s="74">
        <f t="shared" si="160"/>
        <v>63.361469422796347</v>
      </c>
      <c r="BM327" s="14">
        <f t="shared" si="183"/>
        <v>5620.1777656835402</v>
      </c>
      <c r="BN327" s="15">
        <f t="shared" si="161"/>
        <v>0</v>
      </c>
      <c r="BO327">
        <f t="shared" si="162"/>
        <v>0</v>
      </c>
      <c r="BS327">
        <v>321</v>
      </c>
      <c r="BT327" s="16">
        <v>0</v>
      </c>
      <c r="BU327" s="16">
        <v>36.361469422796347</v>
      </c>
      <c r="BV327" s="16">
        <v>0</v>
      </c>
      <c r="BW327" s="16">
        <v>27</v>
      </c>
      <c r="BX327" s="16">
        <v>0</v>
      </c>
      <c r="BY327" s="16">
        <v>0</v>
      </c>
      <c r="BZ327" s="16">
        <v>0</v>
      </c>
      <c r="CA327" s="16">
        <v>0</v>
      </c>
      <c r="CB327" s="16">
        <v>0</v>
      </c>
      <c r="CC327" s="16">
        <v>0</v>
      </c>
      <c r="CD327" s="16">
        <v>0</v>
      </c>
      <c r="CE327" s="16">
        <v>0</v>
      </c>
      <c r="CF327" s="16">
        <v>0</v>
      </c>
      <c r="CG327" s="16">
        <v>0</v>
      </c>
      <c r="CH327" s="16">
        <v>0</v>
      </c>
      <c r="CI327" s="16">
        <f t="shared" si="163"/>
        <v>63.361469422796347</v>
      </c>
      <c r="CJ327" s="15">
        <f t="shared" si="189"/>
        <v>0</v>
      </c>
      <c r="CK327" s="15">
        <f t="shared" si="164"/>
        <v>63.361469422796347</v>
      </c>
      <c r="CL327" s="83">
        <f t="shared" si="184"/>
        <v>5673.3666270125386</v>
      </c>
      <c r="CM327" s="15">
        <f t="shared" si="165"/>
        <v>5673.3666270125386</v>
      </c>
      <c r="CN327" s="15">
        <f t="shared" si="188"/>
        <v>5780</v>
      </c>
      <c r="CO327" s="14">
        <f t="shared" si="166"/>
        <v>1.4740204634120275</v>
      </c>
      <c r="CP327" s="14">
        <f t="shared" si="167"/>
        <v>39.676521025756806</v>
      </c>
      <c r="CQ327" s="14">
        <f t="shared" si="168"/>
        <v>1.5379166065045295</v>
      </c>
      <c r="CR327" s="14">
        <f t="shared" si="169"/>
        <v>29.036827458044989</v>
      </c>
      <c r="CS327" s="14">
        <f t="shared" si="170"/>
        <v>2.1602564723859539</v>
      </c>
      <c r="CT327" s="14">
        <f t="shared" si="171"/>
        <v>3.0194431569294213</v>
      </c>
      <c r="CU327" s="14">
        <f t="shared" si="172"/>
        <v>4.1688785647820223</v>
      </c>
      <c r="CV327" s="14">
        <f t="shared" si="173"/>
        <v>1.76299096319504</v>
      </c>
      <c r="CW327" s="14">
        <f t="shared" si="174"/>
        <v>3.0315088939593355</v>
      </c>
      <c r="CX327" s="14">
        <f t="shared" si="175"/>
        <v>2.0899071132081692</v>
      </c>
      <c r="CY327" s="14">
        <f t="shared" si="176"/>
        <v>6.3896432108756533</v>
      </c>
      <c r="CZ327" s="14">
        <f t="shared" si="177"/>
        <v>1.8506885412566063</v>
      </c>
      <c r="DA327" s="14">
        <f t="shared" si="178"/>
        <v>1.6731437084396075</v>
      </c>
      <c r="DB327" s="14">
        <f t="shared" si="179"/>
        <v>0.68947619422852713</v>
      </c>
      <c r="DC327" s="14">
        <f t="shared" si="180"/>
        <v>1.2002470498176525</v>
      </c>
    </row>
    <row r="328" spans="3:107" x14ac:dyDescent="0.2">
      <c r="C328">
        <f t="shared" si="181"/>
        <v>322</v>
      </c>
      <c r="D328" s="14">
        <f>VLOOKUP($D$4,'demand split'!$AO$2:$OO$16,C328+1,TRUE)</f>
        <v>3.7516952976415614</v>
      </c>
      <c r="E328" s="16">
        <f t="shared" ref="E328:E348" si="190">IF(C328&lt;=343,AVERAGE($D328:$D346)*21+STDEV($D328:$D346)*SQRT(21)*2.33,"")</f>
        <v>177.56429811306367</v>
      </c>
      <c r="F328" s="16">
        <f t="shared" ref="F328:F355" si="191">IF(C328&lt;=350,AVERAGE($D328:$D341)*$F$2+$F$3*STDEV($D328:$D341)*SQRT(14),"")</f>
        <v>115.26300351743221</v>
      </c>
      <c r="G328" s="15">
        <f t="shared" si="182"/>
        <v>164.62334644519962</v>
      </c>
      <c r="H328">
        <f t="shared" si="185"/>
        <v>0</v>
      </c>
      <c r="I328" s="16" cm="1">
        <f t="array" ref="I328">IF(H328=1,MAX((E328:E334)-G328,27),0)</f>
        <v>0</v>
      </c>
      <c r="J328" s="16">
        <f t="shared" ref="J328:J371" si="192">IF(I328=27,1,0)</f>
        <v>0</v>
      </c>
      <c r="K328" s="17">
        <f t="shared" si="187"/>
        <v>4</v>
      </c>
      <c r="L328" s="16">
        <f t="shared" si="186"/>
        <v>3.7516952976415614</v>
      </c>
      <c r="O328" s="14">
        <f t="shared" ref="O328:O371" si="193">G328</f>
        <v>164.62334644519962</v>
      </c>
      <c r="P328" s="14">
        <v>110.11210878395946</v>
      </c>
      <c r="Q328" s="14">
        <v>38.612187832009703</v>
      </c>
      <c r="R328" s="14">
        <v>69.379262389246861</v>
      </c>
      <c r="S328" s="14">
        <v>70.311225079801773</v>
      </c>
      <c r="T328" s="14">
        <v>92.74462828713142</v>
      </c>
      <c r="U328" s="14">
        <v>128.05046254226809</v>
      </c>
      <c r="V328" s="14">
        <v>40.311633494410927</v>
      </c>
      <c r="W328" s="14">
        <v>93.115237117200508</v>
      </c>
      <c r="X328" s="14">
        <v>69.780045450698964</v>
      </c>
      <c r="Y328" s="14">
        <v>196.26303714976919</v>
      </c>
      <c r="Z328" s="14">
        <v>49.097963700362413</v>
      </c>
      <c r="AA328" s="14">
        <v>36.367035326123109</v>
      </c>
      <c r="AB328" s="14">
        <v>39.633233122116465</v>
      </c>
      <c r="AC328" s="14">
        <v>36.062581240328768</v>
      </c>
      <c r="AE328" s="14">
        <v>1.0318143243884195</v>
      </c>
      <c r="AF328" s="16">
        <v>0</v>
      </c>
      <c r="AG328" s="14">
        <v>2.3205361220723231</v>
      </c>
      <c r="AH328" s="16">
        <v>0</v>
      </c>
      <c r="AI328" s="14">
        <v>1.0765416245531707</v>
      </c>
      <c r="AJ328" s="16">
        <v>0</v>
      </c>
      <c r="AK328" s="14">
        <v>1.4257792206314936</v>
      </c>
      <c r="AL328" s="16">
        <v>0</v>
      </c>
      <c r="AM328" s="14">
        <v>1.5121795306701677</v>
      </c>
      <c r="AN328" s="16">
        <v>0</v>
      </c>
      <c r="AO328" s="14">
        <v>2.1136102098505951</v>
      </c>
      <c r="AP328" s="16">
        <v>0</v>
      </c>
      <c r="AQ328" s="14">
        <v>2.9182149953474159</v>
      </c>
      <c r="AR328" s="16">
        <v>0</v>
      </c>
      <c r="AS328" s="14">
        <v>1.234093674236528</v>
      </c>
      <c r="AT328" s="16">
        <v>27</v>
      </c>
      <c r="AU328" s="14">
        <v>2.122056225771535</v>
      </c>
      <c r="AV328" s="16">
        <v>0</v>
      </c>
      <c r="AW328" s="14">
        <v>1.4629349792457187</v>
      </c>
      <c r="AX328" s="16">
        <v>0</v>
      </c>
      <c r="AY328" s="14">
        <v>4.4727502476129573</v>
      </c>
      <c r="AZ328" s="16">
        <v>0</v>
      </c>
      <c r="BA328" s="14">
        <v>1.2954819788796244</v>
      </c>
      <c r="BB328" s="16">
        <v>0</v>
      </c>
      <c r="BC328" s="14">
        <v>1.171200595907725</v>
      </c>
      <c r="BD328" s="16">
        <v>0</v>
      </c>
      <c r="BE328" s="14">
        <v>0.4826333359599691</v>
      </c>
      <c r="BF328" s="16">
        <v>0</v>
      </c>
      <c r="BG328" s="14">
        <v>0.84017293487235667</v>
      </c>
      <c r="BH328" s="16">
        <v>0</v>
      </c>
      <c r="BI328" s="73">
        <f t="shared" ref="BI328:BI350" si="194">SUM(AE328:BH328)</f>
        <v>52.48</v>
      </c>
      <c r="BJ328" s="73"/>
      <c r="BK328" s="73">
        <f t="shared" ref="BK328:BK371" si="195">BJ328-SUM(O328:AC328)</f>
        <v>-1234.4639879606275</v>
      </c>
      <c r="BL328" s="74">
        <f t="shared" ref="BL328:BL350" si="196">BB328+AZ328+AX328+AV328+AT328+AR328+AP328+AN328+AL328+AJ328+AH328+AF328+BD328+BF328+BH328</f>
        <v>27</v>
      </c>
      <c r="BM328" s="14">
        <f t="shared" si="183"/>
        <v>5593.1777656835402</v>
      </c>
      <c r="BN328" s="15">
        <f t="shared" ref="BN328:BN371" si="197">IF(BO328=1,BK328-BM328,0)</f>
        <v>0</v>
      </c>
      <c r="BO328">
        <f t="shared" ref="BO328:BO371" si="198">IF(BM328&lt;BK328,1,0)</f>
        <v>0</v>
      </c>
      <c r="BS328">
        <v>322</v>
      </c>
      <c r="BT328" s="16">
        <v>0</v>
      </c>
      <c r="BU328" s="16">
        <v>0</v>
      </c>
      <c r="BV328" s="16">
        <v>0</v>
      </c>
      <c r="BW328" s="16">
        <v>0</v>
      </c>
      <c r="BX328" s="16">
        <v>0</v>
      </c>
      <c r="BY328" s="16">
        <v>0</v>
      </c>
      <c r="BZ328" s="16">
        <v>0</v>
      </c>
      <c r="CA328" s="16">
        <v>27</v>
      </c>
      <c r="CB328" s="16">
        <v>0</v>
      </c>
      <c r="CC328" s="16">
        <v>0</v>
      </c>
      <c r="CD328" s="16">
        <v>0</v>
      </c>
      <c r="CE328" s="16">
        <v>0</v>
      </c>
      <c r="CF328" s="16">
        <v>0</v>
      </c>
      <c r="CG328" s="16">
        <v>0</v>
      </c>
      <c r="CH328" s="16">
        <v>0</v>
      </c>
      <c r="CI328" s="16">
        <f t="shared" ref="CI328:CI371" si="199">SUM(BT328:CH328)</f>
        <v>27</v>
      </c>
      <c r="CJ328" s="15">
        <f t="shared" si="189"/>
        <v>0</v>
      </c>
      <c r="CK328" s="15">
        <f t="shared" ref="CK328:CK344" si="200">SUM(CI328:CJ328)</f>
        <v>27</v>
      </c>
      <c r="CL328" s="83">
        <f t="shared" si="184"/>
        <v>5677.1183223101798</v>
      </c>
      <c r="CM328" s="15">
        <f t="shared" ref="CM328:CM344" si="201">CL328</f>
        <v>5677.1183223101798</v>
      </c>
      <c r="CN328" s="15">
        <f t="shared" si="188"/>
        <v>5792</v>
      </c>
      <c r="CO328" s="14">
        <f t="shared" ref="CO328:CO350" si="202">AE328+AF328</f>
        <v>1.0318143243884195</v>
      </c>
      <c r="CP328" s="14">
        <f t="shared" ref="CP328:CP350" si="203">AG328+AH328</f>
        <v>2.3205361220723231</v>
      </c>
      <c r="CQ328" s="14">
        <f t="shared" ref="CQ328:CQ350" si="204">AI328+AJ328</f>
        <v>1.0765416245531707</v>
      </c>
      <c r="CR328" s="14">
        <f t="shared" ref="CR328:CR350" si="205">AK328+AL328</f>
        <v>1.4257792206314936</v>
      </c>
      <c r="CS328" s="14">
        <f t="shared" ref="CS328:CS350" si="206">AM328+AN328</f>
        <v>1.5121795306701677</v>
      </c>
      <c r="CT328" s="14">
        <f t="shared" ref="CT328:CT350" si="207">AO328+AP328</f>
        <v>2.1136102098505951</v>
      </c>
      <c r="CU328" s="14">
        <f t="shared" ref="CU328:CU350" si="208">AQ328+AR328</f>
        <v>2.9182149953474159</v>
      </c>
      <c r="CV328" s="14">
        <f t="shared" ref="CV328:CV350" si="209">AS328+AT328</f>
        <v>28.234093674236529</v>
      </c>
      <c r="CW328" s="14">
        <f t="shared" ref="CW328:CW350" si="210">AU328+AV328</f>
        <v>2.122056225771535</v>
      </c>
      <c r="CX328" s="14">
        <f t="shared" ref="CX328:CX350" si="211">AW328+AX328</f>
        <v>1.4629349792457187</v>
      </c>
      <c r="CY328" s="14">
        <f t="shared" ref="CY328:CY350" si="212">AY328+AZ328</f>
        <v>4.4727502476129573</v>
      </c>
      <c r="CZ328" s="14">
        <f t="shared" ref="CZ328:CZ350" si="213">BA328+BB328</f>
        <v>1.2954819788796244</v>
      </c>
      <c r="DA328" s="14">
        <f t="shared" ref="DA328:DA350" si="214">BC328+BD328</f>
        <v>1.171200595907725</v>
      </c>
      <c r="DB328" s="14">
        <f t="shared" ref="DB328:DB350" si="215">BE328+BF328</f>
        <v>0.4826333359599691</v>
      </c>
      <c r="DC328" s="14">
        <f t="shared" ref="DC328:DC350" si="216">BG328+BH328</f>
        <v>0.84017293487235667</v>
      </c>
    </row>
    <row r="329" spans="3:107" x14ac:dyDescent="0.2">
      <c r="C329">
        <f t="shared" ref="C329:C371" si="217">IF(C328&lt;=364,C328+1,"")</f>
        <v>323</v>
      </c>
      <c r="D329" s="14">
        <f>VLOOKUP($D$4,'demand split'!$AO$2:$OO$16,C329+1,TRUE)</f>
        <v>4.5939126093570133</v>
      </c>
      <c r="E329" s="16">
        <f t="shared" si="190"/>
        <v>181.28204107164521</v>
      </c>
      <c r="F329" s="16">
        <f t="shared" si="191"/>
        <v>115.14804827907697</v>
      </c>
      <c r="G329" s="15">
        <f t="shared" ref="G329:G353" si="218">G328-D329+I328</f>
        <v>160.02943383584261</v>
      </c>
      <c r="H329">
        <f t="shared" si="185"/>
        <v>0</v>
      </c>
      <c r="I329" s="16" cm="1">
        <f t="array" ref="I329">IF(H329=1,MAX((E329:E335)-G329,27),0)</f>
        <v>0</v>
      </c>
      <c r="J329" s="16">
        <f t="shared" si="192"/>
        <v>0</v>
      </c>
      <c r="K329" s="17">
        <f t="shared" si="187"/>
        <v>5</v>
      </c>
      <c r="L329" s="16">
        <f t="shared" si="186"/>
        <v>4.5939126093570133</v>
      </c>
      <c r="O329" s="14">
        <f t="shared" si="193"/>
        <v>160.02943383584261</v>
      </c>
      <c r="P329" s="14">
        <v>107.27063598142192</v>
      </c>
      <c r="Q329" s="14">
        <v>37.293973597862966</v>
      </c>
      <c r="R329" s="14">
        <v>67.63341028235115</v>
      </c>
      <c r="S329" s="14">
        <v>68.459576674899523</v>
      </c>
      <c r="T329" s="14">
        <v>90.15653415262048</v>
      </c>
      <c r="U329" s="14">
        <v>124.47713805816922</v>
      </c>
      <c r="V329" s="14">
        <v>65.800498383100887</v>
      </c>
      <c r="W329" s="14">
        <v>90.516800922378224</v>
      </c>
      <c r="X329" s="14">
        <v>67.988696496520532</v>
      </c>
      <c r="Y329" s="14">
        <v>190.78620011187579</v>
      </c>
      <c r="Z329" s="14">
        <v>47.51165923642818</v>
      </c>
      <c r="AA329" s="14">
        <v>35.776055731070088</v>
      </c>
      <c r="AB329" s="14">
        <v>38.199109943453948</v>
      </c>
      <c r="AC329" s="14">
        <v>35.033798054770777</v>
      </c>
      <c r="AE329" s="14">
        <v>1.2634461114960236</v>
      </c>
      <c r="AF329" s="16">
        <v>0</v>
      </c>
      <c r="AG329" s="14">
        <v>2.8414728025375382</v>
      </c>
      <c r="AH329" s="16">
        <v>0</v>
      </c>
      <c r="AI329" s="14">
        <v>1.3182142341467393</v>
      </c>
      <c r="AJ329" s="16">
        <v>0</v>
      </c>
      <c r="AK329" s="14">
        <v>1.7458521068957062</v>
      </c>
      <c r="AL329" s="16">
        <v>0</v>
      </c>
      <c r="AM329" s="14">
        <v>1.8516484049022461</v>
      </c>
      <c r="AN329" s="16">
        <v>0</v>
      </c>
      <c r="AO329" s="14">
        <v>2.5880941345109325</v>
      </c>
      <c r="AP329" s="16">
        <v>0</v>
      </c>
      <c r="AQ329" s="14">
        <v>3.573324484098876</v>
      </c>
      <c r="AR329" s="16">
        <v>0</v>
      </c>
      <c r="AS329" s="14">
        <v>1.511135111310034</v>
      </c>
      <c r="AT329" s="16">
        <v>0</v>
      </c>
      <c r="AU329" s="14">
        <v>2.5984361948222872</v>
      </c>
      <c r="AV329" s="16">
        <v>0</v>
      </c>
      <c r="AW329" s="14">
        <v>1.7913489541784304</v>
      </c>
      <c r="AX329" s="16">
        <v>0</v>
      </c>
      <c r="AY329" s="14">
        <v>5.4768370378934161</v>
      </c>
      <c r="AZ329" s="16">
        <v>0</v>
      </c>
      <c r="BA329" s="14">
        <v>1.5863044639342339</v>
      </c>
      <c r="BB329" s="16">
        <v>0</v>
      </c>
      <c r="BC329" s="14">
        <v>1.4341231786625204</v>
      </c>
      <c r="BD329" s="16">
        <v>27</v>
      </c>
      <c r="BE329" s="14">
        <v>0.59097959505302333</v>
      </c>
      <c r="BF329" s="16">
        <v>0</v>
      </c>
      <c r="BG329" s="14">
        <v>1.0287831855579876</v>
      </c>
      <c r="BH329" s="16">
        <v>0</v>
      </c>
      <c r="BI329" s="73">
        <f t="shared" si="194"/>
        <v>58.2</v>
      </c>
      <c r="BJ329" s="73"/>
      <c r="BK329" s="73">
        <f t="shared" si="195"/>
        <v>-1226.9335214627665</v>
      </c>
      <c r="BL329" s="74">
        <f t="shared" si="196"/>
        <v>27</v>
      </c>
      <c r="BM329" s="14">
        <f t="shared" ref="BM329:BM371" si="219">BM328-BL329+BN328</f>
        <v>5566.1777656835402</v>
      </c>
      <c r="BN329" s="15">
        <f t="shared" si="197"/>
        <v>0</v>
      </c>
      <c r="BO329">
        <f t="shared" si="198"/>
        <v>0</v>
      </c>
      <c r="BS329">
        <v>323</v>
      </c>
      <c r="BT329" s="16">
        <v>0</v>
      </c>
      <c r="BU329" s="16">
        <v>0</v>
      </c>
      <c r="BV329" s="16">
        <v>0</v>
      </c>
      <c r="BW329" s="16">
        <v>0</v>
      </c>
      <c r="BX329" s="16">
        <v>0</v>
      </c>
      <c r="BY329" s="16">
        <v>0</v>
      </c>
      <c r="BZ329" s="16">
        <v>0</v>
      </c>
      <c r="CA329" s="16">
        <v>0</v>
      </c>
      <c r="CB329" s="16">
        <v>0</v>
      </c>
      <c r="CC329" s="16">
        <v>0</v>
      </c>
      <c r="CD329" s="16">
        <v>0</v>
      </c>
      <c r="CE329" s="16">
        <v>0</v>
      </c>
      <c r="CF329" s="16">
        <v>27</v>
      </c>
      <c r="CG329" s="16">
        <v>0</v>
      </c>
      <c r="CH329" s="16">
        <v>0</v>
      </c>
      <c r="CI329" s="16">
        <f t="shared" si="199"/>
        <v>27</v>
      </c>
      <c r="CJ329" s="15">
        <f t="shared" si="189"/>
        <v>0</v>
      </c>
      <c r="CK329" s="15">
        <f t="shared" si="200"/>
        <v>27</v>
      </c>
      <c r="CL329" s="83">
        <f t="shared" ref="CL329:CL344" si="220">CL328+L329</f>
        <v>5681.712234919537</v>
      </c>
      <c r="CM329" s="15">
        <f t="shared" si="201"/>
        <v>5681.712234919537</v>
      </c>
      <c r="CN329" s="15">
        <f t="shared" si="188"/>
        <v>5804</v>
      </c>
      <c r="CO329" s="14">
        <f t="shared" si="202"/>
        <v>1.2634461114960236</v>
      </c>
      <c r="CP329" s="14">
        <f t="shared" si="203"/>
        <v>2.8414728025375382</v>
      </c>
      <c r="CQ329" s="14">
        <f t="shared" si="204"/>
        <v>1.3182142341467393</v>
      </c>
      <c r="CR329" s="14">
        <f t="shared" si="205"/>
        <v>1.7458521068957062</v>
      </c>
      <c r="CS329" s="14">
        <f t="shared" si="206"/>
        <v>1.8516484049022461</v>
      </c>
      <c r="CT329" s="14">
        <f t="shared" si="207"/>
        <v>2.5880941345109325</v>
      </c>
      <c r="CU329" s="14">
        <f t="shared" si="208"/>
        <v>3.573324484098876</v>
      </c>
      <c r="CV329" s="14">
        <f t="shared" si="209"/>
        <v>1.511135111310034</v>
      </c>
      <c r="CW329" s="14">
        <f t="shared" si="210"/>
        <v>2.5984361948222872</v>
      </c>
      <c r="CX329" s="14">
        <f t="shared" si="211"/>
        <v>1.7913489541784304</v>
      </c>
      <c r="CY329" s="14">
        <f t="shared" si="212"/>
        <v>5.4768370378934161</v>
      </c>
      <c r="CZ329" s="14">
        <f t="shared" si="213"/>
        <v>1.5863044639342339</v>
      </c>
      <c r="DA329" s="14">
        <f t="shared" si="214"/>
        <v>28.434123178662521</v>
      </c>
      <c r="DB329" s="14">
        <f t="shared" si="215"/>
        <v>0.59097959505302333</v>
      </c>
      <c r="DC329" s="14">
        <f t="shared" si="216"/>
        <v>1.0287831855579876</v>
      </c>
    </row>
    <row r="330" spans="3:107" x14ac:dyDescent="0.2">
      <c r="C330">
        <f t="shared" si="217"/>
        <v>324</v>
      </c>
      <c r="D330" s="14">
        <f>VLOOKUP($D$4,'demand split'!$AO$2:$OO$16,C330+1,TRUE)</f>
        <v>6.8908689140355195</v>
      </c>
      <c r="E330" s="16">
        <f t="shared" si="190"/>
        <v>181.77395352013247</v>
      </c>
      <c r="F330" s="16">
        <f t="shared" si="191"/>
        <v>115.60124611821657</v>
      </c>
      <c r="G330" s="15">
        <f t="shared" si="218"/>
        <v>153.1385649218071</v>
      </c>
      <c r="H330">
        <f t="shared" ref="H330:H365" si="221">IF(G330&lt;MAX(F330:F336),1,0)</f>
        <v>0</v>
      </c>
      <c r="I330" s="16" cm="1">
        <f t="array" ref="I330">IF(H330=1,MAX((E330:E336)-G330,27),0)</f>
        <v>0</v>
      </c>
      <c r="J330" s="16">
        <f t="shared" si="192"/>
        <v>0</v>
      </c>
      <c r="K330" s="17">
        <f t="shared" si="187"/>
        <v>6</v>
      </c>
      <c r="L330" s="16">
        <f t="shared" si="186"/>
        <v>6.8908689140355195</v>
      </c>
      <c r="O330" s="14">
        <f t="shared" si="193"/>
        <v>153.1385649218071</v>
      </c>
      <c r="P330" s="14">
        <v>103.00842677761561</v>
      </c>
      <c r="Q330" s="14">
        <v>35.31665224664286</v>
      </c>
      <c r="R330" s="14">
        <v>65.014632122007598</v>
      </c>
      <c r="S330" s="14">
        <v>65.682104067546149</v>
      </c>
      <c r="T330" s="14">
        <v>86.274392950854079</v>
      </c>
      <c r="U330" s="14">
        <v>119.11715133202091</v>
      </c>
      <c r="V330" s="14">
        <v>63.533795716135835</v>
      </c>
      <c r="W330" s="14">
        <v>86.619146630144797</v>
      </c>
      <c r="X330" s="14">
        <v>65.301673065252885</v>
      </c>
      <c r="Y330" s="14">
        <v>182.57094455503565</v>
      </c>
      <c r="Z330" s="14">
        <v>45.132202540526826</v>
      </c>
      <c r="AA330" s="14">
        <v>34.889586338490552</v>
      </c>
      <c r="AB330" s="14">
        <v>63.047925175460165</v>
      </c>
      <c r="AC330" s="14">
        <v>33.490623276433794</v>
      </c>
      <c r="AE330" s="14">
        <v>1.8951691672440349</v>
      </c>
      <c r="AF330" s="16">
        <v>0</v>
      </c>
      <c r="AG330" s="14">
        <v>4.2622092038063073</v>
      </c>
      <c r="AH330" s="16">
        <v>0</v>
      </c>
      <c r="AI330" s="14">
        <v>1.9773213512201089</v>
      </c>
      <c r="AJ330" s="16">
        <v>27</v>
      </c>
      <c r="AK330" s="14">
        <v>2.6187781603435591</v>
      </c>
      <c r="AL330" s="16">
        <v>0</v>
      </c>
      <c r="AM330" s="14">
        <v>2.7774726073533689</v>
      </c>
      <c r="AN330" s="16">
        <v>0</v>
      </c>
      <c r="AO330" s="14">
        <v>3.8821412017663981</v>
      </c>
      <c r="AP330" s="16">
        <v>0</v>
      </c>
      <c r="AQ330" s="14">
        <v>5.3599867261483132</v>
      </c>
      <c r="AR330" s="16">
        <v>0</v>
      </c>
      <c r="AS330" s="14">
        <v>2.2667026669650507</v>
      </c>
      <c r="AT330" s="16">
        <v>0</v>
      </c>
      <c r="AU330" s="14">
        <v>3.8976542922334305</v>
      </c>
      <c r="AV330" s="16">
        <v>0</v>
      </c>
      <c r="AW330" s="14">
        <v>2.6870234312676455</v>
      </c>
      <c r="AX330" s="16">
        <v>0</v>
      </c>
      <c r="AY330" s="14">
        <v>8.2152555568401233</v>
      </c>
      <c r="AZ330" s="16">
        <v>0</v>
      </c>
      <c r="BA330" s="14">
        <v>2.3794566959013506</v>
      </c>
      <c r="BB330" s="16">
        <v>0</v>
      </c>
      <c r="BC330" s="14">
        <v>2.1511847679937803</v>
      </c>
      <c r="BD330" s="16">
        <v>0</v>
      </c>
      <c r="BE330" s="14">
        <v>0.88646939257953472</v>
      </c>
      <c r="BF330" s="16">
        <v>0</v>
      </c>
      <c r="BG330" s="14">
        <v>1.5431747783369814</v>
      </c>
      <c r="BH330" s="16">
        <v>0</v>
      </c>
      <c r="BI330" s="73">
        <f t="shared" si="194"/>
        <v>73.8</v>
      </c>
      <c r="BJ330" s="73"/>
      <c r="BK330" s="73">
        <f t="shared" si="195"/>
        <v>-1202.1378217159747</v>
      </c>
      <c r="BL330" s="74">
        <f t="shared" si="196"/>
        <v>27</v>
      </c>
      <c r="BM330" s="14">
        <f t="shared" si="219"/>
        <v>5539.1777656835402</v>
      </c>
      <c r="BN330" s="15">
        <f t="shared" si="197"/>
        <v>0</v>
      </c>
      <c r="BO330">
        <f t="shared" si="198"/>
        <v>0</v>
      </c>
      <c r="BS330">
        <v>324</v>
      </c>
      <c r="BT330" s="16">
        <v>0</v>
      </c>
      <c r="BU330" s="16">
        <v>0</v>
      </c>
      <c r="BV330" s="16">
        <v>27</v>
      </c>
      <c r="BW330" s="16">
        <v>0</v>
      </c>
      <c r="BX330" s="16">
        <v>0</v>
      </c>
      <c r="BY330" s="16">
        <v>0</v>
      </c>
      <c r="BZ330" s="16">
        <v>0</v>
      </c>
      <c r="CA330" s="16">
        <v>0</v>
      </c>
      <c r="CB330" s="16">
        <v>0</v>
      </c>
      <c r="CC330" s="16">
        <v>0</v>
      </c>
      <c r="CD330" s="16">
        <v>0</v>
      </c>
      <c r="CE330" s="16">
        <v>0</v>
      </c>
      <c r="CF330" s="16">
        <v>0</v>
      </c>
      <c r="CG330" s="16">
        <v>0</v>
      </c>
      <c r="CH330" s="16">
        <v>0</v>
      </c>
      <c r="CI330" s="16">
        <f t="shared" si="199"/>
        <v>27</v>
      </c>
      <c r="CJ330" s="15">
        <f t="shared" si="189"/>
        <v>0</v>
      </c>
      <c r="CK330" s="15">
        <f t="shared" si="200"/>
        <v>27</v>
      </c>
      <c r="CL330" s="83">
        <f t="shared" si="220"/>
        <v>5688.6031038335723</v>
      </c>
      <c r="CM330" s="15">
        <f t="shared" si="201"/>
        <v>5688.6031038335723</v>
      </c>
      <c r="CN330" s="15">
        <f t="shared" si="188"/>
        <v>5816</v>
      </c>
      <c r="CO330" s="14">
        <f t="shared" si="202"/>
        <v>1.8951691672440349</v>
      </c>
      <c r="CP330" s="14">
        <f t="shared" si="203"/>
        <v>4.2622092038063073</v>
      </c>
      <c r="CQ330" s="14">
        <f t="shared" si="204"/>
        <v>28.977321351220109</v>
      </c>
      <c r="CR330" s="14">
        <f t="shared" si="205"/>
        <v>2.6187781603435591</v>
      </c>
      <c r="CS330" s="14">
        <f t="shared" si="206"/>
        <v>2.7774726073533689</v>
      </c>
      <c r="CT330" s="14">
        <f t="shared" si="207"/>
        <v>3.8821412017663981</v>
      </c>
      <c r="CU330" s="14">
        <f t="shared" si="208"/>
        <v>5.3599867261483132</v>
      </c>
      <c r="CV330" s="14">
        <f t="shared" si="209"/>
        <v>2.2667026669650507</v>
      </c>
      <c r="CW330" s="14">
        <f t="shared" si="210"/>
        <v>3.8976542922334305</v>
      </c>
      <c r="CX330" s="14">
        <f t="shared" si="211"/>
        <v>2.6870234312676455</v>
      </c>
      <c r="CY330" s="14">
        <f t="shared" si="212"/>
        <v>8.2152555568401233</v>
      </c>
      <c r="CZ330" s="14">
        <f t="shared" si="213"/>
        <v>2.3794566959013506</v>
      </c>
      <c r="DA330" s="14">
        <f t="shared" si="214"/>
        <v>2.1511847679937803</v>
      </c>
      <c r="DB330" s="14">
        <f t="shared" si="215"/>
        <v>0.88646939257953472</v>
      </c>
      <c r="DC330" s="14">
        <f t="shared" si="216"/>
        <v>1.5431747783369814</v>
      </c>
    </row>
    <row r="331" spans="3:107" x14ac:dyDescent="0.2">
      <c r="C331">
        <f t="shared" si="217"/>
        <v>325</v>
      </c>
      <c r="D331" s="14">
        <f>VLOOKUP($D$4,'demand split'!$AO$2:$OO$16,C331+1,TRUE)</f>
        <v>8.2690426968426234</v>
      </c>
      <c r="E331" s="16">
        <f t="shared" si="190"/>
        <v>179.47508822274438</v>
      </c>
      <c r="F331" s="16">
        <f t="shared" si="191"/>
        <v>116.9844596138486</v>
      </c>
      <c r="G331" s="15">
        <f t="shared" si="218"/>
        <v>144.86952222496447</v>
      </c>
      <c r="H331">
        <f t="shared" si="221"/>
        <v>0</v>
      </c>
      <c r="I331" s="16" cm="1">
        <f t="array" ref="I331">IF(H331=1,MAX((E331:E337)-G331,27),0)</f>
        <v>0</v>
      </c>
      <c r="J331" s="16">
        <f t="shared" si="192"/>
        <v>0</v>
      </c>
      <c r="K331" s="17">
        <f t="shared" si="187"/>
        <v>7</v>
      </c>
      <c r="L331" s="16">
        <f t="shared" si="186"/>
        <v>8.2690426968426234</v>
      </c>
      <c r="O331" s="14">
        <f t="shared" si="193"/>
        <v>144.86952222496447</v>
      </c>
      <c r="P331" s="14">
        <v>97.893775733048045</v>
      </c>
      <c r="Q331" s="14">
        <v>59.943866625178728</v>
      </c>
      <c r="R331" s="14">
        <v>61.872098329595325</v>
      </c>
      <c r="S331" s="14">
        <v>62.349136938722104</v>
      </c>
      <c r="T331" s="14">
        <v>81.615823508734394</v>
      </c>
      <c r="U331" s="14">
        <v>112.68516726064293</v>
      </c>
      <c r="V331" s="14">
        <v>60.813752515777772</v>
      </c>
      <c r="W331" s="14">
        <v>81.94196147946468</v>
      </c>
      <c r="X331" s="14">
        <v>62.077244947731714</v>
      </c>
      <c r="Y331" s="14">
        <v>172.71263788682751</v>
      </c>
      <c r="Z331" s="14">
        <v>42.276854505445208</v>
      </c>
      <c r="AA331" s="14">
        <v>33.825823067395113</v>
      </c>
      <c r="AB331" s="14">
        <v>60.466503453867631</v>
      </c>
      <c r="AC331" s="14">
        <v>31.638813542429418</v>
      </c>
      <c r="AE331" s="14">
        <v>2.2742030006928422</v>
      </c>
      <c r="AF331" s="16">
        <v>27</v>
      </c>
      <c r="AG331" s="14">
        <v>5.1146510445675677</v>
      </c>
      <c r="AH331" s="16">
        <v>0</v>
      </c>
      <c r="AI331" s="14">
        <v>2.3727856214641303</v>
      </c>
      <c r="AJ331" s="16">
        <v>0</v>
      </c>
      <c r="AK331" s="14">
        <v>3.1425337924122707</v>
      </c>
      <c r="AL331" s="16">
        <v>0</v>
      </c>
      <c r="AM331" s="14">
        <v>3.3329671288240426</v>
      </c>
      <c r="AN331" s="16">
        <v>0</v>
      </c>
      <c r="AO331" s="14">
        <v>4.6585694421196777</v>
      </c>
      <c r="AP331" s="16">
        <v>0</v>
      </c>
      <c r="AQ331" s="14">
        <v>6.4319840713779763</v>
      </c>
      <c r="AR331" s="16">
        <v>0</v>
      </c>
      <c r="AS331" s="14">
        <v>2.7200432003580608</v>
      </c>
      <c r="AT331" s="16">
        <v>0</v>
      </c>
      <c r="AU331" s="14">
        <v>4.6771851506801161</v>
      </c>
      <c r="AV331" s="16">
        <v>0</v>
      </c>
      <c r="AW331" s="14">
        <v>3.2244281175211746</v>
      </c>
      <c r="AX331" s="16">
        <v>0</v>
      </c>
      <c r="AY331" s="14">
        <v>9.858306668208149</v>
      </c>
      <c r="AZ331" s="16">
        <v>0</v>
      </c>
      <c r="BA331" s="14">
        <v>2.8553480350816205</v>
      </c>
      <c r="BB331" s="16">
        <v>27.534662906032715</v>
      </c>
      <c r="BC331" s="14">
        <v>2.5814217215925361</v>
      </c>
      <c r="BD331" s="16">
        <v>0</v>
      </c>
      <c r="BE331" s="14">
        <v>1.0637632710954417</v>
      </c>
      <c r="BF331" s="16">
        <v>0</v>
      </c>
      <c r="BG331" s="14">
        <v>1.8518097340043778</v>
      </c>
      <c r="BH331" s="16">
        <v>0</v>
      </c>
      <c r="BI331" s="73">
        <f t="shared" si="194"/>
        <v>110.6946629060327</v>
      </c>
      <c r="BJ331" s="73"/>
      <c r="BK331" s="73">
        <f t="shared" si="195"/>
        <v>-1166.9829820198252</v>
      </c>
      <c r="BL331" s="74">
        <f t="shared" si="196"/>
        <v>54.534662906032715</v>
      </c>
      <c r="BM331" s="14">
        <f t="shared" si="219"/>
        <v>5484.6431027775079</v>
      </c>
      <c r="BN331" s="15">
        <f t="shared" si="197"/>
        <v>0</v>
      </c>
      <c r="BO331">
        <f t="shared" si="198"/>
        <v>0</v>
      </c>
      <c r="BS331">
        <v>325</v>
      </c>
      <c r="BT331" s="16">
        <v>27</v>
      </c>
      <c r="BU331" s="16">
        <v>0</v>
      </c>
      <c r="BV331" s="16">
        <v>0</v>
      </c>
      <c r="BW331" s="16">
        <v>0</v>
      </c>
      <c r="BX331" s="16">
        <v>0</v>
      </c>
      <c r="BY331" s="16">
        <v>0</v>
      </c>
      <c r="BZ331" s="16">
        <v>0</v>
      </c>
      <c r="CA331" s="16">
        <v>0</v>
      </c>
      <c r="CB331" s="16">
        <v>0</v>
      </c>
      <c r="CC331" s="16">
        <v>0</v>
      </c>
      <c r="CD331" s="16">
        <v>0</v>
      </c>
      <c r="CE331" s="16">
        <v>27.534662906032715</v>
      </c>
      <c r="CF331" s="16">
        <v>0</v>
      </c>
      <c r="CG331" s="16">
        <v>0</v>
      </c>
      <c r="CH331" s="16">
        <v>0</v>
      </c>
      <c r="CI331" s="16">
        <f t="shared" si="199"/>
        <v>54.534662906032715</v>
      </c>
      <c r="CJ331" s="15">
        <f t="shared" si="189"/>
        <v>0</v>
      </c>
      <c r="CK331" s="15">
        <f t="shared" si="200"/>
        <v>54.534662906032715</v>
      </c>
      <c r="CL331" s="83">
        <f t="shared" si="220"/>
        <v>5696.8721465304152</v>
      </c>
      <c r="CM331" s="15">
        <f t="shared" si="201"/>
        <v>5696.8721465304152</v>
      </c>
      <c r="CN331" s="15">
        <f t="shared" si="188"/>
        <v>5828</v>
      </c>
      <c r="CO331" s="14">
        <f t="shared" si="202"/>
        <v>29.274203000692843</v>
      </c>
      <c r="CP331" s="14">
        <f t="shared" si="203"/>
        <v>5.1146510445675677</v>
      </c>
      <c r="CQ331" s="14">
        <f t="shared" si="204"/>
        <v>2.3727856214641303</v>
      </c>
      <c r="CR331" s="14">
        <f t="shared" si="205"/>
        <v>3.1425337924122707</v>
      </c>
      <c r="CS331" s="14">
        <f t="shared" si="206"/>
        <v>3.3329671288240426</v>
      </c>
      <c r="CT331" s="14">
        <f t="shared" si="207"/>
        <v>4.6585694421196777</v>
      </c>
      <c r="CU331" s="14">
        <f t="shared" si="208"/>
        <v>6.4319840713779763</v>
      </c>
      <c r="CV331" s="14">
        <f t="shared" si="209"/>
        <v>2.7200432003580608</v>
      </c>
      <c r="CW331" s="14">
        <f t="shared" si="210"/>
        <v>4.6771851506801161</v>
      </c>
      <c r="CX331" s="14">
        <f t="shared" si="211"/>
        <v>3.2244281175211746</v>
      </c>
      <c r="CY331" s="14">
        <f t="shared" si="212"/>
        <v>9.858306668208149</v>
      </c>
      <c r="CZ331" s="14">
        <f t="shared" si="213"/>
        <v>30.390010941114333</v>
      </c>
      <c r="DA331" s="14">
        <f t="shared" si="214"/>
        <v>2.5814217215925361</v>
      </c>
      <c r="DB331" s="14">
        <f t="shared" si="215"/>
        <v>1.0637632710954417</v>
      </c>
      <c r="DC331" s="14">
        <f t="shared" si="216"/>
        <v>1.8518097340043778</v>
      </c>
    </row>
    <row r="332" spans="3:107" x14ac:dyDescent="0.2">
      <c r="C332">
        <f t="shared" si="217"/>
        <v>326</v>
      </c>
      <c r="D332" s="14">
        <f>VLOOKUP($D$4,'demand split'!$AO$2:$OO$16,C332+1,TRUE)</f>
        <v>11.484781523392535</v>
      </c>
      <c r="E332" s="16">
        <f t="shared" si="190"/>
        <v>177.01829490703304</v>
      </c>
      <c r="F332" s="16">
        <f t="shared" si="191"/>
        <v>119.11795270099353</v>
      </c>
      <c r="G332" s="15">
        <f t="shared" si="218"/>
        <v>133.38474070157193</v>
      </c>
      <c r="H332">
        <f t="shared" si="221"/>
        <v>0</v>
      </c>
      <c r="I332" s="16" cm="1">
        <f t="array" ref="I332">IF(H332=1,MAX((E332:E338)-G332,27),0)</f>
        <v>0</v>
      </c>
      <c r="J332" s="16">
        <f t="shared" si="192"/>
        <v>0</v>
      </c>
      <c r="K332" s="17">
        <f t="shared" si="187"/>
        <v>1</v>
      </c>
      <c r="L332" s="16">
        <f t="shared" si="186"/>
        <v>11.484781523392535</v>
      </c>
      <c r="O332" s="14">
        <f t="shared" si="193"/>
        <v>133.38474070157193</v>
      </c>
      <c r="P332" s="14">
        <v>90.7900937267042</v>
      </c>
      <c r="Q332" s="14">
        <v>56.648331039811879</v>
      </c>
      <c r="R332" s="14">
        <v>57.507468062356061</v>
      </c>
      <c r="S332" s="14">
        <v>57.720015926466488</v>
      </c>
      <c r="T332" s="14">
        <v>75.145588172457067</v>
      </c>
      <c r="U332" s="14">
        <v>103.75185605039573</v>
      </c>
      <c r="V332" s="14">
        <v>57.035914737502686</v>
      </c>
      <c r="W332" s="14">
        <v>75.44587099240897</v>
      </c>
      <c r="X332" s="14">
        <v>57.598872562285635</v>
      </c>
      <c r="Y332" s="14">
        <v>159.02054529209397</v>
      </c>
      <c r="Z332" s="14">
        <v>65.845756251642342</v>
      </c>
      <c r="AA332" s="14">
        <v>32.348374079762557</v>
      </c>
      <c r="AB332" s="14">
        <v>56.881195507211331</v>
      </c>
      <c r="AC332" s="14">
        <v>29.066855578534447</v>
      </c>
      <c r="AE332" s="14">
        <v>3.1586152787400588</v>
      </c>
      <c r="AF332" s="16">
        <v>0</v>
      </c>
      <c r="AG332" s="14">
        <v>7.1036820063438455</v>
      </c>
      <c r="AH332" s="16">
        <v>0</v>
      </c>
      <c r="AI332" s="14">
        <v>3.2955355853668484</v>
      </c>
      <c r="AJ332" s="16">
        <v>0</v>
      </c>
      <c r="AK332" s="14">
        <v>4.3646302672392654</v>
      </c>
      <c r="AL332" s="16">
        <v>0</v>
      </c>
      <c r="AM332" s="14">
        <v>4.6291210122556148</v>
      </c>
      <c r="AN332" s="16">
        <v>0</v>
      </c>
      <c r="AO332" s="14">
        <v>6.4702353362773302</v>
      </c>
      <c r="AP332" s="16">
        <v>0</v>
      </c>
      <c r="AQ332" s="14">
        <v>8.9333112102471901</v>
      </c>
      <c r="AR332" s="16">
        <v>0</v>
      </c>
      <c r="AS332" s="14">
        <v>3.7778377782750847</v>
      </c>
      <c r="AT332" s="16">
        <v>0</v>
      </c>
      <c r="AU332" s="14">
        <v>6.4960904870557172</v>
      </c>
      <c r="AV332" s="16">
        <v>0</v>
      </c>
      <c r="AW332" s="14">
        <v>4.4783723854460762</v>
      </c>
      <c r="AX332" s="16">
        <v>0</v>
      </c>
      <c r="AY332" s="14">
        <v>13.692092594733539</v>
      </c>
      <c r="AZ332" s="16">
        <v>0</v>
      </c>
      <c r="BA332" s="14">
        <v>3.9657611598355844</v>
      </c>
      <c r="BB332" s="16">
        <v>0</v>
      </c>
      <c r="BC332" s="14">
        <v>3.5853079466563007</v>
      </c>
      <c r="BD332" s="16">
        <v>0</v>
      </c>
      <c r="BE332" s="14">
        <v>1.4774489876325581</v>
      </c>
      <c r="BF332" s="16">
        <v>0</v>
      </c>
      <c r="BG332" s="14">
        <v>2.5719579638949694</v>
      </c>
      <c r="BH332" s="16">
        <v>0</v>
      </c>
      <c r="BI332" s="73">
        <f t="shared" si="194"/>
        <v>77.999999999999986</v>
      </c>
      <c r="BJ332" s="73"/>
      <c r="BK332" s="73">
        <f t="shared" si="195"/>
        <v>-1108.1914786812054</v>
      </c>
      <c r="BL332" s="74">
        <f t="shared" si="196"/>
        <v>0</v>
      </c>
      <c r="BM332" s="14">
        <f t="shared" si="219"/>
        <v>5484.6431027775079</v>
      </c>
      <c r="BN332" s="15">
        <f t="shared" si="197"/>
        <v>0</v>
      </c>
      <c r="BO332">
        <f t="shared" si="198"/>
        <v>0</v>
      </c>
      <c r="BS332">
        <v>326</v>
      </c>
      <c r="BT332" s="16">
        <v>0</v>
      </c>
      <c r="BU332" s="16">
        <v>0</v>
      </c>
      <c r="BV332" s="16">
        <v>0</v>
      </c>
      <c r="BW332" s="16">
        <v>0</v>
      </c>
      <c r="BX332" s="16">
        <v>0</v>
      </c>
      <c r="BY332" s="16">
        <v>0</v>
      </c>
      <c r="BZ332" s="16">
        <v>0</v>
      </c>
      <c r="CA332" s="16">
        <v>0</v>
      </c>
      <c r="CB332" s="16">
        <v>0</v>
      </c>
      <c r="CC332" s="16">
        <v>0</v>
      </c>
      <c r="CD332" s="16">
        <v>0</v>
      </c>
      <c r="CE332" s="16">
        <v>0</v>
      </c>
      <c r="CF332" s="16">
        <v>0</v>
      </c>
      <c r="CG332" s="16">
        <v>0</v>
      </c>
      <c r="CH332" s="16">
        <v>0</v>
      </c>
      <c r="CI332" s="16">
        <f t="shared" si="199"/>
        <v>0</v>
      </c>
      <c r="CJ332" s="15">
        <f t="shared" si="189"/>
        <v>0</v>
      </c>
      <c r="CK332" s="15">
        <f t="shared" si="200"/>
        <v>0</v>
      </c>
      <c r="CL332" s="83">
        <f t="shared" si="220"/>
        <v>5708.3569280538077</v>
      </c>
      <c r="CM332" s="15">
        <f t="shared" si="201"/>
        <v>5708.3569280538077</v>
      </c>
      <c r="CN332" s="15">
        <f t="shared" si="188"/>
        <v>5840</v>
      </c>
      <c r="CO332" s="14">
        <f t="shared" si="202"/>
        <v>3.1586152787400588</v>
      </c>
      <c r="CP332" s="14">
        <f t="shared" si="203"/>
        <v>7.1036820063438455</v>
      </c>
      <c r="CQ332" s="14">
        <f t="shared" si="204"/>
        <v>3.2955355853668484</v>
      </c>
      <c r="CR332" s="14">
        <f t="shared" si="205"/>
        <v>4.3646302672392654</v>
      </c>
      <c r="CS332" s="14">
        <f t="shared" si="206"/>
        <v>4.6291210122556148</v>
      </c>
      <c r="CT332" s="14">
        <f t="shared" si="207"/>
        <v>6.4702353362773302</v>
      </c>
      <c r="CU332" s="14">
        <f t="shared" si="208"/>
        <v>8.9333112102471901</v>
      </c>
      <c r="CV332" s="14">
        <f t="shared" si="209"/>
        <v>3.7778377782750847</v>
      </c>
      <c r="CW332" s="14">
        <f t="shared" si="210"/>
        <v>6.4960904870557172</v>
      </c>
      <c r="CX332" s="14">
        <f t="shared" si="211"/>
        <v>4.4783723854460762</v>
      </c>
      <c r="CY332" s="14">
        <f t="shared" si="212"/>
        <v>13.692092594733539</v>
      </c>
      <c r="CZ332" s="14">
        <f t="shared" si="213"/>
        <v>3.9657611598355844</v>
      </c>
      <c r="DA332" s="14">
        <f t="shared" si="214"/>
        <v>3.5853079466563007</v>
      </c>
      <c r="DB332" s="14">
        <f t="shared" si="215"/>
        <v>1.4774489876325581</v>
      </c>
      <c r="DC332" s="14">
        <f t="shared" si="216"/>
        <v>2.5719579638949694</v>
      </c>
    </row>
    <row r="333" spans="3:107" x14ac:dyDescent="0.2">
      <c r="C333">
        <f t="shared" si="217"/>
        <v>327</v>
      </c>
      <c r="D333" s="14">
        <f>VLOOKUP($D$4,'demand split'!$AO$2:$OO$16,C333+1,TRUE)</f>
        <v>6.8908689140355195</v>
      </c>
      <c r="E333" s="16">
        <f t="shared" si="190"/>
        <v>172.82866888904604</v>
      </c>
      <c r="F333" s="16">
        <f t="shared" si="191"/>
        <v>123.50949214602078</v>
      </c>
      <c r="G333" s="15">
        <f t="shared" si="218"/>
        <v>126.49387178753641</v>
      </c>
      <c r="H333">
        <f t="shared" si="221"/>
        <v>1</v>
      </c>
      <c r="I333" s="16" cm="1">
        <f t="array" ref="I333">IF(H333=1,MAX((E333:E339)-G333,27),0)</f>
        <v>75.679177211858772</v>
      </c>
      <c r="J333" s="16">
        <f t="shared" si="192"/>
        <v>0</v>
      </c>
      <c r="K333" s="17">
        <f t="shared" si="187"/>
        <v>1</v>
      </c>
      <c r="L333" s="16">
        <f t="shared" ref="L333:L371" si="222">I333+D333</f>
        <v>82.570046125894294</v>
      </c>
      <c r="O333" s="14">
        <f t="shared" si="193"/>
        <v>126.49387178753641</v>
      </c>
      <c r="P333" s="14">
        <v>86.527884522897892</v>
      </c>
      <c r="Q333" s="14">
        <v>54.671009688591766</v>
      </c>
      <c r="R333" s="14">
        <v>54.888689902012501</v>
      </c>
      <c r="S333" s="14">
        <v>54.942543319113121</v>
      </c>
      <c r="T333" s="14">
        <v>71.263446970690666</v>
      </c>
      <c r="U333" s="14">
        <v>98.391869324247423</v>
      </c>
      <c r="V333" s="14">
        <v>54.769212070537634</v>
      </c>
      <c r="W333" s="14">
        <v>71.548216700175544</v>
      </c>
      <c r="X333" s="14">
        <v>54.911849131017988</v>
      </c>
      <c r="Y333" s="14">
        <v>150.80528973525384</v>
      </c>
      <c r="Z333" s="14">
        <v>63.466299555740989</v>
      </c>
      <c r="AA333" s="14">
        <v>31.461904687183022</v>
      </c>
      <c r="AB333" s="14">
        <v>54.730010739217548</v>
      </c>
      <c r="AC333" s="14">
        <v>27.523680800197464</v>
      </c>
      <c r="AE333" s="14">
        <v>1.8951691672440349</v>
      </c>
      <c r="AF333" s="16">
        <v>0</v>
      </c>
      <c r="AG333" s="14">
        <v>4.2622092038063073</v>
      </c>
      <c r="AH333" s="16">
        <v>0</v>
      </c>
      <c r="AI333" s="14">
        <v>1.9773213512201089</v>
      </c>
      <c r="AJ333" s="16">
        <v>0</v>
      </c>
      <c r="AK333" s="14">
        <v>2.6187781603435591</v>
      </c>
      <c r="AL333" s="16">
        <v>0</v>
      </c>
      <c r="AM333" s="14">
        <v>2.7774726073533689</v>
      </c>
      <c r="AN333" s="16">
        <v>0</v>
      </c>
      <c r="AO333" s="14">
        <v>3.8821412017663981</v>
      </c>
      <c r="AP333" s="16">
        <v>42.63573369847785</v>
      </c>
      <c r="AQ333" s="14">
        <v>5.3599867261483132</v>
      </c>
      <c r="AR333" s="16">
        <v>58.866217070995376</v>
      </c>
      <c r="AS333" s="14">
        <v>2.2667026669650507</v>
      </c>
      <c r="AT333" s="16">
        <v>0</v>
      </c>
      <c r="AU333" s="14">
        <v>3.8976542922334305</v>
      </c>
      <c r="AV333" s="16">
        <v>42.806106685862147</v>
      </c>
      <c r="AW333" s="14">
        <v>2.6870234312676455</v>
      </c>
      <c r="AX333" s="16">
        <v>0</v>
      </c>
      <c r="AY333" s="14">
        <v>8.2152555568401233</v>
      </c>
      <c r="AZ333" s="16">
        <v>90.22429375495247</v>
      </c>
      <c r="BA333" s="14">
        <v>2.3794566959013506</v>
      </c>
      <c r="BB333" s="16">
        <v>0</v>
      </c>
      <c r="BC333" s="14">
        <v>2.1511847679937803</v>
      </c>
      <c r="BD333" s="16">
        <v>0</v>
      </c>
      <c r="BE333" s="14">
        <v>0.88646939257953472</v>
      </c>
      <c r="BF333" s="16">
        <v>0</v>
      </c>
      <c r="BG333" s="14">
        <v>1.5431747783369814</v>
      </c>
      <c r="BH333" s="16">
        <v>27</v>
      </c>
      <c r="BI333" s="73">
        <f t="shared" si="194"/>
        <v>308.33235121028787</v>
      </c>
      <c r="BJ333" s="73"/>
      <c r="BK333" s="73">
        <f t="shared" si="195"/>
        <v>-1056.395778934414</v>
      </c>
      <c r="BL333" s="74">
        <f t="shared" si="196"/>
        <v>261.53235121028786</v>
      </c>
      <c r="BM333" s="14">
        <f t="shared" si="219"/>
        <v>5223.1107515672202</v>
      </c>
      <c r="BN333" s="15">
        <f t="shared" si="197"/>
        <v>0</v>
      </c>
      <c r="BO333">
        <f t="shared" si="198"/>
        <v>0</v>
      </c>
      <c r="BS333">
        <v>327</v>
      </c>
      <c r="BT333" s="16">
        <v>0</v>
      </c>
      <c r="BU333" s="16">
        <v>0</v>
      </c>
      <c r="BV333" s="16">
        <v>0</v>
      </c>
      <c r="BW333" s="16">
        <v>0</v>
      </c>
      <c r="BX333" s="16">
        <v>0</v>
      </c>
      <c r="BY333" s="16">
        <v>42.63573369847785</v>
      </c>
      <c r="BZ333" s="16">
        <v>58.866217070995376</v>
      </c>
      <c r="CA333" s="16">
        <v>0</v>
      </c>
      <c r="CB333" s="16">
        <v>42.806106685862147</v>
      </c>
      <c r="CC333" s="16">
        <v>0</v>
      </c>
      <c r="CD333" s="16">
        <v>90.22429375495247</v>
      </c>
      <c r="CE333" s="16">
        <v>0</v>
      </c>
      <c r="CF333" s="16">
        <v>0</v>
      </c>
      <c r="CG333" s="16">
        <v>0</v>
      </c>
      <c r="CH333" s="16">
        <v>27</v>
      </c>
      <c r="CI333" s="16">
        <f t="shared" si="199"/>
        <v>261.53235121028786</v>
      </c>
      <c r="CJ333" s="15">
        <f t="shared" si="189"/>
        <v>0</v>
      </c>
      <c r="CK333" s="15">
        <f t="shared" si="200"/>
        <v>261.53235121028786</v>
      </c>
      <c r="CL333" s="83">
        <f t="shared" si="220"/>
        <v>5790.9269741797016</v>
      </c>
      <c r="CM333" s="15">
        <f t="shared" si="201"/>
        <v>5790.9269741797016</v>
      </c>
      <c r="CN333" s="15">
        <f t="shared" si="188"/>
        <v>5852</v>
      </c>
      <c r="CO333" s="14">
        <f t="shared" si="202"/>
        <v>1.8951691672440349</v>
      </c>
      <c r="CP333" s="14">
        <f t="shared" si="203"/>
        <v>4.2622092038063073</v>
      </c>
      <c r="CQ333" s="14">
        <f t="shared" si="204"/>
        <v>1.9773213512201089</v>
      </c>
      <c r="CR333" s="14">
        <f t="shared" si="205"/>
        <v>2.6187781603435591</v>
      </c>
      <c r="CS333" s="14">
        <f t="shared" si="206"/>
        <v>2.7774726073533689</v>
      </c>
      <c r="CT333" s="14">
        <f t="shared" si="207"/>
        <v>46.517874900244252</v>
      </c>
      <c r="CU333" s="14">
        <f t="shared" si="208"/>
        <v>64.226203797143683</v>
      </c>
      <c r="CV333" s="14">
        <f t="shared" si="209"/>
        <v>2.2667026669650507</v>
      </c>
      <c r="CW333" s="14">
        <f t="shared" si="210"/>
        <v>46.70376097809558</v>
      </c>
      <c r="CX333" s="14">
        <f t="shared" si="211"/>
        <v>2.6870234312676455</v>
      </c>
      <c r="CY333" s="14">
        <f t="shared" si="212"/>
        <v>98.439549311792589</v>
      </c>
      <c r="CZ333" s="14">
        <f t="shared" si="213"/>
        <v>2.3794566959013506</v>
      </c>
      <c r="DA333" s="14">
        <f t="shared" si="214"/>
        <v>2.1511847679937803</v>
      </c>
      <c r="DB333" s="14">
        <f t="shared" si="215"/>
        <v>0.88646939257953472</v>
      </c>
      <c r="DC333" s="14">
        <f t="shared" si="216"/>
        <v>28.543174778336983</v>
      </c>
    </row>
    <row r="334" spans="3:107" x14ac:dyDescent="0.2">
      <c r="C334">
        <f t="shared" si="217"/>
        <v>328</v>
      </c>
      <c r="D334" s="14">
        <f>VLOOKUP($D$4,'demand split'!$AO$2:$OO$16,C334+1,TRUE)</f>
        <v>4.5939126093570133</v>
      </c>
      <c r="E334" s="16">
        <f t="shared" si="190"/>
        <v>179.14132167696914</v>
      </c>
      <c r="F334" s="16">
        <f t="shared" si="191"/>
        <v>124.7820542080192</v>
      </c>
      <c r="G334" s="15">
        <f t="shared" si="218"/>
        <v>197.57913639003817</v>
      </c>
      <c r="H334">
        <f t="shared" si="221"/>
        <v>0</v>
      </c>
      <c r="I334" s="16" cm="1">
        <f t="array" ref="I334">IF(H334=1,MAX((E334:E340)-G334,27),0)</f>
        <v>0</v>
      </c>
      <c r="J334" s="16">
        <f t="shared" si="192"/>
        <v>0</v>
      </c>
      <c r="K334" s="17">
        <f t="shared" ref="K334:K371" si="223">IF(AND($K333=0,$I334=0),0,IF(AND($K333=0,$I334&gt;0),1,IF(AND($K333&gt;0,$K333&lt;7,$I334=0),$K333+1,IF(AND($K333=7,$I334=0),1,1))))</f>
        <v>2</v>
      </c>
      <c r="L334" s="16">
        <f t="shared" si="222"/>
        <v>4.5939126093570133</v>
      </c>
      <c r="O334" s="14">
        <f t="shared" si="193"/>
        <v>197.57913639003817</v>
      </c>
      <c r="P334" s="14">
        <v>83.686411720360354</v>
      </c>
      <c r="Q334" s="14">
        <v>53.35279545444503</v>
      </c>
      <c r="R334" s="14">
        <v>53.142837795116797</v>
      </c>
      <c r="S334" s="14">
        <v>53.090894914210871</v>
      </c>
      <c r="T334" s="14">
        <v>111.31108653465758</v>
      </c>
      <c r="U334" s="14">
        <v>153.68476191114394</v>
      </c>
      <c r="V334" s="14">
        <v>53.258076959227601</v>
      </c>
      <c r="W334" s="14">
        <v>111.75588719121541</v>
      </c>
      <c r="X334" s="14">
        <v>53.120500176839556</v>
      </c>
      <c r="Y334" s="14">
        <v>235.5527464523129</v>
      </c>
      <c r="Z334" s="14">
        <v>61.879995091806755</v>
      </c>
      <c r="AA334" s="14">
        <v>30.870925092129998</v>
      </c>
      <c r="AB334" s="14">
        <v>53.29588756055503</v>
      </c>
      <c r="AC334" s="14">
        <v>53.494897614639477</v>
      </c>
      <c r="AE334" s="14">
        <v>1.2634461114960236</v>
      </c>
      <c r="AF334" s="16">
        <v>0</v>
      </c>
      <c r="AG334" s="14">
        <v>2.8414728025375382</v>
      </c>
      <c r="AH334" s="16">
        <v>41.363685873523963</v>
      </c>
      <c r="AI334" s="14">
        <v>1.3182142341467393</v>
      </c>
      <c r="AJ334" s="16">
        <v>0</v>
      </c>
      <c r="AK334" s="14">
        <v>1.7458521068957062</v>
      </c>
      <c r="AL334" s="16">
        <v>27</v>
      </c>
      <c r="AM334" s="14">
        <v>1.8516484049022461</v>
      </c>
      <c r="AN334" s="16">
        <v>28.398117944122554</v>
      </c>
      <c r="AO334" s="14">
        <v>2.5880941345109325</v>
      </c>
      <c r="AP334" s="16">
        <v>0</v>
      </c>
      <c r="AQ334" s="14">
        <v>3.573324484098876</v>
      </c>
      <c r="AR334" s="16">
        <v>0</v>
      </c>
      <c r="AS334" s="14">
        <v>1.511135111310034</v>
      </c>
      <c r="AT334" s="16">
        <v>0</v>
      </c>
      <c r="AU334" s="14">
        <v>2.5984361948222872</v>
      </c>
      <c r="AV334" s="16">
        <v>0</v>
      </c>
      <c r="AW334" s="14">
        <v>1.7913489541784304</v>
      </c>
      <c r="AX334" s="16">
        <v>27</v>
      </c>
      <c r="AY334" s="14">
        <v>5.4768370378934161</v>
      </c>
      <c r="AZ334" s="16">
        <v>0</v>
      </c>
      <c r="BA334" s="14">
        <v>1.5863044639342339</v>
      </c>
      <c r="BB334" s="16">
        <v>0</v>
      </c>
      <c r="BC334" s="14">
        <v>1.4341231786625204</v>
      </c>
      <c r="BD334" s="16">
        <v>0</v>
      </c>
      <c r="BE334" s="14">
        <v>0.59097959505302333</v>
      </c>
      <c r="BF334" s="16">
        <v>0</v>
      </c>
      <c r="BG334" s="14">
        <v>1.0287831855579876</v>
      </c>
      <c r="BH334" s="16">
        <v>0</v>
      </c>
      <c r="BI334" s="73">
        <f t="shared" si="194"/>
        <v>154.96180381764651</v>
      </c>
      <c r="BJ334" s="73"/>
      <c r="BK334" s="73">
        <f t="shared" si="195"/>
        <v>-1359.0768408586994</v>
      </c>
      <c r="BL334" s="74">
        <f t="shared" si="196"/>
        <v>123.76180381764652</v>
      </c>
      <c r="BM334" s="14">
        <f t="shared" si="219"/>
        <v>5099.3489477495732</v>
      </c>
      <c r="BN334" s="15">
        <f t="shared" si="197"/>
        <v>0</v>
      </c>
      <c r="BO334">
        <f t="shared" si="198"/>
        <v>0</v>
      </c>
      <c r="BS334">
        <v>328</v>
      </c>
      <c r="BT334" s="16">
        <v>0</v>
      </c>
      <c r="BU334" s="16">
        <v>41.363685873523963</v>
      </c>
      <c r="BV334" s="16">
        <v>0</v>
      </c>
      <c r="BW334" s="16">
        <v>27</v>
      </c>
      <c r="BX334" s="16">
        <v>28.398117944122554</v>
      </c>
      <c r="BY334" s="16">
        <v>0</v>
      </c>
      <c r="BZ334" s="16">
        <v>0</v>
      </c>
      <c r="CA334" s="16">
        <v>0</v>
      </c>
      <c r="CB334" s="16">
        <v>0</v>
      </c>
      <c r="CC334" s="16">
        <v>27</v>
      </c>
      <c r="CD334" s="16">
        <v>0</v>
      </c>
      <c r="CE334" s="16">
        <v>0</v>
      </c>
      <c r="CF334" s="16">
        <v>0</v>
      </c>
      <c r="CG334" s="16">
        <v>0</v>
      </c>
      <c r="CH334" s="16">
        <v>0</v>
      </c>
      <c r="CI334" s="16">
        <f t="shared" si="199"/>
        <v>123.76180381764652</v>
      </c>
      <c r="CJ334" s="15">
        <f t="shared" si="189"/>
        <v>0</v>
      </c>
      <c r="CK334" s="15">
        <f t="shared" si="200"/>
        <v>123.76180381764652</v>
      </c>
      <c r="CL334" s="83">
        <f t="shared" si="220"/>
        <v>5795.5208867890587</v>
      </c>
      <c r="CM334" s="15">
        <f t="shared" si="201"/>
        <v>5795.5208867890587</v>
      </c>
      <c r="CN334" s="15">
        <f t="shared" si="188"/>
        <v>5864</v>
      </c>
      <c r="CO334" s="14">
        <f t="shared" si="202"/>
        <v>1.2634461114960236</v>
      </c>
      <c r="CP334" s="14">
        <f t="shared" si="203"/>
        <v>44.205158676061501</v>
      </c>
      <c r="CQ334" s="14">
        <f t="shared" si="204"/>
        <v>1.3182142341467393</v>
      </c>
      <c r="CR334" s="14">
        <f t="shared" si="205"/>
        <v>28.745852106895708</v>
      </c>
      <c r="CS334" s="14">
        <f t="shared" si="206"/>
        <v>30.249766349024799</v>
      </c>
      <c r="CT334" s="14">
        <f t="shared" si="207"/>
        <v>2.5880941345109325</v>
      </c>
      <c r="CU334" s="14">
        <f t="shared" si="208"/>
        <v>3.573324484098876</v>
      </c>
      <c r="CV334" s="14">
        <f t="shared" si="209"/>
        <v>1.511135111310034</v>
      </c>
      <c r="CW334" s="14">
        <f t="shared" si="210"/>
        <v>2.5984361948222872</v>
      </c>
      <c r="CX334" s="14">
        <f t="shared" si="211"/>
        <v>28.791348954178432</v>
      </c>
      <c r="CY334" s="14">
        <f t="shared" si="212"/>
        <v>5.4768370378934161</v>
      </c>
      <c r="CZ334" s="14">
        <f t="shared" si="213"/>
        <v>1.5863044639342339</v>
      </c>
      <c r="DA334" s="14">
        <f t="shared" si="214"/>
        <v>1.4341231786625204</v>
      </c>
      <c r="DB334" s="14">
        <f t="shared" si="215"/>
        <v>0.59097959505302333</v>
      </c>
      <c r="DC334" s="14">
        <f t="shared" si="216"/>
        <v>1.0287831855579876</v>
      </c>
    </row>
    <row r="335" spans="3:107" x14ac:dyDescent="0.2">
      <c r="C335">
        <f t="shared" si="217"/>
        <v>329</v>
      </c>
      <c r="D335" s="14">
        <f>VLOOKUP($D$4,'demand split'!$AO$2:$OO$16,C335+1,TRUE)</f>
        <v>3.2157388265499098</v>
      </c>
      <c r="E335" s="16">
        <f t="shared" si="190"/>
        <v>196.24875033544708</v>
      </c>
      <c r="F335" s="16">
        <f t="shared" si="191"/>
        <v>125.19682818434127</v>
      </c>
      <c r="G335" s="15">
        <f t="shared" si="218"/>
        <v>194.36339756348826</v>
      </c>
      <c r="H335">
        <f t="shared" si="221"/>
        <v>0</v>
      </c>
      <c r="I335" s="16" cm="1">
        <f t="array" ref="I335">IF(H335=1,MAX((E335:E341)-G335,27),0)</f>
        <v>0</v>
      </c>
      <c r="J335" s="16">
        <f t="shared" si="192"/>
        <v>0</v>
      </c>
      <c r="K335" s="17">
        <f t="shared" si="223"/>
        <v>3</v>
      </c>
      <c r="L335" s="16">
        <f t="shared" si="222"/>
        <v>3.2157388265499098</v>
      </c>
      <c r="O335" s="14">
        <f t="shared" si="193"/>
        <v>194.36339756348826</v>
      </c>
      <c r="P335" s="14">
        <v>123.06106663210804</v>
      </c>
      <c r="Q335" s="14">
        <v>52.430045490542312</v>
      </c>
      <c r="R335" s="14">
        <v>78.920741320289807</v>
      </c>
      <c r="S335" s="14">
        <v>80.192858974901853</v>
      </c>
      <c r="T335" s="14">
        <v>109.49942064049992</v>
      </c>
      <c r="U335" s="14">
        <v>151.18343477227472</v>
      </c>
      <c r="V335" s="14">
        <v>52.200282381310579</v>
      </c>
      <c r="W335" s="14">
        <v>109.9369818548398</v>
      </c>
      <c r="X335" s="14">
        <v>78.866555908914648</v>
      </c>
      <c r="Y335" s="14">
        <v>231.71896052578751</v>
      </c>
      <c r="Z335" s="14">
        <v>60.769581967052794</v>
      </c>
      <c r="AA335" s="14">
        <v>30.457239375592881</v>
      </c>
      <c r="AB335" s="14">
        <v>52.292001335491264</v>
      </c>
      <c r="AC335" s="14">
        <v>52.774749384748887</v>
      </c>
      <c r="AE335" s="14">
        <v>0.88441227804721667</v>
      </c>
      <c r="AF335" s="16">
        <v>0</v>
      </c>
      <c r="AG335" s="14">
        <v>1.9890309617762769</v>
      </c>
      <c r="AH335" s="16">
        <v>0</v>
      </c>
      <c r="AI335" s="14">
        <v>0.92274996390271768</v>
      </c>
      <c r="AJ335" s="16">
        <v>0</v>
      </c>
      <c r="AK335" s="14">
        <v>1.2220964748269945</v>
      </c>
      <c r="AL335" s="16">
        <v>0</v>
      </c>
      <c r="AM335" s="14">
        <v>1.2961538834315725</v>
      </c>
      <c r="AN335" s="16">
        <v>0</v>
      </c>
      <c r="AO335" s="14">
        <v>1.8116658941576529</v>
      </c>
      <c r="AP335" s="16">
        <v>0</v>
      </c>
      <c r="AQ335" s="14">
        <v>2.5013271388692133</v>
      </c>
      <c r="AR335" s="16">
        <v>0</v>
      </c>
      <c r="AS335" s="14">
        <v>1.0577945779170239</v>
      </c>
      <c r="AT335" s="16">
        <v>0</v>
      </c>
      <c r="AU335" s="14">
        <v>1.8189053363756011</v>
      </c>
      <c r="AV335" s="16">
        <v>0</v>
      </c>
      <c r="AW335" s="14">
        <v>1.2539442679249015</v>
      </c>
      <c r="AX335" s="16">
        <v>0</v>
      </c>
      <c r="AY335" s="14">
        <v>3.8337859265253922</v>
      </c>
      <c r="AZ335" s="16">
        <v>0</v>
      </c>
      <c r="BA335" s="14">
        <v>1.1104131247539639</v>
      </c>
      <c r="BB335" s="16">
        <v>0</v>
      </c>
      <c r="BC335" s="14">
        <v>1.0038862250637643</v>
      </c>
      <c r="BD335" s="16">
        <v>0</v>
      </c>
      <c r="BE335" s="14">
        <v>0.41368571653711639</v>
      </c>
      <c r="BF335" s="16">
        <v>0</v>
      </c>
      <c r="BG335" s="14">
        <v>0.72014822989059146</v>
      </c>
      <c r="BH335" s="16">
        <v>0</v>
      </c>
      <c r="BI335" s="73">
        <f t="shared" si="194"/>
        <v>21.839999999999996</v>
      </c>
      <c r="BJ335" s="73"/>
      <c r="BK335" s="73">
        <f t="shared" si="195"/>
        <v>-1458.6673181278434</v>
      </c>
      <c r="BL335" s="74">
        <f t="shared" si="196"/>
        <v>0</v>
      </c>
      <c r="BM335" s="14">
        <f t="shared" si="219"/>
        <v>5099.3489477495732</v>
      </c>
      <c r="BN335" s="15">
        <f t="shared" si="197"/>
        <v>0</v>
      </c>
      <c r="BO335">
        <f t="shared" si="198"/>
        <v>0</v>
      </c>
      <c r="BS335">
        <v>329</v>
      </c>
      <c r="BT335" s="16">
        <v>0</v>
      </c>
      <c r="BU335" s="16">
        <v>0</v>
      </c>
      <c r="BV335" s="16">
        <v>0</v>
      </c>
      <c r="BW335" s="16">
        <v>0</v>
      </c>
      <c r="BX335" s="16">
        <v>0</v>
      </c>
      <c r="BY335" s="16">
        <v>0</v>
      </c>
      <c r="BZ335" s="16">
        <v>0</v>
      </c>
      <c r="CA335" s="16">
        <v>0</v>
      </c>
      <c r="CB335" s="16">
        <v>0</v>
      </c>
      <c r="CC335" s="16">
        <v>0</v>
      </c>
      <c r="CD335" s="16">
        <v>0</v>
      </c>
      <c r="CE335" s="16">
        <v>0</v>
      </c>
      <c r="CF335" s="16">
        <v>0</v>
      </c>
      <c r="CG335" s="16">
        <v>0</v>
      </c>
      <c r="CH335" s="16">
        <v>0</v>
      </c>
      <c r="CI335" s="16">
        <f t="shared" si="199"/>
        <v>0</v>
      </c>
      <c r="CJ335" s="15">
        <f t="shared" si="189"/>
        <v>0</v>
      </c>
      <c r="CK335" s="15">
        <f t="shared" si="200"/>
        <v>0</v>
      </c>
      <c r="CL335" s="83">
        <f t="shared" si="220"/>
        <v>5798.7366256156083</v>
      </c>
      <c r="CM335" s="15">
        <f t="shared" si="201"/>
        <v>5798.7366256156083</v>
      </c>
      <c r="CN335" s="15">
        <f t="shared" si="188"/>
        <v>5876</v>
      </c>
      <c r="CO335" s="14">
        <f t="shared" si="202"/>
        <v>0.88441227804721667</v>
      </c>
      <c r="CP335" s="14">
        <f t="shared" si="203"/>
        <v>1.9890309617762769</v>
      </c>
      <c r="CQ335" s="14">
        <f t="shared" si="204"/>
        <v>0.92274996390271768</v>
      </c>
      <c r="CR335" s="14">
        <f t="shared" si="205"/>
        <v>1.2220964748269945</v>
      </c>
      <c r="CS335" s="14">
        <f t="shared" si="206"/>
        <v>1.2961538834315725</v>
      </c>
      <c r="CT335" s="14">
        <f t="shared" si="207"/>
        <v>1.8116658941576529</v>
      </c>
      <c r="CU335" s="14">
        <f t="shared" si="208"/>
        <v>2.5013271388692133</v>
      </c>
      <c r="CV335" s="14">
        <f t="shared" si="209"/>
        <v>1.0577945779170239</v>
      </c>
      <c r="CW335" s="14">
        <f t="shared" si="210"/>
        <v>1.8189053363756011</v>
      </c>
      <c r="CX335" s="14">
        <f t="shared" si="211"/>
        <v>1.2539442679249015</v>
      </c>
      <c r="CY335" s="14">
        <f t="shared" si="212"/>
        <v>3.8337859265253922</v>
      </c>
      <c r="CZ335" s="14">
        <f t="shared" si="213"/>
        <v>1.1104131247539639</v>
      </c>
      <c r="DA335" s="14">
        <f t="shared" si="214"/>
        <v>1.0038862250637643</v>
      </c>
      <c r="DB335" s="14">
        <f t="shared" si="215"/>
        <v>0.41368571653711639</v>
      </c>
      <c r="DC335" s="14">
        <f t="shared" si="216"/>
        <v>0.72014822989059146</v>
      </c>
    </row>
    <row r="336" spans="3:107" x14ac:dyDescent="0.2">
      <c r="C336">
        <f t="shared" si="217"/>
        <v>330</v>
      </c>
      <c r="D336" s="14">
        <f>VLOOKUP($D$4,'demand split'!$AO$2:$OO$16,C336+1,TRUE)</f>
        <v>4.5939126093570133</v>
      </c>
      <c r="E336" s="16">
        <f t="shared" si="190"/>
        <v>201.20715303468461</v>
      </c>
      <c r="F336" s="16">
        <f t="shared" si="191"/>
        <v>125.29777724727944</v>
      </c>
      <c r="G336" s="15">
        <f t="shared" si="218"/>
        <v>189.76948495413126</v>
      </c>
      <c r="H336">
        <f t="shared" si="221"/>
        <v>0</v>
      </c>
      <c r="I336" s="16" cm="1">
        <f t="array" ref="I336">IF(H336=1,MAX((E336:E342)-G336,27),0)</f>
        <v>0</v>
      </c>
      <c r="J336" s="16">
        <f t="shared" si="192"/>
        <v>0</v>
      </c>
      <c r="K336" s="17">
        <f t="shared" si="223"/>
        <v>4</v>
      </c>
      <c r="L336" s="16">
        <f t="shared" si="222"/>
        <v>4.5939126093570133</v>
      </c>
      <c r="O336" s="14">
        <f t="shared" si="193"/>
        <v>189.76948495413126</v>
      </c>
      <c r="P336" s="14">
        <v>120.2195938295705</v>
      </c>
      <c r="Q336" s="14">
        <v>51.111831256395575</v>
      </c>
      <c r="R336" s="14">
        <v>77.174889213394096</v>
      </c>
      <c r="S336" s="14">
        <v>78.341210569999603</v>
      </c>
      <c r="T336" s="14">
        <v>106.91132650598898</v>
      </c>
      <c r="U336" s="14">
        <v>147.61011028817586</v>
      </c>
      <c r="V336" s="14">
        <v>50.689147270000547</v>
      </c>
      <c r="W336" s="14">
        <v>107.33854566001752</v>
      </c>
      <c r="X336" s="14">
        <v>77.075206954736217</v>
      </c>
      <c r="Y336" s="14">
        <v>226.2421234878941</v>
      </c>
      <c r="Z336" s="14">
        <v>59.183277503118561</v>
      </c>
      <c r="AA336" s="14">
        <v>29.866259780539856</v>
      </c>
      <c r="AB336" s="14">
        <v>50.857878156828747</v>
      </c>
      <c r="AC336" s="14">
        <v>51.745966199190896</v>
      </c>
      <c r="AE336" s="14">
        <v>1.2634461114960236</v>
      </c>
      <c r="AF336" s="16">
        <v>0</v>
      </c>
      <c r="AG336" s="14">
        <v>2.8414728025375382</v>
      </c>
      <c r="AH336" s="16">
        <v>0</v>
      </c>
      <c r="AI336" s="14">
        <v>1.3182142341467393</v>
      </c>
      <c r="AJ336" s="16">
        <v>0</v>
      </c>
      <c r="AK336" s="14">
        <v>1.7458521068957062</v>
      </c>
      <c r="AL336" s="16">
        <v>0</v>
      </c>
      <c r="AM336" s="14">
        <v>1.8516484049022461</v>
      </c>
      <c r="AN336" s="16">
        <v>0</v>
      </c>
      <c r="AO336" s="14">
        <v>2.5880941345109325</v>
      </c>
      <c r="AP336" s="16">
        <v>0</v>
      </c>
      <c r="AQ336" s="14">
        <v>3.573324484098876</v>
      </c>
      <c r="AR336" s="16">
        <v>0</v>
      </c>
      <c r="AS336" s="14">
        <v>1.511135111310034</v>
      </c>
      <c r="AT336" s="16">
        <v>0</v>
      </c>
      <c r="AU336" s="14">
        <v>2.5984361948222872</v>
      </c>
      <c r="AV336" s="16">
        <v>0</v>
      </c>
      <c r="AW336" s="14">
        <v>1.7913489541784304</v>
      </c>
      <c r="AX336" s="16">
        <v>0</v>
      </c>
      <c r="AY336" s="14">
        <v>5.4768370378934161</v>
      </c>
      <c r="AZ336" s="16">
        <v>0</v>
      </c>
      <c r="BA336" s="14">
        <v>1.5863044639342339</v>
      </c>
      <c r="BB336" s="16">
        <v>0</v>
      </c>
      <c r="BC336" s="14">
        <v>1.4341231786625204</v>
      </c>
      <c r="BD336" s="16">
        <v>0</v>
      </c>
      <c r="BE336" s="14">
        <v>0.59097959505302333</v>
      </c>
      <c r="BF336" s="16">
        <v>0</v>
      </c>
      <c r="BG336" s="14">
        <v>1.0287831855579876</v>
      </c>
      <c r="BH336" s="16">
        <v>0</v>
      </c>
      <c r="BI336" s="73">
        <f t="shared" si="194"/>
        <v>31.2</v>
      </c>
      <c r="BJ336" s="73"/>
      <c r="BK336" s="73">
        <f t="shared" si="195"/>
        <v>-1424.1368516299822</v>
      </c>
      <c r="BL336" s="74">
        <f t="shared" si="196"/>
        <v>0</v>
      </c>
      <c r="BM336" s="14">
        <f t="shared" si="219"/>
        <v>5099.3489477495732</v>
      </c>
      <c r="BN336" s="15">
        <f t="shared" si="197"/>
        <v>0</v>
      </c>
      <c r="BO336">
        <f t="shared" si="198"/>
        <v>0</v>
      </c>
      <c r="BS336">
        <v>330</v>
      </c>
      <c r="BT336" s="16">
        <v>0</v>
      </c>
      <c r="BU336" s="16">
        <v>0</v>
      </c>
      <c r="BV336" s="16">
        <v>0</v>
      </c>
      <c r="BW336" s="16">
        <v>0</v>
      </c>
      <c r="BX336" s="16">
        <v>0</v>
      </c>
      <c r="BY336" s="16">
        <v>0</v>
      </c>
      <c r="BZ336" s="16">
        <v>0</v>
      </c>
      <c r="CA336" s="16">
        <v>0</v>
      </c>
      <c r="CB336" s="16">
        <v>0</v>
      </c>
      <c r="CC336" s="16">
        <v>0</v>
      </c>
      <c r="CD336" s="16">
        <v>0</v>
      </c>
      <c r="CE336" s="16">
        <v>0</v>
      </c>
      <c r="CF336" s="16">
        <v>0</v>
      </c>
      <c r="CG336" s="16">
        <v>0</v>
      </c>
      <c r="CH336" s="16">
        <v>0</v>
      </c>
      <c r="CI336" s="16">
        <f t="shared" si="199"/>
        <v>0</v>
      </c>
      <c r="CJ336" s="15">
        <f t="shared" si="189"/>
        <v>0</v>
      </c>
      <c r="CK336" s="15">
        <f t="shared" si="200"/>
        <v>0</v>
      </c>
      <c r="CL336" s="83">
        <f t="shared" si="220"/>
        <v>5803.3305382249655</v>
      </c>
      <c r="CM336" s="15">
        <f t="shared" si="201"/>
        <v>5803.3305382249655</v>
      </c>
      <c r="CN336" s="15">
        <f t="shared" si="188"/>
        <v>5888</v>
      </c>
      <c r="CO336" s="14">
        <f t="shared" si="202"/>
        <v>1.2634461114960236</v>
      </c>
      <c r="CP336" s="14">
        <f t="shared" si="203"/>
        <v>2.8414728025375382</v>
      </c>
      <c r="CQ336" s="14">
        <f t="shared" si="204"/>
        <v>1.3182142341467393</v>
      </c>
      <c r="CR336" s="14">
        <f t="shared" si="205"/>
        <v>1.7458521068957062</v>
      </c>
      <c r="CS336" s="14">
        <f t="shared" si="206"/>
        <v>1.8516484049022461</v>
      </c>
      <c r="CT336" s="14">
        <f t="shared" si="207"/>
        <v>2.5880941345109325</v>
      </c>
      <c r="CU336" s="14">
        <f t="shared" si="208"/>
        <v>3.573324484098876</v>
      </c>
      <c r="CV336" s="14">
        <f t="shared" si="209"/>
        <v>1.511135111310034</v>
      </c>
      <c r="CW336" s="14">
        <f t="shared" si="210"/>
        <v>2.5984361948222872</v>
      </c>
      <c r="CX336" s="14">
        <f t="shared" si="211"/>
        <v>1.7913489541784304</v>
      </c>
      <c r="CY336" s="14">
        <f t="shared" si="212"/>
        <v>5.4768370378934161</v>
      </c>
      <c r="CZ336" s="14">
        <f t="shared" si="213"/>
        <v>1.5863044639342339</v>
      </c>
      <c r="DA336" s="14">
        <f t="shared" si="214"/>
        <v>1.4341231786625204</v>
      </c>
      <c r="DB336" s="14">
        <f t="shared" si="215"/>
        <v>0.59097959505302333</v>
      </c>
      <c r="DC336" s="14">
        <f t="shared" si="216"/>
        <v>1.0287831855579876</v>
      </c>
    </row>
    <row r="337" spans="3:107" x14ac:dyDescent="0.2">
      <c r="C337">
        <f t="shared" si="217"/>
        <v>331</v>
      </c>
      <c r="D337" s="14">
        <f>VLOOKUP($D$4,'demand split'!$AO$2:$OO$16,C337+1,TRUE)</f>
        <v>6.8908689140355195</v>
      </c>
      <c r="E337" s="16">
        <f t="shared" si="190"/>
        <v>202.17304899939518</v>
      </c>
      <c r="F337" s="16">
        <f t="shared" si="191"/>
        <v>126.19409536852058</v>
      </c>
      <c r="G337" s="15">
        <f t="shared" si="218"/>
        <v>182.87861604009575</v>
      </c>
      <c r="H337">
        <f t="shared" si="221"/>
        <v>0</v>
      </c>
      <c r="I337" s="16" cm="1">
        <f t="array" ref="I337">IF(H337=1,MAX((E337:E343)-G337,27),0)</f>
        <v>0</v>
      </c>
      <c r="J337" s="16">
        <f t="shared" si="192"/>
        <v>0</v>
      </c>
      <c r="K337" s="17">
        <f t="shared" si="223"/>
        <v>5</v>
      </c>
      <c r="L337" s="16">
        <f t="shared" si="222"/>
        <v>6.8908689140355195</v>
      </c>
      <c r="O337" s="14">
        <f t="shared" si="193"/>
        <v>182.87861604009575</v>
      </c>
      <c r="P337" s="14">
        <v>115.95738462576419</v>
      </c>
      <c r="Q337" s="14">
        <v>49.134509905175463</v>
      </c>
      <c r="R337" s="14">
        <v>74.556111053050543</v>
      </c>
      <c r="S337" s="14">
        <v>75.563737962646229</v>
      </c>
      <c r="T337" s="14">
        <v>103.02918530422258</v>
      </c>
      <c r="U337" s="14">
        <v>142.25012356202754</v>
      </c>
      <c r="V337" s="14">
        <v>48.422444603035494</v>
      </c>
      <c r="W337" s="14">
        <v>103.44089136778409</v>
      </c>
      <c r="X337" s="14">
        <v>74.38818352346857</v>
      </c>
      <c r="Y337" s="14">
        <v>218.02686793105397</v>
      </c>
      <c r="Z337" s="14">
        <v>56.803820807217207</v>
      </c>
      <c r="AA337" s="14">
        <v>28.979790387960321</v>
      </c>
      <c r="AB337" s="14">
        <v>48.706693388834964</v>
      </c>
      <c r="AC337" s="14">
        <v>50.202791420853913</v>
      </c>
      <c r="AE337" s="14">
        <v>1.8951691672440349</v>
      </c>
      <c r="AF337" s="16">
        <v>0</v>
      </c>
      <c r="AG337" s="14">
        <v>4.2622092038063073</v>
      </c>
      <c r="AH337" s="16">
        <v>0</v>
      </c>
      <c r="AI337" s="14">
        <v>1.9773213512201089</v>
      </c>
      <c r="AJ337" s="16">
        <v>0</v>
      </c>
      <c r="AK337" s="14">
        <v>2.6187781603435591</v>
      </c>
      <c r="AL337" s="16">
        <v>0</v>
      </c>
      <c r="AM337" s="14">
        <v>2.7774726073533689</v>
      </c>
      <c r="AN337" s="16">
        <v>0</v>
      </c>
      <c r="AO337" s="14">
        <v>3.8821412017663981</v>
      </c>
      <c r="AP337" s="16">
        <v>0</v>
      </c>
      <c r="AQ337" s="14">
        <v>5.3599867261483132</v>
      </c>
      <c r="AR337" s="16">
        <v>0</v>
      </c>
      <c r="AS337" s="14">
        <v>2.2667026669650507</v>
      </c>
      <c r="AT337" s="16">
        <v>0</v>
      </c>
      <c r="AU337" s="14">
        <v>3.8976542922334305</v>
      </c>
      <c r="AV337" s="16">
        <v>0</v>
      </c>
      <c r="AW337" s="14">
        <v>2.6870234312676455</v>
      </c>
      <c r="AX337" s="16">
        <v>0</v>
      </c>
      <c r="AY337" s="14">
        <v>8.2152555568401233</v>
      </c>
      <c r="AZ337" s="16">
        <v>0</v>
      </c>
      <c r="BA337" s="14">
        <v>2.3794566959013506</v>
      </c>
      <c r="BB337" s="16">
        <v>0</v>
      </c>
      <c r="BC337" s="14">
        <v>2.1511847679937803</v>
      </c>
      <c r="BD337" s="16">
        <v>0</v>
      </c>
      <c r="BE337" s="14">
        <v>0.88646939257953472</v>
      </c>
      <c r="BF337" s="16">
        <v>0</v>
      </c>
      <c r="BG337" s="14">
        <v>1.5431747783369814</v>
      </c>
      <c r="BH337" s="16">
        <v>0</v>
      </c>
      <c r="BI337" s="73">
        <f t="shared" si="194"/>
        <v>46.8</v>
      </c>
      <c r="BJ337" s="73"/>
      <c r="BK337" s="73">
        <f t="shared" si="195"/>
        <v>-1372.3411518831906</v>
      </c>
      <c r="BL337" s="74">
        <f t="shared" si="196"/>
        <v>0</v>
      </c>
      <c r="BM337" s="14">
        <f t="shared" si="219"/>
        <v>5099.3489477495732</v>
      </c>
      <c r="BN337" s="15">
        <f t="shared" si="197"/>
        <v>0</v>
      </c>
      <c r="BO337">
        <f t="shared" si="198"/>
        <v>0</v>
      </c>
      <c r="BS337">
        <v>331</v>
      </c>
      <c r="BT337" s="16">
        <v>0</v>
      </c>
      <c r="BU337" s="16">
        <v>0</v>
      </c>
      <c r="BV337" s="16">
        <v>0</v>
      </c>
      <c r="BW337" s="16">
        <v>0</v>
      </c>
      <c r="BX337" s="16">
        <v>0</v>
      </c>
      <c r="BY337" s="16">
        <v>0</v>
      </c>
      <c r="BZ337" s="16">
        <v>0</v>
      </c>
      <c r="CA337" s="16">
        <v>0</v>
      </c>
      <c r="CB337" s="16">
        <v>0</v>
      </c>
      <c r="CC337" s="16">
        <v>0</v>
      </c>
      <c r="CD337" s="16">
        <v>0</v>
      </c>
      <c r="CE337" s="16">
        <v>0</v>
      </c>
      <c r="CF337" s="16">
        <v>0</v>
      </c>
      <c r="CG337" s="16">
        <v>0</v>
      </c>
      <c r="CH337" s="16">
        <v>0</v>
      </c>
      <c r="CI337" s="16">
        <f t="shared" si="199"/>
        <v>0</v>
      </c>
      <c r="CJ337" s="15">
        <f t="shared" si="189"/>
        <v>0</v>
      </c>
      <c r="CK337" s="15">
        <f t="shared" si="200"/>
        <v>0</v>
      </c>
      <c r="CL337" s="83">
        <f t="shared" si="220"/>
        <v>5810.2214071390008</v>
      </c>
      <c r="CM337" s="15">
        <f t="shared" si="201"/>
        <v>5810.2214071390008</v>
      </c>
      <c r="CN337" s="15">
        <f t="shared" si="188"/>
        <v>5900</v>
      </c>
      <c r="CO337" s="14">
        <f t="shared" si="202"/>
        <v>1.8951691672440349</v>
      </c>
      <c r="CP337" s="14">
        <f t="shared" si="203"/>
        <v>4.2622092038063073</v>
      </c>
      <c r="CQ337" s="14">
        <f t="shared" si="204"/>
        <v>1.9773213512201089</v>
      </c>
      <c r="CR337" s="14">
        <f t="shared" si="205"/>
        <v>2.6187781603435591</v>
      </c>
      <c r="CS337" s="14">
        <f t="shared" si="206"/>
        <v>2.7774726073533689</v>
      </c>
      <c r="CT337" s="14">
        <f t="shared" si="207"/>
        <v>3.8821412017663981</v>
      </c>
      <c r="CU337" s="14">
        <f t="shared" si="208"/>
        <v>5.3599867261483132</v>
      </c>
      <c r="CV337" s="14">
        <f t="shared" si="209"/>
        <v>2.2667026669650507</v>
      </c>
      <c r="CW337" s="14">
        <f t="shared" si="210"/>
        <v>3.8976542922334305</v>
      </c>
      <c r="CX337" s="14">
        <f t="shared" si="211"/>
        <v>2.6870234312676455</v>
      </c>
      <c r="CY337" s="14">
        <f t="shared" si="212"/>
        <v>8.2152555568401233</v>
      </c>
      <c r="CZ337" s="14">
        <f t="shared" si="213"/>
        <v>2.3794566959013506</v>
      </c>
      <c r="DA337" s="14">
        <f t="shared" si="214"/>
        <v>2.1511847679937803</v>
      </c>
      <c r="DB337" s="14">
        <f t="shared" si="215"/>
        <v>0.88646939257953472</v>
      </c>
      <c r="DC337" s="14">
        <f t="shared" si="216"/>
        <v>1.5431747783369814</v>
      </c>
    </row>
    <row r="338" spans="3:107" x14ac:dyDescent="0.2">
      <c r="C338">
        <f t="shared" si="217"/>
        <v>332</v>
      </c>
      <c r="D338" s="14">
        <f>VLOOKUP($D$4,'demand split'!$AO$2:$OO$16,C338+1,TRUE)</f>
        <v>8.2690426968426234</v>
      </c>
      <c r="E338" s="16">
        <f t="shared" si="190"/>
        <v>200.40220618526027</v>
      </c>
      <c r="F338" s="16">
        <f t="shared" si="191"/>
        <v>128.88257527106305</v>
      </c>
      <c r="G338" s="15">
        <f t="shared" si="218"/>
        <v>174.60957334325312</v>
      </c>
      <c r="H338">
        <f t="shared" si="221"/>
        <v>0</v>
      </c>
      <c r="I338" s="16" cm="1">
        <f t="array" ref="I338">IF(H338=1,MAX((E338:E344)-G338,27),0)</f>
        <v>0</v>
      </c>
      <c r="J338" s="16">
        <f t="shared" si="192"/>
        <v>0</v>
      </c>
      <c r="K338" s="17">
        <f t="shared" si="223"/>
        <v>6</v>
      </c>
      <c r="L338" s="16">
        <f t="shared" si="222"/>
        <v>8.2690426968426234</v>
      </c>
      <c r="O338" s="14">
        <f t="shared" si="193"/>
        <v>174.60957334325312</v>
      </c>
      <c r="P338" s="14">
        <v>110.84273358119663</v>
      </c>
      <c r="Q338" s="14">
        <v>46.761724283711331</v>
      </c>
      <c r="R338" s="14">
        <v>71.413577260638277</v>
      </c>
      <c r="S338" s="14">
        <v>72.230770833822191</v>
      </c>
      <c r="T338" s="14">
        <v>98.370615862102909</v>
      </c>
      <c r="U338" s="14">
        <v>135.81813949064957</v>
      </c>
      <c r="V338" s="14">
        <v>45.702401402677431</v>
      </c>
      <c r="W338" s="14">
        <v>98.763706217103973</v>
      </c>
      <c r="X338" s="14">
        <v>71.163755405947398</v>
      </c>
      <c r="Y338" s="14">
        <v>208.16856126284583</v>
      </c>
      <c r="Z338" s="14">
        <v>53.948472772135588</v>
      </c>
      <c r="AA338" s="14">
        <v>27.916027116864878</v>
      </c>
      <c r="AB338" s="14">
        <v>46.12527166724243</v>
      </c>
      <c r="AC338" s="14">
        <v>48.350981686849536</v>
      </c>
      <c r="AE338" s="14">
        <v>2.2742030006928422</v>
      </c>
      <c r="AF338" s="16">
        <v>0</v>
      </c>
      <c r="AG338" s="14">
        <v>5.1146510445675677</v>
      </c>
      <c r="AH338" s="16">
        <v>0</v>
      </c>
      <c r="AI338" s="14">
        <v>2.3727856214641303</v>
      </c>
      <c r="AJ338" s="16">
        <v>0</v>
      </c>
      <c r="AK338" s="14">
        <v>3.1425337924122707</v>
      </c>
      <c r="AL338" s="16">
        <v>0</v>
      </c>
      <c r="AM338" s="14">
        <v>3.3329671288240426</v>
      </c>
      <c r="AN338" s="16">
        <v>0</v>
      </c>
      <c r="AO338" s="14">
        <v>4.6585694421196777</v>
      </c>
      <c r="AP338" s="16">
        <v>0</v>
      </c>
      <c r="AQ338" s="14">
        <v>6.4319840713779763</v>
      </c>
      <c r="AR338" s="16">
        <v>0</v>
      </c>
      <c r="AS338" s="14">
        <v>2.7200432003580608</v>
      </c>
      <c r="AT338" s="16">
        <v>27</v>
      </c>
      <c r="AU338" s="14">
        <v>4.6771851506801161</v>
      </c>
      <c r="AV338" s="16">
        <v>0</v>
      </c>
      <c r="AW338" s="14">
        <v>3.2244281175211746</v>
      </c>
      <c r="AX338" s="16">
        <v>0</v>
      </c>
      <c r="AY338" s="14">
        <v>9.858306668208149</v>
      </c>
      <c r="AZ338" s="16">
        <v>0</v>
      </c>
      <c r="BA338" s="14">
        <v>2.8553480350816205</v>
      </c>
      <c r="BB338" s="16">
        <v>0</v>
      </c>
      <c r="BC338" s="14">
        <v>2.5814217215925361</v>
      </c>
      <c r="BD338" s="16">
        <v>0</v>
      </c>
      <c r="BE338" s="14">
        <v>1.0637632710954417</v>
      </c>
      <c r="BF338" s="16">
        <v>0</v>
      </c>
      <c r="BG338" s="14">
        <v>1.8518097340043778</v>
      </c>
      <c r="BH338" s="16">
        <v>0</v>
      </c>
      <c r="BI338" s="73">
        <f t="shared" si="194"/>
        <v>83.159999999999968</v>
      </c>
      <c r="BJ338" s="73"/>
      <c r="BK338" s="73">
        <f t="shared" si="195"/>
        <v>-1310.186312187041</v>
      </c>
      <c r="BL338" s="74">
        <f t="shared" si="196"/>
        <v>27</v>
      </c>
      <c r="BM338" s="14">
        <f t="shared" si="219"/>
        <v>5072.3489477495732</v>
      </c>
      <c r="BN338" s="15">
        <f t="shared" si="197"/>
        <v>0</v>
      </c>
      <c r="BO338">
        <f t="shared" si="198"/>
        <v>0</v>
      </c>
      <c r="BS338">
        <v>332</v>
      </c>
      <c r="BT338" s="16">
        <v>0</v>
      </c>
      <c r="BU338" s="16">
        <v>0</v>
      </c>
      <c r="BV338" s="16">
        <v>0</v>
      </c>
      <c r="BW338" s="16">
        <v>0</v>
      </c>
      <c r="BX338" s="16">
        <v>0</v>
      </c>
      <c r="BY338" s="16">
        <v>0</v>
      </c>
      <c r="BZ338" s="16">
        <v>0</v>
      </c>
      <c r="CA338" s="16">
        <v>27</v>
      </c>
      <c r="CB338" s="16">
        <v>0</v>
      </c>
      <c r="CC338" s="16">
        <v>0</v>
      </c>
      <c r="CD338" s="16">
        <v>0</v>
      </c>
      <c r="CE338" s="16">
        <v>0</v>
      </c>
      <c r="CF338" s="16">
        <v>0</v>
      </c>
      <c r="CG338" s="16">
        <v>0</v>
      </c>
      <c r="CH338" s="16">
        <v>0</v>
      </c>
      <c r="CI338" s="16">
        <f t="shared" si="199"/>
        <v>27</v>
      </c>
      <c r="CJ338" s="15">
        <f t="shared" si="189"/>
        <v>0</v>
      </c>
      <c r="CK338" s="15">
        <f t="shared" si="200"/>
        <v>27</v>
      </c>
      <c r="CL338" s="83">
        <f t="shared" si="220"/>
        <v>5818.4904498358437</v>
      </c>
      <c r="CM338" s="15">
        <f t="shared" si="201"/>
        <v>5818.4904498358437</v>
      </c>
      <c r="CN338" s="15">
        <f t="shared" si="188"/>
        <v>5912</v>
      </c>
      <c r="CO338" s="14">
        <f t="shared" si="202"/>
        <v>2.2742030006928422</v>
      </c>
      <c r="CP338" s="14">
        <f t="shared" si="203"/>
        <v>5.1146510445675677</v>
      </c>
      <c r="CQ338" s="14">
        <f t="shared" si="204"/>
        <v>2.3727856214641303</v>
      </c>
      <c r="CR338" s="14">
        <f t="shared" si="205"/>
        <v>3.1425337924122707</v>
      </c>
      <c r="CS338" s="14">
        <f t="shared" si="206"/>
        <v>3.3329671288240426</v>
      </c>
      <c r="CT338" s="14">
        <f t="shared" si="207"/>
        <v>4.6585694421196777</v>
      </c>
      <c r="CU338" s="14">
        <f t="shared" si="208"/>
        <v>6.4319840713779763</v>
      </c>
      <c r="CV338" s="14">
        <f t="shared" si="209"/>
        <v>29.720043200358059</v>
      </c>
      <c r="CW338" s="14">
        <f t="shared" si="210"/>
        <v>4.6771851506801161</v>
      </c>
      <c r="CX338" s="14">
        <f t="shared" si="211"/>
        <v>3.2244281175211746</v>
      </c>
      <c r="CY338" s="14">
        <f t="shared" si="212"/>
        <v>9.858306668208149</v>
      </c>
      <c r="CZ338" s="14">
        <f t="shared" si="213"/>
        <v>2.8553480350816205</v>
      </c>
      <c r="DA338" s="14">
        <f t="shared" si="214"/>
        <v>2.5814217215925361</v>
      </c>
      <c r="DB338" s="14">
        <f t="shared" si="215"/>
        <v>1.0637632710954417</v>
      </c>
      <c r="DC338" s="14">
        <f t="shared" si="216"/>
        <v>1.8518097340043778</v>
      </c>
    </row>
    <row r="339" spans="3:107" x14ac:dyDescent="0.2">
      <c r="C339">
        <f t="shared" si="217"/>
        <v>333</v>
      </c>
      <c r="D339" s="14">
        <f>VLOOKUP($D$4,'demand split'!$AO$2:$OO$16,C339+1,TRUE)</f>
        <v>11.484781523392535</v>
      </c>
      <c r="E339" s="16">
        <f t="shared" si="190"/>
        <v>196.51383140400861</v>
      </c>
      <c r="F339" s="16">
        <f t="shared" si="191"/>
        <v>132.97171073376779</v>
      </c>
      <c r="G339" s="15">
        <f t="shared" si="218"/>
        <v>163.12479181986058</v>
      </c>
      <c r="H339">
        <f t="shared" si="221"/>
        <v>0</v>
      </c>
      <c r="I339" s="16" cm="1">
        <f t="array" ref="I339">IF(H339=1,MAX((E339:E345)-G339,27),0)</f>
        <v>0</v>
      </c>
      <c r="J339" s="16">
        <f t="shared" si="192"/>
        <v>0</v>
      </c>
      <c r="K339" s="17">
        <f t="shared" si="223"/>
        <v>7</v>
      </c>
      <c r="L339" s="16">
        <f t="shared" si="222"/>
        <v>11.484781523392535</v>
      </c>
      <c r="O339" s="14">
        <f t="shared" si="193"/>
        <v>163.12479181986058</v>
      </c>
      <c r="P339" s="14">
        <v>103.73905157485278</v>
      </c>
      <c r="Q339" s="14">
        <v>43.466188698344482</v>
      </c>
      <c r="R339" s="14">
        <v>67.048946993399014</v>
      </c>
      <c r="S339" s="14">
        <v>67.601649821566582</v>
      </c>
      <c r="T339" s="14">
        <v>91.900380525825582</v>
      </c>
      <c r="U339" s="14">
        <v>126.88482828040239</v>
      </c>
      <c r="V339" s="14">
        <v>68.924563624402339</v>
      </c>
      <c r="W339" s="14">
        <v>92.267615730048249</v>
      </c>
      <c r="X339" s="14">
        <v>66.68538302050132</v>
      </c>
      <c r="Y339" s="14">
        <v>194.47646866811229</v>
      </c>
      <c r="Z339" s="14">
        <v>49.982711612300001</v>
      </c>
      <c r="AA339" s="14">
        <v>26.438578129232319</v>
      </c>
      <c r="AB339" s="14">
        <v>42.53996372058613</v>
      </c>
      <c r="AC339" s="14">
        <v>45.77902372295457</v>
      </c>
      <c r="AE339" s="14">
        <v>3.1586152787400588</v>
      </c>
      <c r="AF339" s="16">
        <v>0</v>
      </c>
      <c r="AG339" s="14">
        <v>7.1036820063438455</v>
      </c>
      <c r="AH339" s="16">
        <v>0</v>
      </c>
      <c r="AI339" s="14">
        <v>3.2955355853668484</v>
      </c>
      <c r="AJ339" s="16">
        <v>0</v>
      </c>
      <c r="AK339" s="14">
        <v>4.3646302672392654</v>
      </c>
      <c r="AL339" s="16">
        <v>0</v>
      </c>
      <c r="AM339" s="14">
        <v>4.6291210122556148</v>
      </c>
      <c r="AN339" s="16">
        <v>0</v>
      </c>
      <c r="AO339" s="14">
        <v>6.4702353362773302</v>
      </c>
      <c r="AP339" s="16">
        <v>0</v>
      </c>
      <c r="AQ339" s="14">
        <v>8.9333112102471901</v>
      </c>
      <c r="AR339" s="16">
        <v>0</v>
      </c>
      <c r="AS339" s="14">
        <v>3.7778377782750847</v>
      </c>
      <c r="AT339" s="16">
        <v>0</v>
      </c>
      <c r="AU339" s="14">
        <v>6.4960904870557172</v>
      </c>
      <c r="AV339" s="16">
        <v>0</v>
      </c>
      <c r="AW339" s="14">
        <v>4.4783723854460762</v>
      </c>
      <c r="AX339" s="16">
        <v>0</v>
      </c>
      <c r="AY339" s="14">
        <v>13.692092594733539</v>
      </c>
      <c r="AZ339" s="16">
        <v>0</v>
      </c>
      <c r="BA339" s="14">
        <v>3.9657611598355844</v>
      </c>
      <c r="BB339" s="16">
        <v>0</v>
      </c>
      <c r="BC339" s="14">
        <v>3.5853079466563007</v>
      </c>
      <c r="BD339" s="16">
        <v>27</v>
      </c>
      <c r="BE339" s="14">
        <v>1.4774489876325581</v>
      </c>
      <c r="BF339" s="16">
        <v>0</v>
      </c>
      <c r="BG339" s="14">
        <v>2.5719579638949694</v>
      </c>
      <c r="BH339" s="16">
        <v>0</v>
      </c>
      <c r="BI339" s="73">
        <f t="shared" si="194"/>
        <v>104.99999999999999</v>
      </c>
      <c r="BJ339" s="73"/>
      <c r="BK339" s="73">
        <f t="shared" si="195"/>
        <v>-1250.860145942389</v>
      </c>
      <c r="BL339" s="74">
        <f t="shared" si="196"/>
        <v>27</v>
      </c>
      <c r="BM339" s="14">
        <f t="shared" si="219"/>
        <v>5045.3489477495732</v>
      </c>
      <c r="BN339" s="15">
        <f t="shared" si="197"/>
        <v>0</v>
      </c>
      <c r="BO339">
        <f t="shared" si="198"/>
        <v>0</v>
      </c>
      <c r="BS339">
        <v>333</v>
      </c>
      <c r="BT339" s="16">
        <v>0</v>
      </c>
      <c r="BU339" s="16">
        <v>0</v>
      </c>
      <c r="BV339" s="16">
        <v>0</v>
      </c>
      <c r="BW339" s="16">
        <v>0</v>
      </c>
      <c r="BX339" s="16">
        <v>0</v>
      </c>
      <c r="BY339" s="16">
        <v>0</v>
      </c>
      <c r="BZ339" s="16">
        <v>0</v>
      </c>
      <c r="CA339" s="16">
        <v>0</v>
      </c>
      <c r="CB339" s="16">
        <v>0</v>
      </c>
      <c r="CC339" s="16">
        <v>0</v>
      </c>
      <c r="CD339" s="16">
        <v>0</v>
      </c>
      <c r="CE339" s="16">
        <v>0</v>
      </c>
      <c r="CF339" s="16">
        <v>27</v>
      </c>
      <c r="CG339" s="16">
        <v>0</v>
      </c>
      <c r="CH339" s="16">
        <v>0</v>
      </c>
      <c r="CI339" s="16">
        <f t="shared" si="199"/>
        <v>27</v>
      </c>
      <c r="CJ339" s="15">
        <f t="shared" si="189"/>
        <v>0</v>
      </c>
      <c r="CK339" s="15">
        <f t="shared" si="200"/>
        <v>27</v>
      </c>
      <c r="CL339" s="83">
        <f t="shared" si="220"/>
        <v>5829.9752313592362</v>
      </c>
      <c r="CM339" s="15">
        <f t="shared" si="201"/>
        <v>5829.9752313592362</v>
      </c>
      <c r="CN339" s="15">
        <f t="shared" si="188"/>
        <v>5924</v>
      </c>
      <c r="CO339" s="14">
        <f t="shared" si="202"/>
        <v>3.1586152787400588</v>
      </c>
      <c r="CP339" s="14">
        <f t="shared" si="203"/>
        <v>7.1036820063438455</v>
      </c>
      <c r="CQ339" s="14">
        <f t="shared" si="204"/>
        <v>3.2955355853668484</v>
      </c>
      <c r="CR339" s="14">
        <f t="shared" si="205"/>
        <v>4.3646302672392654</v>
      </c>
      <c r="CS339" s="14">
        <f t="shared" si="206"/>
        <v>4.6291210122556148</v>
      </c>
      <c r="CT339" s="14">
        <f t="shared" si="207"/>
        <v>6.4702353362773302</v>
      </c>
      <c r="CU339" s="14">
        <f t="shared" si="208"/>
        <v>8.9333112102471901</v>
      </c>
      <c r="CV339" s="14">
        <f t="shared" si="209"/>
        <v>3.7778377782750847</v>
      </c>
      <c r="CW339" s="14">
        <f t="shared" si="210"/>
        <v>6.4960904870557172</v>
      </c>
      <c r="CX339" s="14">
        <f t="shared" si="211"/>
        <v>4.4783723854460762</v>
      </c>
      <c r="CY339" s="14">
        <f t="shared" si="212"/>
        <v>13.692092594733539</v>
      </c>
      <c r="CZ339" s="14">
        <f t="shared" si="213"/>
        <v>3.9657611598355844</v>
      </c>
      <c r="DA339" s="14">
        <f t="shared" si="214"/>
        <v>30.5853079466563</v>
      </c>
      <c r="DB339" s="14">
        <f t="shared" si="215"/>
        <v>1.4774489876325581</v>
      </c>
      <c r="DC339" s="14">
        <f t="shared" si="216"/>
        <v>2.5719579638949694</v>
      </c>
    </row>
    <row r="340" spans="3:107" x14ac:dyDescent="0.2">
      <c r="C340">
        <f t="shared" si="217"/>
        <v>334</v>
      </c>
      <c r="D340" s="14">
        <f>VLOOKUP($D$4,'demand split'!$AO$2:$OO$16,C340+1,TRUE)</f>
        <v>6.8908689140355195</v>
      </c>
      <c r="E340" s="16">
        <f t="shared" si="190"/>
        <v>188.14398283448938</v>
      </c>
      <c r="F340" s="16">
        <f t="shared" si="191"/>
        <v>141.17914079788406</v>
      </c>
      <c r="G340" s="15">
        <f t="shared" si="218"/>
        <v>156.23392290582507</v>
      </c>
      <c r="H340">
        <f t="shared" si="221"/>
        <v>0</v>
      </c>
      <c r="I340" s="16" cm="1">
        <f t="array" ref="I340">IF(H340=1,MAX((E340:E346)-G340,27),0)</f>
        <v>0</v>
      </c>
      <c r="J340" s="16">
        <f t="shared" si="192"/>
        <v>0</v>
      </c>
      <c r="K340" s="17">
        <f t="shared" si="223"/>
        <v>1</v>
      </c>
      <c r="L340" s="16">
        <f t="shared" si="222"/>
        <v>6.8908689140355195</v>
      </c>
      <c r="O340" s="14">
        <f t="shared" si="193"/>
        <v>156.23392290582507</v>
      </c>
      <c r="P340" s="14">
        <v>99.476842371046473</v>
      </c>
      <c r="Q340" s="14">
        <v>41.488867347124369</v>
      </c>
      <c r="R340" s="14">
        <v>64.430168833055461</v>
      </c>
      <c r="S340" s="14">
        <v>64.824177214213208</v>
      </c>
      <c r="T340" s="14">
        <v>88.018239324059181</v>
      </c>
      <c r="U340" s="14">
        <v>121.52484155425408</v>
      </c>
      <c r="V340" s="14">
        <v>66.657860957437293</v>
      </c>
      <c r="W340" s="14">
        <v>88.369961437814823</v>
      </c>
      <c r="X340" s="14">
        <v>63.998359589233672</v>
      </c>
      <c r="Y340" s="14">
        <v>186.26121311127216</v>
      </c>
      <c r="Z340" s="14">
        <v>47.603254916398647</v>
      </c>
      <c r="AA340" s="14">
        <v>25.552108736652784</v>
      </c>
      <c r="AB340" s="14">
        <v>67.388778952592347</v>
      </c>
      <c r="AC340" s="14">
        <v>44.235848944617587</v>
      </c>
      <c r="AE340" s="14">
        <v>1.8951691672440349</v>
      </c>
      <c r="AF340" s="16">
        <v>0</v>
      </c>
      <c r="AG340" s="14">
        <v>4.2622092038063073</v>
      </c>
      <c r="AH340" s="16">
        <v>0</v>
      </c>
      <c r="AI340" s="14">
        <v>1.9773213512201089</v>
      </c>
      <c r="AJ340" s="16">
        <v>0</v>
      </c>
      <c r="AK340" s="14">
        <v>2.6187781603435591</v>
      </c>
      <c r="AL340" s="16">
        <v>0</v>
      </c>
      <c r="AM340" s="14">
        <v>2.7774726073533689</v>
      </c>
      <c r="AN340" s="16">
        <v>0</v>
      </c>
      <c r="AO340" s="14">
        <v>3.8821412017663981</v>
      </c>
      <c r="AP340" s="16">
        <v>0</v>
      </c>
      <c r="AQ340" s="14">
        <v>5.3599867261483132</v>
      </c>
      <c r="AR340" s="16">
        <v>0</v>
      </c>
      <c r="AS340" s="14">
        <v>2.2667026669650507</v>
      </c>
      <c r="AT340" s="16">
        <v>0</v>
      </c>
      <c r="AU340" s="14">
        <v>3.8976542922334305</v>
      </c>
      <c r="AV340" s="16">
        <v>0</v>
      </c>
      <c r="AW340" s="14">
        <v>2.6870234312676455</v>
      </c>
      <c r="AX340" s="16">
        <v>0</v>
      </c>
      <c r="AY340" s="14">
        <v>8.2152555568401233</v>
      </c>
      <c r="AZ340" s="16">
        <v>0</v>
      </c>
      <c r="BA340" s="14">
        <v>2.3794566959013506</v>
      </c>
      <c r="BB340" s="16">
        <v>27</v>
      </c>
      <c r="BC340" s="14">
        <v>2.1511847679937803</v>
      </c>
      <c r="BD340" s="16">
        <v>0</v>
      </c>
      <c r="BE340" s="14">
        <v>0.88646939257953472</v>
      </c>
      <c r="BF340" s="16">
        <v>0</v>
      </c>
      <c r="BG340" s="14">
        <v>1.5431747783369814</v>
      </c>
      <c r="BH340" s="16">
        <v>0</v>
      </c>
      <c r="BI340" s="73">
        <f t="shared" si="194"/>
        <v>73.799999999999983</v>
      </c>
      <c r="BJ340" s="73"/>
      <c r="BK340" s="73">
        <f t="shared" si="195"/>
        <v>-1226.0644461955969</v>
      </c>
      <c r="BL340" s="74">
        <f t="shared" si="196"/>
        <v>27</v>
      </c>
      <c r="BM340" s="14">
        <f t="shared" si="219"/>
        <v>5018.3489477495732</v>
      </c>
      <c r="BN340" s="15">
        <f t="shared" si="197"/>
        <v>0</v>
      </c>
      <c r="BO340">
        <f t="shared" si="198"/>
        <v>0</v>
      </c>
      <c r="BS340">
        <v>334</v>
      </c>
      <c r="BT340" s="16">
        <v>0</v>
      </c>
      <c r="BU340" s="16">
        <v>0</v>
      </c>
      <c r="BV340" s="16">
        <v>0</v>
      </c>
      <c r="BW340" s="16">
        <v>0</v>
      </c>
      <c r="BX340" s="16">
        <v>0</v>
      </c>
      <c r="BY340" s="16">
        <v>0</v>
      </c>
      <c r="BZ340" s="16">
        <v>0</v>
      </c>
      <c r="CA340" s="16">
        <v>0</v>
      </c>
      <c r="CB340" s="16">
        <v>0</v>
      </c>
      <c r="CC340" s="16">
        <v>0</v>
      </c>
      <c r="CD340" s="16">
        <v>0</v>
      </c>
      <c r="CE340" s="16">
        <v>27</v>
      </c>
      <c r="CF340" s="16">
        <v>0</v>
      </c>
      <c r="CG340" s="16">
        <v>0</v>
      </c>
      <c r="CH340" s="16">
        <v>0</v>
      </c>
      <c r="CI340" s="16">
        <f t="shared" si="199"/>
        <v>27</v>
      </c>
      <c r="CJ340" s="15">
        <f t="shared" si="189"/>
        <v>0</v>
      </c>
      <c r="CK340" s="15">
        <f t="shared" si="200"/>
        <v>27</v>
      </c>
      <c r="CL340" s="83">
        <f t="shared" si="220"/>
        <v>5836.8661002732715</v>
      </c>
      <c r="CM340" s="15">
        <f t="shared" si="201"/>
        <v>5836.8661002732715</v>
      </c>
      <c r="CN340" s="15">
        <f t="shared" si="188"/>
        <v>5936</v>
      </c>
      <c r="CO340" s="14">
        <f t="shared" si="202"/>
        <v>1.8951691672440349</v>
      </c>
      <c r="CP340" s="14">
        <f t="shared" si="203"/>
        <v>4.2622092038063073</v>
      </c>
      <c r="CQ340" s="14">
        <f t="shared" si="204"/>
        <v>1.9773213512201089</v>
      </c>
      <c r="CR340" s="14">
        <f t="shared" si="205"/>
        <v>2.6187781603435591</v>
      </c>
      <c r="CS340" s="14">
        <f t="shared" si="206"/>
        <v>2.7774726073533689</v>
      </c>
      <c r="CT340" s="14">
        <f t="shared" si="207"/>
        <v>3.8821412017663981</v>
      </c>
      <c r="CU340" s="14">
        <f t="shared" si="208"/>
        <v>5.3599867261483132</v>
      </c>
      <c r="CV340" s="14">
        <f t="shared" si="209"/>
        <v>2.2667026669650507</v>
      </c>
      <c r="CW340" s="14">
        <f t="shared" si="210"/>
        <v>3.8976542922334305</v>
      </c>
      <c r="CX340" s="14">
        <f t="shared" si="211"/>
        <v>2.6870234312676455</v>
      </c>
      <c r="CY340" s="14">
        <f t="shared" si="212"/>
        <v>8.2152555568401233</v>
      </c>
      <c r="CZ340" s="14">
        <f t="shared" si="213"/>
        <v>29.37945669590135</v>
      </c>
      <c r="DA340" s="14">
        <f t="shared" si="214"/>
        <v>2.1511847679937803</v>
      </c>
      <c r="DB340" s="14">
        <f t="shared" si="215"/>
        <v>0.88646939257953472</v>
      </c>
      <c r="DC340" s="14">
        <f t="shared" si="216"/>
        <v>1.5431747783369814</v>
      </c>
    </row>
    <row r="341" spans="3:107" x14ac:dyDescent="0.2">
      <c r="C341">
        <f t="shared" si="217"/>
        <v>335</v>
      </c>
      <c r="D341" s="14">
        <f>VLOOKUP($D$4,'demand split'!$AO$2:$OO$16,C341+1,TRUE)</f>
        <v>4.5939126093570133</v>
      </c>
      <c r="E341" s="16">
        <f t="shared" si="190"/>
        <v>186.85515371808867</v>
      </c>
      <c r="F341" s="16">
        <f t="shared" si="191"/>
        <v>143.52074522021738</v>
      </c>
      <c r="G341" s="15">
        <f t="shared" si="218"/>
        <v>151.64001029646806</v>
      </c>
      <c r="H341">
        <f t="shared" si="221"/>
        <v>0</v>
      </c>
      <c r="I341" s="16" cm="1">
        <f t="array" ref="I341">IF(H341=1,MAX((E341:E347)-G341,27),0)</f>
        <v>0</v>
      </c>
      <c r="J341" s="16">
        <f t="shared" si="192"/>
        <v>0</v>
      </c>
      <c r="K341" s="17">
        <f t="shared" si="223"/>
        <v>2</v>
      </c>
      <c r="L341" s="16">
        <f t="shared" si="222"/>
        <v>4.5939126093570133</v>
      </c>
      <c r="O341" s="14">
        <f t="shared" si="193"/>
        <v>151.64001029646806</v>
      </c>
      <c r="P341" s="14">
        <v>96.635369568508935</v>
      </c>
      <c r="Q341" s="14">
        <v>40.170653112977632</v>
      </c>
      <c r="R341" s="14">
        <v>62.684316726159757</v>
      </c>
      <c r="S341" s="14">
        <v>62.972528809310958</v>
      </c>
      <c r="T341" s="14">
        <v>85.430145189548242</v>
      </c>
      <c r="U341" s="14">
        <v>117.95151707015521</v>
      </c>
      <c r="V341" s="14">
        <v>65.146725846127254</v>
      </c>
      <c r="W341" s="14">
        <v>85.771525242992539</v>
      </c>
      <c r="X341" s="14">
        <v>62.207010635055241</v>
      </c>
      <c r="Y341" s="14">
        <v>180.78437607337875</v>
      </c>
      <c r="Z341" s="14">
        <v>73.016950452464414</v>
      </c>
      <c r="AA341" s="14">
        <v>24.961129141599759</v>
      </c>
      <c r="AB341" s="14">
        <v>65.954655773929829</v>
      </c>
      <c r="AC341" s="14">
        <v>43.207065759059596</v>
      </c>
      <c r="AE341" s="14">
        <v>1.2634461114960236</v>
      </c>
      <c r="AF341" s="16">
        <v>0</v>
      </c>
      <c r="AG341" s="14">
        <v>2.8414728025375382</v>
      </c>
      <c r="AH341" s="16">
        <v>0</v>
      </c>
      <c r="AI341" s="14">
        <v>1.3182142341467393</v>
      </c>
      <c r="AJ341" s="16">
        <v>27</v>
      </c>
      <c r="AK341" s="14">
        <v>1.7458521068957062</v>
      </c>
      <c r="AL341" s="16">
        <v>0</v>
      </c>
      <c r="AM341" s="14">
        <v>1.8516484049022461</v>
      </c>
      <c r="AN341" s="16">
        <v>0</v>
      </c>
      <c r="AO341" s="14">
        <v>2.5880941345109325</v>
      </c>
      <c r="AP341" s="16">
        <v>0</v>
      </c>
      <c r="AQ341" s="14">
        <v>3.573324484098876</v>
      </c>
      <c r="AR341" s="16">
        <v>0</v>
      </c>
      <c r="AS341" s="14">
        <v>1.511135111310034</v>
      </c>
      <c r="AT341" s="16">
        <v>0</v>
      </c>
      <c r="AU341" s="14">
        <v>2.5984361948222872</v>
      </c>
      <c r="AV341" s="16">
        <v>0</v>
      </c>
      <c r="AW341" s="14">
        <v>1.7913489541784304</v>
      </c>
      <c r="AX341" s="16">
        <v>0</v>
      </c>
      <c r="AY341" s="14">
        <v>5.4768370378934161</v>
      </c>
      <c r="AZ341" s="16">
        <v>0</v>
      </c>
      <c r="BA341" s="14">
        <v>1.5863044639342339</v>
      </c>
      <c r="BB341" s="16">
        <v>0</v>
      </c>
      <c r="BC341" s="14">
        <v>1.4341231786625204</v>
      </c>
      <c r="BD341" s="16">
        <v>0</v>
      </c>
      <c r="BE341" s="14">
        <v>0.59097959505302333</v>
      </c>
      <c r="BF341" s="16">
        <v>0</v>
      </c>
      <c r="BG341" s="14">
        <v>1.0287831855579876</v>
      </c>
      <c r="BH341" s="16">
        <v>0</v>
      </c>
      <c r="BI341" s="73">
        <f t="shared" si="194"/>
        <v>58.199999999999989</v>
      </c>
      <c r="BJ341" s="73"/>
      <c r="BK341" s="73">
        <f t="shared" si="195"/>
        <v>-1218.5339796977362</v>
      </c>
      <c r="BL341" s="74">
        <f t="shared" si="196"/>
        <v>27</v>
      </c>
      <c r="BM341" s="14">
        <f t="shared" si="219"/>
        <v>4991.3489477495732</v>
      </c>
      <c r="BN341" s="15">
        <f t="shared" si="197"/>
        <v>0</v>
      </c>
      <c r="BO341">
        <f t="shared" si="198"/>
        <v>0</v>
      </c>
      <c r="BS341">
        <v>335</v>
      </c>
      <c r="BT341" s="16">
        <v>0</v>
      </c>
      <c r="BU341" s="16">
        <v>0</v>
      </c>
      <c r="BV341" s="16">
        <v>27</v>
      </c>
      <c r="BW341" s="16">
        <v>0</v>
      </c>
      <c r="BX341" s="16">
        <v>0</v>
      </c>
      <c r="BY341" s="16">
        <v>0</v>
      </c>
      <c r="BZ341" s="16">
        <v>0</v>
      </c>
      <c r="CA341" s="16">
        <v>0</v>
      </c>
      <c r="CB341" s="16">
        <v>0</v>
      </c>
      <c r="CC341" s="16">
        <v>0</v>
      </c>
      <c r="CD341" s="16">
        <v>0</v>
      </c>
      <c r="CE341" s="16">
        <v>0</v>
      </c>
      <c r="CF341" s="16">
        <v>0</v>
      </c>
      <c r="CG341" s="16">
        <v>0</v>
      </c>
      <c r="CH341" s="16">
        <v>0</v>
      </c>
      <c r="CI341" s="16">
        <f t="shared" si="199"/>
        <v>27</v>
      </c>
      <c r="CJ341" s="15">
        <f t="shared" si="189"/>
        <v>0</v>
      </c>
      <c r="CK341" s="15">
        <f t="shared" si="200"/>
        <v>27</v>
      </c>
      <c r="CL341" s="83">
        <f t="shared" si="220"/>
        <v>5841.4600128826287</v>
      </c>
      <c r="CM341" s="15">
        <f t="shared" si="201"/>
        <v>5841.4600128826287</v>
      </c>
      <c r="CN341" s="15">
        <f t="shared" si="188"/>
        <v>5948</v>
      </c>
      <c r="CO341" s="14">
        <f t="shared" si="202"/>
        <v>1.2634461114960236</v>
      </c>
      <c r="CP341" s="14">
        <f t="shared" si="203"/>
        <v>2.8414728025375382</v>
      </c>
      <c r="CQ341" s="14">
        <f t="shared" si="204"/>
        <v>28.31821423414674</v>
      </c>
      <c r="CR341" s="14">
        <f t="shared" si="205"/>
        <v>1.7458521068957062</v>
      </c>
      <c r="CS341" s="14">
        <f t="shared" si="206"/>
        <v>1.8516484049022461</v>
      </c>
      <c r="CT341" s="14">
        <f t="shared" si="207"/>
        <v>2.5880941345109325</v>
      </c>
      <c r="CU341" s="14">
        <f t="shared" si="208"/>
        <v>3.573324484098876</v>
      </c>
      <c r="CV341" s="14">
        <f t="shared" si="209"/>
        <v>1.511135111310034</v>
      </c>
      <c r="CW341" s="14">
        <f t="shared" si="210"/>
        <v>2.5984361948222872</v>
      </c>
      <c r="CX341" s="14">
        <f t="shared" si="211"/>
        <v>1.7913489541784304</v>
      </c>
      <c r="CY341" s="14">
        <f t="shared" si="212"/>
        <v>5.4768370378934161</v>
      </c>
      <c r="CZ341" s="14">
        <f t="shared" si="213"/>
        <v>1.5863044639342339</v>
      </c>
      <c r="DA341" s="14">
        <f t="shared" si="214"/>
        <v>1.4341231786625204</v>
      </c>
      <c r="DB341" s="14">
        <f t="shared" si="215"/>
        <v>0.59097959505302333</v>
      </c>
      <c r="DC341" s="14">
        <f t="shared" si="216"/>
        <v>1.0287831855579876</v>
      </c>
    </row>
    <row r="342" spans="3:107" x14ac:dyDescent="0.2">
      <c r="C342">
        <f t="shared" si="217"/>
        <v>336</v>
      </c>
      <c r="D342" s="14">
        <f>VLOOKUP($D$4,'demand split'!$AO$2:$OO$16,C342+1,TRUE)</f>
        <v>3.2157388265499098</v>
      </c>
      <c r="E342" s="16">
        <f t="shared" si="190"/>
        <v>189.6523337065488</v>
      </c>
      <c r="F342" s="16">
        <f t="shared" si="191"/>
        <v>144.26568449626566</v>
      </c>
      <c r="G342" s="15">
        <f t="shared" si="218"/>
        <v>148.42427146991815</v>
      </c>
      <c r="H342">
        <f t="shared" si="221"/>
        <v>0</v>
      </c>
      <c r="I342" s="16" cm="1">
        <f t="array" ref="I342">IF(H342=1,MAX((E342:E348)-G342,27),0)</f>
        <v>0</v>
      </c>
      <c r="J342" s="16">
        <f t="shared" si="192"/>
        <v>0</v>
      </c>
      <c r="K342" s="17">
        <f t="shared" si="223"/>
        <v>3</v>
      </c>
      <c r="L342" s="16">
        <f t="shared" si="222"/>
        <v>3.2157388265499098</v>
      </c>
      <c r="O342" s="14">
        <f t="shared" si="193"/>
        <v>148.42427146991815</v>
      </c>
      <c r="P342" s="14">
        <v>94.646338606732655</v>
      </c>
      <c r="Q342" s="14">
        <v>66.247903149074915</v>
      </c>
      <c r="R342" s="14">
        <v>61.462220251332759</v>
      </c>
      <c r="S342" s="14">
        <v>61.676374925879387</v>
      </c>
      <c r="T342" s="14">
        <v>83.618479295390586</v>
      </c>
      <c r="U342" s="14">
        <v>115.45018993128599</v>
      </c>
      <c r="V342" s="14">
        <v>64.088931268210231</v>
      </c>
      <c r="W342" s="14">
        <v>83.952619906616931</v>
      </c>
      <c r="X342" s="14">
        <v>60.95306636713034</v>
      </c>
      <c r="Y342" s="14">
        <v>176.95059014685336</v>
      </c>
      <c r="Z342" s="14">
        <v>71.906537327710453</v>
      </c>
      <c r="AA342" s="14">
        <v>24.547443425062642</v>
      </c>
      <c r="AB342" s="14">
        <v>64.950769548866063</v>
      </c>
      <c r="AC342" s="14">
        <v>42.486917529169006</v>
      </c>
      <c r="AE342" s="14">
        <v>0.88441227804721667</v>
      </c>
      <c r="AF342" s="16">
        <v>0</v>
      </c>
      <c r="AG342" s="14">
        <v>1.9890309617762769</v>
      </c>
      <c r="AH342" s="16">
        <v>0</v>
      </c>
      <c r="AI342" s="14">
        <v>0.92274996390271768</v>
      </c>
      <c r="AJ342" s="16">
        <v>0</v>
      </c>
      <c r="AK342" s="14">
        <v>1.2220964748269945</v>
      </c>
      <c r="AL342" s="16">
        <v>0</v>
      </c>
      <c r="AM342" s="14">
        <v>1.2961538834315725</v>
      </c>
      <c r="AN342" s="16">
        <v>0</v>
      </c>
      <c r="AO342" s="14">
        <v>1.8116658941576529</v>
      </c>
      <c r="AP342" s="16">
        <v>0</v>
      </c>
      <c r="AQ342" s="14">
        <v>2.5013271388692133</v>
      </c>
      <c r="AR342" s="16">
        <v>0</v>
      </c>
      <c r="AS342" s="14">
        <v>1.0577945779170239</v>
      </c>
      <c r="AT342" s="16">
        <v>0</v>
      </c>
      <c r="AU342" s="14">
        <v>1.8189053363756011</v>
      </c>
      <c r="AV342" s="16">
        <v>0</v>
      </c>
      <c r="AW342" s="14">
        <v>1.2539442679249015</v>
      </c>
      <c r="AX342" s="16">
        <v>0</v>
      </c>
      <c r="AY342" s="14">
        <v>3.8337859265253922</v>
      </c>
      <c r="AZ342" s="16">
        <v>0</v>
      </c>
      <c r="BA342" s="14">
        <v>1.1104131247539639</v>
      </c>
      <c r="BB342" s="16">
        <v>0</v>
      </c>
      <c r="BC342" s="14">
        <v>1.0038862250637643</v>
      </c>
      <c r="BD342" s="16">
        <v>0</v>
      </c>
      <c r="BE342" s="14">
        <v>0.41368571653711639</v>
      </c>
      <c r="BF342" s="16">
        <v>0</v>
      </c>
      <c r="BG342" s="14">
        <v>0.72014822989059146</v>
      </c>
      <c r="BH342" s="16">
        <v>0</v>
      </c>
      <c r="BI342" s="73">
        <f t="shared" si="194"/>
        <v>21.839999999999996</v>
      </c>
      <c r="BJ342" s="73"/>
      <c r="BK342" s="73">
        <f t="shared" si="195"/>
        <v>-1221.3626531492334</v>
      </c>
      <c r="BL342" s="74">
        <f t="shared" si="196"/>
        <v>0</v>
      </c>
      <c r="BM342" s="14">
        <f t="shared" si="219"/>
        <v>4991.3489477495732</v>
      </c>
      <c r="BN342" s="15">
        <f t="shared" si="197"/>
        <v>0</v>
      </c>
      <c r="BO342">
        <f t="shared" si="198"/>
        <v>0</v>
      </c>
      <c r="BS342">
        <v>336</v>
      </c>
      <c r="BT342" s="16">
        <v>0</v>
      </c>
      <c r="BU342" s="16">
        <v>0</v>
      </c>
      <c r="BV342" s="16">
        <v>0</v>
      </c>
      <c r="BW342" s="16">
        <v>0</v>
      </c>
      <c r="BX342" s="16">
        <v>0</v>
      </c>
      <c r="BY342" s="16">
        <v>0</v>
      </c>
      <c r="BZ342" s="16">
        <v>0</v>
      </c>
      <c r="CA342" s="16">
        <v>0</v>
      </c>
      <c r="CB342" s="16">
        <v>0</v>
      </c>
      <c r="CC342" s="16">
        <v>0</v>
      </c>
      <c r="CD342" s="16">
        <v>0</v>
      </c>
      <c r="CE342" s="16">
        <v>0</v>
      </c>
      <c r="CF342" s="16">
        <v>0</v>
      </c>
      <c r="CG342" s="16">
        <v>0</v>
      </c>
      <c r="CH342" s="16">
        <v>0</v>
      </c>
      <c r="CI342" s="16">
        <f t="shared" si="199"/>
        <v>0</v>
      </c>
      <c r="CJ342" s="15">
        <f t="shared" si="189"/>
        <v>0</v>
      </c>
      <c r="CK342" s="15">
        <f t="shared" si="200"/>
        <v>0</v>
      </c>
      <c r="CL342" s="83">
        <f t="shared" si="220"/>
        <v>5844.6757517091783</v>
      </c>
      <c r="CM342" s="15">
        <f t="shared" si="201"/>
        <v>5844.6757517091783</v>
      </c>
      <c r="CN342" s="15">
        <f t="shared" si="188"/>
        <v>5960</v>
      </c>
      <c r="CO342" s="14">
        <f t="shared" si="202"/>
        <v>0.88441227804721667</v>
      </c>
      <c r="CP342" s="14">
        <f t="shared" si="203"/>
        <v>1.9890309617762769</v>
      </c>
      <c r="CQ342" s="14">
        <f t="shared" si="204"/>
        <v>0.92274996390271768</v>
      </c>
      <c r="CR342" s="14">
        <f t="shared" si="205"/>
        <v>1.2220964748269945</v>
      </c>
      <c r="CS342" s="14">
        <f t="shared" si="206"/>
        <v>1.2961538834315725</v>
      </c>
      <c r="CT342" s="14">
        <f t="shared" si="207"/>
        <v>1.8116658941576529</v>
      </c>
      <c r="CU342" s="14">
        <f t="shared" si="208"/>
        <v>2.5013271388692133</v>
      </c>
      <c r="CV342" s="14">
        <f t="shared" si="209"/>
        <v>1.0577945779170239</v>
      </c>
      <c r="CW342" s="14">
        <f t="shared" si="210"/>
        <v>1.8189053363756011</v>
      </c>
      <c r="CX342" s="14">
        <f t="shared" si="211"/>
        <v>1.2539442679249015</v>
      </c>
      <c r="CY342" s="14">
        <f t="shared" si="212"/>
        <v>3.8337859265253922</v>
      </c>
      <c r="CZ342" s="14">
        <f t="shared" si="213"/>
        <v>1.1104131247539639</v>
      </c>
      <c r="DA342" s="14">
        <f t="shared" si="214"/>
        <v>1.0038862250637643</v>
      </c>
      <c r="DB342" s="14">
        <f t="shared" si="215"/>
        <v>0.41368571653711639</v>
      </c>
      <c r="DC342" s="14">
        <f t="shared" si="216"/>
        <v>0.72014822989059146</v>
      </c>
    </row>
    <row r="343" spans="3:107" x14ac:dyDescent="0.2">
      <c r="C343">
        <f t="shared" si="217"/>
        <v>337</v>
      </c>
      <c r="D343" s="14">
        <f>VLOOKUP($D$4,'demand split'!$AO$2:$OO$16,C343+1,TRUE)</f>
        <v>5.3595647109165165</v>
      </c>
      <c r="E343" s="16">
        <f t="shared" si="190"/>
        <v>190.33465855499136</v>
      </c>
      <c r="F343" s="16">
        <f t="shared" si="191"/>
        <v>144.41653619253646</v>
      </c>
      <c r="G343" s="15">
        <f t="shared" si="218"/>
        <v>143.06470675900164</v>
      </c>
      <c r="H343">
        <f t="shared" si="221"/>
        <v>1</v>
      </c>
      <c r="I343" s="16" cm="1">
        <f t="array" ref="I343">IF(H343=1,MAX((E343:E349)-G343,27),0)</f>
        <v>47.269951795989726</v>
      </c>
      <c r="J343" s="16">
        <f t="shared" si="192"/>
        <v>0</v>
      </c>
      <c r="K343" s="17">
        <f t="shared" si="223"/>
        <v>1</v>
      </c>
      <c r="L343" s="16">
        <f t="shared" si="222"/>
        <v>52.629516506906242</v>
      </c>
      <c r="O343" s="14">
        <f t="shared" si="193"/>
        <v>143.06470675900164</v>
      </c>
      <c r="P343" s="14">
        <v>91.331287003772189</v>
      </c>
      <c r="Q343" s="14">
        <v>64.709986542570391</v>
      </c>
      <c r="R343" s="14">
        <v>59.42539279328777</v>
      </c>
      <c r="S343" s="14">
        <v>59.516118453493434</v>
      </c>
      <c r="T343" s="14">
        <v>80.599036138461159</v>
      </c>
      <c r="U343" s="14">
        <v>111.28131136650397</v>
      </c>
      <c r="V343" s="14">
        <v>62.325940305015195</v>
      </c>
      <c r="W343" s="14">
        <v>80.92111101265759</v>
      </c>
      <c r="X343" s="14">
        <v>58.86315925392217</v>
      </c>
      <c r="Y343" s="14">
        <v>170.56094693597771</v>
      </c>
      <c r="Z343" s="14">
        <v>70.055848786453851</v>
      </c>
      <c r="AA343" s="14">
        <v>23.857967230834117</v>
      </c>
      <c r="AB343" s="14">
        <v>63.277625840426452</v>
      </c>
      <c r="AC343" s="14">
        <v>41.286670479351351</v>
      </c>
      <c r="AE343" s="14">
        <v>1.4740204634120275</v>
      </c>
      <c r="AF343" s="16">
        <v>27</v>
      </c>
      <c r="AG343" s="14">
        <v>3.3150516029604615</v>
      </c>
      <c r="AH343" s="16">
        <v>0</v>
      </c>
      <c r="AI343" s="14">
        <v>1.5379166065045295</v>
      </c>
      <c r="AJ343" s="16">
        <v>0</v>
      </c>
      <c r="AK343" s="14">
        <v>2.036827458044991</v>
      </c>
      <c r="AL343" s="16">
        <v>0</v>
      </c>
      <c r="AM343" s="14">
        <v>2.1602564723859539</v>
      </c>
      <c r="AN343" s="16">
        <v>0</v>
      </c>
      <c r="AO343" s="14">
        <v>3.0194431569294213</v>
      </c>
      <c r="AP343" s="16">
        <v>27</v>
      </c>
      <c r="AQ343" s="14">
        <v>4.1688785647820223</v>
      </c>
      <c r="AR343" s="16">
        <v>36.768413001749607</v>
      </c>
      <c r="AS343" s="14">
        <v>1.76299096319504</v>
      </c>
      <c r="AT343" s="16">
        <v>0</v>
      </c>
      <c r="AU343" s="14">
        <v>3.0315088939593355</v>
      </c>
      <c r="AV343" s="16">
        <v>27</v>
      </c>
      <c r="AW343" s="14">
        <v>2.0899071132081692</v>
      </c>
      <c r="AX343" s="16">
        <v>0</v>
      </c>
      <c r="AY343" s="14">
        <v>6.3896432108756533</v>
      </c>
      <c r="AZ343" s="16">
        <v>56.354973372457977</v>
      </c>
      <c r="BA343" s="14">
        <v>1.8506885412566063</v>
      </c>
      <c r="BB343" s="16">
        <v>0</v>
      </c>
      <c r="BC343" s="14">
        <v>1.6731437084396075</v>
      </c>
      <c r="BD343" s="16">
        <v>0</v>
      </c>
      <c r="BE343" s="14">
        <v>0.68947619422852713</v>
      </c>
      <c r="BF343" s="16">
        <v>0</v>
      </c>
      <c r="BG343" s="14">
        <v>1.2002470498176525</v>
      </c>
      <c r="BH343" s="16">
        <v>0</v>
      </c>
      <c r="BI343" s="73">
        <f t="shared" si="194"/>
        <v>210.52338637420755</v>
      </c>
      <c r="BJ343" s="73"/>
      <c r="BK343" s="73">
        <f t="shared" si="195"/>
        <v>-1181.0771089017292</v>
      </c>
      <c r="BL343" s="74">
        <f t="shared" si="196"/>
        <v>174.1233863742076</v>
      </c>
      <c r="BM343" s="14">
        <f t="shared" si="219"/>
        <v>4817.2255613753659</v>
      </c>
      <c r="BN343" s="15">
        <f t="shared" si="197"/>
        <v>0</v>
      </c>
      <c r="BO343">
        <f t="shared" si="198"/>
        <v>0</v>
      </c>
      <c r="BS343">
        <v>337</v>
      </c>
      <c r="BT343" s="16">
        <v>27</v>
      </c>
      <c r="BU343" s="16">
        <v>0</v>
      </c>
      <c r="BV343" s="16">
        <v>0</v>
      </c>
      <c r="BW343" s="16">
        <v>0</v>
      </c>
      <c r="BX343" s="16">
        <v>0</v>
      </c>
      <c r="BY343" s="16">
        <v>27</v>
      </c>
      <c r="BZ343" s="16">
        <v>36.768413001749607</v>
      </c>
      <c r="CA343" s="16">
        <v>0</v>
      </c>
      <c r="CB343" s="16">
        <v>27</v>
      </c>
      <c r="CC343" s="16">
        <v>0</v>
      </c>
      <c r="CD343" s="16">
        <v>56.354973372457977</v>
      </c>
      <c r="CE343" s="16">
        <v>0</v>
      </c>
      <c r="CF343" s="16">
        <v>0</v>
      </c>
      <c r="CG343" s="16">
        <v>0</v>
      </c>
      <c r="CH343" s="16">
        <v>0</v>
      </c>
      <c r="CI343" s="16">
        <f t="shared" si="199"/>
        <v>174.1233863742076</v>
      </c>
      <c r="CJ343" s="15">
        <f t="shared" si="189"/>
        <v>0</v>
      </c>
      <c r="CK343" s="15">
        <f t="shared" si="200"/>
        <v>174.1233863742076</v>
      </c>
      <c r="CL343" s="83">
        <f t="shared" si="220"/>
        <v>5897.3052682160842</v>
      </c>
      <c r="CM343" s="15">
        <f t="shared" si="201"/>
        <v>5897.3052682160842</v>
      </c>
      <c r="CN343" s="15">
        <f t="shared" si="188"/>
        <v>5972</v>
      </c>
      <c r="CO343" s="14">
        <f t="shared" si="202"/>
        <v>28.474020463412028</v>
      </c>
      <c r="CP343" s="14">
        <f t="shared" si="203"/>
        <v>3.3150516029604615</v>
      </c>
      <c r="CQ343" s="14">
        <f t="shared" si="204"/>
        <v>1.5379166065045295</v>
      </c>
      <c r="CR343" s="14">
        <f t="shared" si="205"/>
        <v>2.036827458044991</v>
      </c>
      <c r="CS343" s="14">
        <f t="shared" si="206"/>
        <v>2.1602564723859539</v>
      </c>
      <c r="CT343" s="14">
        <f t="shared" si="207"/>
        <v>30.01944315692942</v>
      </c>
      <c r="CU343" s="14">
        <f t="shared" si="208"/>
        <v>40.937291566531627</v>
      </c>
      <c r="CV343" s="14">
        <f t="shared" si="209"/>
        <v>1.76299096319504</v>
      </c>
      <c r="CW343" s="14">
        <f t="shared" si="210"/>
        <v>30.031508893959334</v>
      </c>
      <c r="CX343" s="14">
        <f t="shared" si="211"/>
        <v>2.0899071132081692</v>
      </c>
      <c r="CY343" s="14">
        <f t="shared" si="212"/>
        <v>62.744616583333631</v>
      </c>
      <c r="CZ343" s="14">
        <f t="shared" si="213"/>
        <v>1.8506885412566063</v>
      </c>
      <c r="DA343" s="14">
        <f t="shared" si="214"/>
        <v>1.6731437084396075</v>
      </c>
      <c r="DB343" s="14">
        <f t="shared" si="215"/>
        <v>0.68947619422852713</v>
      </c>
      <c r="DC343" s="14">
        <f t="shared" si="216"/>
        <v>1.2002470498176525</v>
      </c>
    </row>
    <row r="344" spans="3:107" x14ac:dyDescent="0.2">
      <c r="C344">
        <f t="shared" si="217"/>
        <v>338</v>
      </c>
      <c r="D344" s="14">
        <f>VLOOKUP($D$4,'demand split'!$AO$2:$OO$16,C344+1,TRUE)</f>
        <v>8.0393470663747735</v>
      </c>
      <c r="E344" s="16">
        <f t="shared" si="190"/>
        <v>189.05549609561845</v>
      </c>
      <c r="F344" s="16">
        <f t="shared" si="191"/>
        <v>143.84516038808027</v>
      </c>
      <c r="G344" s="15">
        <f t="shared" si="218"/>
        <v>182.29531148861659</v>
      </c>
      <c r="H344">
        <f t="shared" si="221"/>
        <v>0</v>
      </c>
      <c r="I344" s="16" cm="1">
        <f t="array" ref="I344">IF(H344=1,MAX((E344:E350)-G344,27),0)</f>
        <v>0</v>
      </c>
      <c r="J344" s="16">
        <f t="shared" si="192"/>
        <v>0</v>
      </c>
      <c r="K344" s="17">
        <f t="shared" si="223"/>
        <v>2</v>
      </c>
      <c r="L344" s="16">
        <f t="shared" si="222"/>
        <v>8.0393470663747735</v>
      </c>
      <c r="O344" s="14">
        <f t="shared" si="193"/>
        <v>182.29531148861659</v>
      </c>
      <c r="P344" s="14">
        <v>86.35870959933149</v>
      </c>
      <c r="Q344" s="14">
        <v>62.403111632813598</v>
      </c>
      <c r="R344" s="14">
        <v>56.370151606220283</v>
      </c>
      <c r="S344" s="14">
        <v>56.275733744914504</v>
      </c>
      <c r="T344" s="14">
        <v>103.06987140306703</v>
      </c>
      <c r="U344" s="14">
        <v>141.79640652108054</v>
      </c>
      <c r="V344" s="14">
        <v>59.681453860222632</v>
      </c>
      <c r="W344" s="14">
        <v>103.37384767171859</v>
      </c>
      <c r="X344" s="14">
        <v>55.728298584109915</v>
      </c>
      <c r="Y344" s="14">
        <v>217.33145549212222</v>
      </c>
      <c r="Z344" s="14">
        <v>67.279815974568947</v>
      </c>
      <c r="AA344" s="14">
        <v>22.823752939491325</v>
      </c>
      <c r="AB344" s="14">
        <v>60.767910277767044</v>
      </c>
      <c r="AC344" s="14">
        <v>39.486299904624872</v>
      </c>
      <c r="AE344" s="14">
        <v>2.211030695118041</v>
      </c>
      <c r="AF344" s="16">
        <v>0</v>
      </c>
      <c r="AG344" s="14">
        <v>4.9725774044406919</v>
      </c>
      <c r="AH344" s="16"/>
      <c r="AI344" s="14">
        <v>2.306874909756794</v>
      </c>
      <c r="AJ344" s="16">
        <v>0</v>
      </c>
      <c r="AK344" s="14">
        <v>3.055241187067486</v>
      </c>
      <c r="AL344" s="16">
        <v>0</v>
      </c>
      <c r="AM344" s="14">
        <v>3.2403847085789308</v>
      </c>
      <c r="AN344" s="16"/>
      <c r="AO344" s="14">
        <v>4.5291647353941311</v>
      </c>
      <c r="AP344" s="16">
        <v>0</v>
      </c>
      <c r="AQ344" s="14">
        <v>6.2533178471730331</v>
      </c>
      <c r="AR344" s="16">
        <v>0</v>
      </c>
      <c r="AS344" s="14">
        <v>2.6444864447925598</v>
      </c>
      <c r="AT344" s="16">
        <v>0</v>
      </c>
      <c r="AU344" s="14">
        <v>4.5472633409390024</v>
      </c>
      <c r="AV344" s="16">
        <v>0</v>
      </c>
      <c r="AW344" s="14">
        <v>3.1348606698122539</v>
      </c>
      <c r="AX344" s="16"/>
      <c r="AY344" s="14">
        <v>9.5844648163134796</v>
      </c>
      <c r="AZ344" s="16">
        <v>0</v>
      </c>
      <c r="BA344" s="14">
        <v>2.7760328118849094</v>
      </c>
      <c r="BB344" s="16">
        <v>0</v>
      </c>
      <c r="BC344" s="14">
        <v>2.5097155626594105</v>
      </c>
      <c r="BD344" s="16">
        <v>0</v>
      </c>
      <c r="BE344" s="14">
        <v>1.0342142913427907</v>
      </c>
      <c r="BF344" s="16">
        <v>0</v>
      </c>
      <c r="BG344" s="14">
        <v>1.8003705747264784</v>
      </c>
      <c r="BH344" s="16">
        <v>0</v>
      </c>
      <c r="BI344" s="73">
        <f t="shared" si="194"/>
        <v>54.599999999999994</v>
      </c>
      <c r="BJ344" s="73"/>
      <c r="BK344" s="73">
        <f t="shared" si="195"/>
        <v>-1315.0421307006695</v>
      </c>
      <c r="BL344" s="74">
        <f t="shared" si="196"/>
        <v>0</v>
      </c>
      <c r="BM344" s="14">
        <f t="shared" si="219"/>
        <v>4817.2255613753659</v>
      </c>
      <c r="BN344" s="15">
        <f t="shared" si="197"/>
        <v>0</v>
      </c>
      <c r="BO344">
        <f t="shared" si="198"/>
        <v>0</v>
      </c>
      <c r="BS344">
        <v>338</v>
      </c>
      <c r="BT344" s="16">
        <v>0</v>
      </c>
      <c r="BU344" s="16"/>
      <c r="BV344" s="16">
        <v>0</v>
      </c>
      <c r="BW344" s="16">
        <v>0</v>
      </c>
      <c r="BX344" s="16"/>
      <c r="BY344" s="16">
        <v>0</v>
      </c>
      <c r="BZ344" s="16">
        <v>0</v>
      </c>
      <c r="CA344" s="16">
        <v>0</v>
      </c>
      <c r="CB344" s="16">
        <v>0</v>
      </c>
      <c r="CC344" s="16"/>
      <c r="CD344" s="16">
        <v>0</v>
      </c>
      <c r="CE344" s="16">
        <v>0</v>
      </c>
      <c r="CF344" s="16">
        <v>0</v>
      </c>
      <c r="CG344" s="16">
        <v>0</v>
      </c>
      <c r="CH344" s="16">
        <v>0</v>
      </c>
      <c r="CI344" s="16">
        <f t="shared" si="199"/>
        <v>0</v>
      </c>
      <c r="CJ344" s="15">
        <f t="shared" si="189"/>
        <v>0</v>
      </c>
      <c r="CK344" s="15">
        <f t="shared" si="200"/>
        <v>0</v>
      </c>
      <c r="CL344" s="83">
        <f t="shared" si="220"/>
        <v>5905.344615282459</v>
      </c>
      <c r="CM344" s="15">
        <f t="shared" si="201"/>
        <v>5905.344615282459</v>
      </c>
      <c r="CN344" s="15">
        <f t="shared" si="188"/>
        <v>5984</v>
      </c>
      <c r="CO344" s="14">
        <f t="shared" si="202"/>
        <v>2.211030695118041</v>
      </c>
      <c r="CP344" s="14">
        <f t="shared" si="203"/>
        <v>4.9725774044406919</v>
      </c>
      <c r="CQ344" s="14">
        <f t="shared" si="204"/>
        <v>2.306874909756794</v>
      </c>
      <c r="CR344" s="14">
        <f t="shared" si="205"/>
        <v>3.055241187067486</v>
      </c>
      <c r="CS344" s="14">
        <f t="shared" si="206"/>
        <v>3.2403847085789308</v>
      </c>
      <c r="CT344" s="14">
        <f t="shared" si="207"/>
        <v>4.5291647353941311</v>
      </c>
      <c r="CU344" s="14">
        <f t="shared" si="208"/>
        <v>6.2533178471730331</v>
      </c>
      <c r="CV344" s="14">
        <f t="shared" si="209"/>
        <v>2.6444864447925598</v>
      </c>
      <c r="CW344" s="14">
        <f t="shared" si="210"/>
        <v>4.5472633409390024</v>
      </c>
      <c r="CX344" s="14">
        <f t="shared" si="211"/>
        <v>3.1348606698122539</v>
      </c>
      <c r="CY344" s="14">
        <f t="shared" si="212"/>
        <v>9.5844648163134796</v>
      </c>
      <c r="CZ344" s="14">
        <f t="shared" si="213"/>
        <v>2.7760328118849094</v>
      </c>
      <c r="DA344" s="14">
        <f t="shared" si="214"/>
        <v>2.5097155626594105</v>
      </c>
      <c r="DB344" s="14">
        <f t="shared" si="215"/>
        <v>1.0342142913427907</v>
      </c>
      <c r="DC344" s="14">
        <f t="shared" si="216"/>
        <v>1.8003705747264784</v>
      </c>
    </row>
    <row r="345" spans="3:107" x14ac:dyDescent="0.2">
      <c r="C345">
        <f t="shared" si="217"/>
        <v>339</v>
      </c>
      <c r="D345" s="14">
        <f>VLOOKUP($D$4,'demand split'!$AO$2:$OO$16,C345+1,TRUE)</f>
        <v>9.6472164796497282</v>
      </c>
      <c r="E345" s="16">
        <f t="shared" si="190"/>
        <v>184.54232324456336</v>
      </c>
      <c r="F345" s="16">
        <f t="shared" si="191"/>
        <v>141.41300681230652</v>
      </c>
      <c r="G345" s="15">
        <f t="shared" si="218"/>
        <v>172.64809500896686</v>
      </c>
      <c r="H345">
        <f t="shared" si="221"/>
        <v>0</v>
      </c>
      <c r="I345" s="16" cm="1">
        <f t="array" ref="I345">IF(H345=1,MAX((E345:E351)-G345,27),0)</f>
        <v>0</v>
      </c>
      <c r="J345" s="16">
        <f t="shared" si="192"/>
        <v>0</v>
      </c>
      <c r="K345" s="17">
        <f t="shared" si="223"/>
        <v>3</v>
      </c>
      <c r="L345" s="16">
        <f t="shared" si="222"/>
        <v>9.6472164796497282</v>
      </c>
      <c r="O345" s="14">
        <f t="shared" si="193"/>
        <v>172.64809500896686</v>
      </c>
      <c r="P345" s="14" t="e">
        <v>#VALUE!</v>
      </c>
      <c r="Q345" s="14">
        <v>59.634861741105446</v>
      </c>
      <c r="R345" s="14">
        <v>52.703862181739296</v>
      </c>
      <c r="S345" s="14" t="e">
        <v>#VALUE!</v>
      </c>
      <c r="T345" s="14">
        <v>97.634873720594072</v>
      </c>
      <c r="U345" s="14">
        <v>134.2924251044729</v>
      </c>
      <c r="V345" s="14">
        <v>56.508070126471559</v>
      </c>
      <c r="W345" s="14">
        <v>97.917131662591785</v>
      </c>
      <c r="X345" s="14" t="e">
        <v>#VALUE!</v>
      </c>
      <c r="Y345" s="14">
        <v>205.83009771254603</v>
      </c>
      <c r="Z345" s="14">
        <v>63.948576600307057</v>
      </c>
      <c r="AA345" s="14">
        <v>21.582695789879974</v>
      </c>
      <c r="AB345" s="14">
        <v>57.756251602575752</v>
      </c>
      <c r="AC345" s="14">
        <v>37.325855214953094</v>
      </c>
      <c r="AE345" s="14">
        <v>2.6532368341416492</v>
      </c>
      <c r="AF345" s="16">
        <v>0</v>
      </c>
      <c r="AG345" s="14">
        <v>5.9670928853288299</v>
      </c>
      <c r="AH345" s="16"/>
      <c r="AI345" s="14">
        <v>2.7682498917081531</v>
      </c>
      <c r="AJ345" s="16">
        <v>0</v>
      </c>
      <c r="AK345" s="14">
        <v>3.6662894244809832</v>
      </c>
      <c r="AL345" s="16"/>
      <c r="AM345" s="14">
        <v>3.8884616502947167</v>
      </c>
      <c r="AN345" s="16"/>
      <c r="AO345" s="14">
        <v>5.4349976824729573</v>
      </c>
      <c r="AP345" s="16">
        <v>0</v>
      </c>
      <c r="AQ345" s="14">
        <v>7.5039814166076404</v>
      </c>
      <c r="AR345" s="16">
        <v>0</v>
      </c>
      <c r="AS345" s="14">
        <v>3.1733837337510713</v>
      </c>
      <c r="AT345" s="16">
        <v>0</v>
      </c>
      <c r="AU345" s="14">
        <v>5.4567160091268025</v>
      </c>
      <c r="AV345" s="16">
        <v>0</v>
      </c>
      <c r="AW345" s="14">
        <v>3.7618328037747037</v>
      </c>
      <c r="AX345" s="16"/>
      <c r="AY345" s="14">
        <v>11.501357779576173</v>
      </c>
      <c r="AZ345" s="16">
        <v>0</v>
      </c>
      <c r="BA345" s="14">
        <v>3.3312393742618909</v>
      </c>
      <c r="BB345" s="16">
        <v>0</v>
      </c>
      <c r="BC345" s="14">
        <v>3.0116586751912924</v>
      </c>
      <c r="BD345" s="16">
        <v>0</v>
      </c>
      <c r="BE345" s="14">
        <v>1.2410571496113489</v>
      </c>
      <c r="BF345" s="16">
        <v>0</v>
      </c>
      <c r="BG345" s="14">
        <v>2.1604446896717744</v>
      </c>
      <c r="BH345" s="16">
        <v>0</v>
      </c>
      <c r="BI345" s="73">
        <f t="shared" si="194"/>
        <v>65.519999999999982</v>
      </c>
      <c r="BJ345" s="73"/>
      <c r="BK345" s="73" t="e">
        <f t="shared" si="195"/>
        <v>#VALUE!</v>
      </c>
      <c r="BL345" s="74">
        <f t="shared" si="196"/>
        <v>0</v>
      </c>
      <c r="BM345" s="14">
        <f t="shared" si="219"/>
        <v>4817.2255613753659</v>
      </c>
      <c r="BN345" s="15" t="e">
        <f t="shared" si="197"/>
        <v>#VALUE!</v>
      </c>
      <c r="BO345" t="e">
        <f t="shared" si="198"/>
        <v>#VALUE!</v>
      </c>
      <c r="BS345">
        <v>339</v>
      </c>
      <c r="BT345" s="16">
        <v>0</v>
      </c>
      <c r="BU345" s="16"/>
      <c r="BV345" s="16">
        <v>0</v>
      </c>
      <c r="BW345" s="16"/>
      <c r="BX345" s="16"/>
      <c r="BY345" s="16">
        <v>0</v>
      </c>
      <c r="BZ345" s="16">
        <v>0</v>
      </c>
      <c r="CA345" s="16">
        <v>0</v>
      </c>
      <c r="CB345" s="16">
        <v>0</v>
      </c>
      <c r="CC345" s="16"/>
      <c r="CD345" s="16">
        <v>0</v>
      </c>
      <c r="CE345" s="16">
        <v>0</v>
      </c>
      <c r="CF345" s="16">
        <v>0</v>
      </c>
      <c r="CG345" s="16">
        <v>0</v>
      </c>
      <c r="CH345" s="16">
        <v>0</v>
      </c>
      <c r="CI345" s="16">
        <f t="shared" si="199"/>
        <v>0</v>
      </c>
      <c r="CJ345" s="15"/>
      <c r="CK345" s="15"/>
      <c r="CL345" s="83"/>
      <c r="CM345" s="15"/>
      <c r="CN345" s="15"/>
      <c r="CO345" s="14">
        <f t="shared" si="202"/>
        <v>2.6532368341416492</v>
      </c>
      <c r="CP345" s="14">
        <f t="shared" si="203"/>
        <v>5.9670928853288299</v>
      </c>
      <c r="CQ345" s="14">
        <f t="shared" si="204"/>
        <v>2.7682498917081531</v>
      </c>
      <c r="CR345" s="14">
        <f t="shared" si="205"/>
        <v>3.6662894244809832</v>
      </c>
      <c r="CS345" s="14">
        <f t="shared" si="206"/>
        <v>3.8884616502947167</v>
      </c>
      <c r="CT345" s="14">
        <f t="shared" si="207"/>
        <v>5.4349976824729573</v>
      </c>
      <c r="CU345" s="14">
        <f t="shared" si="208"/>
        <v>7.5039814166076404</v>
      </c>
      <c r="CV345" s="14">
        <f t="shared" si="209"/>
        <v>3.1733837337510713</v>
      </c>
      <c r="CW345" s="14">
        <f t="shared" si="210"/>
        <v>5.4567160091268025</v>
      </c>
      <c r="CX345" s="14">
        <f t="shared" si="211"/>
        <v>3.7618328037747037</v>
      </c>
      <c r="CY345" s="14">
        <f t="shared" si="212"/>
        <v>11.501357779576173</v>
      </c>
      <c r="CZ345" s="14">
        <f t="shared" si="213"/>
        <v>3.3312393742618909</v>
      </c>
      <c r="DA345" s="14">
        <f t="shared" si="214"/>
        <v>3.0116586751912924</v>
      </c>
      <c r="DB345" s="14">
        <f t="shared" si="215"/>
        <v>1.2410571496113489</v>
      </c>
      <c r="DC345" s="14">
        <f t="shared" si="216"/>
        <v>2.1604446896717744</v>
      </c>
    </row>
    <row r="346" spans="3:107" x14ac:dyDescent="0.2">
      <c r="C346">
        <f t="shared" si="217"/>
        <v>340</v>
      </c>
      <c r="D346" s="14">
        <f>VLOOKUP($D$4,'demand split'!$AO$2:$OO$16,C346+1,TRUE)</f>
        <v>13.398911777291289</v>
      </c>
      <c r="E346" s="16">
        <f t="shared" si="190"/>
        <v>177.71949425245273</v>
      </c>
      <c r="F346" s="16">
        <f t="shared" si="191"/>
        <v>137.3275505245706</v>
      </c>
      <c r="G346" s="15">
        <f t="shared" si="218"/>
        <v>159.24918323167557</v>
      </c>
      <c r="H346">
        <f t="shared" si="221"/>
        <v>0</v>
      </c>
      <c r="I346" s="16" cm="1">
        <f t="array" ref="I346">IF(H346=1,MAX((E346:E352)-G346,27),0)</f>
        <v>0</v>
      </c>
      <c r="J346" s="16">
        <f t="shared" si="192"/>
        <v>0</v>
      </c>
      <c r="K346" s="17">
        <f t="shared" si="223"/>
        <v>4</v>
      </c>
      <c r="L346" s="16">
        <f t="shared" si="222"/>
        <v>13.398911777291289</v>
      </c>
      <c r="O346" s="14">
        <f t="shared" si="193"/>
        <v>159.24918323167557</v>
      </c>
      <c r="P346" s="14" t="e">
        <v>#VALUE!</v>
      </c>
      <c r="Q346" s="14">
        <v>55.790070224844122</v>
      </c>
      <c r="R346" s="14" t="e">
        <v>#VALUE!</v>
      </c>
      <c r="S346" s="14" t="e">
        <v>#VALUE!</v>
      </c>
      <c r="T346" s="14">
        <v>90.086265828270513</v>
      </c>
      <c r="U346" s="14">
        <v>123.87022869251784</v>
      </c>
      <c r="V346" s="14">
        <v>52.100592718483959</v>
      </c>
      <c r="W346" s="14">
        <v>90.338359427693447</v>
      </c>
      <c r="X346" s="14" t="e">
        <v>#VALUE!</v>
      </c>
      <c r="Y346" s="14">
        <v>189.85598968535692</v>
      </c>
      <c r="Z346" s="14">
        <v>59.321855247165544</v>
      </c>
      <c r="AA346" s="14">
        <v>19.859005304308656</v>
      </c>
      <c r="AB346" s="14">
        <v>53.573392331476732</v>
      </c>
      <c r="AC346" s="14">
        <v>34.32523759040896</v>
      </c>
      <c r="AE346" s="14">
        <v>3.6850511585300687</v>
      </c>
      <c r="AF346" s="16">
        <v>0</v>
      </c>
      <c r="AG346" s="14">
        <v>8.2876290074011525</v>
      </c>
      <c r="AH346" s="16"/>
      <c r="AI346" s="14">
        <v>3.8447915162613238</v>
      </c>
      <c r="AJ346" s="16">
        <v>0</v>
      </c>
      <c r="AK346" s="14">
        <v>5.0920686451124775</v>
      </c>
      <c r="AL346" s="16"/>
      <c r="AM346" s="14">
        <v>5.4006411809648851</v>
      </c>
      <c r="AN346" s="16"/>
      <c r="AO346" s="14">
        <v>7.5486078923235524</v>
      </c>
      <c r="AP346" s="16">
        <v>0</v>
      </c>
      <c r="AQ346" s="14">
        <v>10.422196411955056</v>
      </c>
      <c r="AR346" s="16">
        <v>0</v>
      </c>
      <c r="AS346" s="14">
        <v>4.4074774079875993</v>
      </c>
      <c r="AT346" s="16">
        <v>0</v>
      </c>
      <c r="AU346" s="14">
        <v>7.578772234898338</v>
      </c>
      <c r="AV346" s="16">
        <v>0</v>
      </c>
      <c r="AW346" s="14">
        <v>5.2247677830204227</v>
      </c>
      <c r="AX346" s="16"/>
      <c r="AY346" s="14">
        <v>15.974108027189132</v>
      </c>
      <c r="AZ346" s="16">
        <v>0</v>
      </c>
      <c r="BA346" s="14">
        <v>4.6267213531415159</v>
      </c>
      <c r="BB346" s="16">
        <v>0</v>
      </c>
      <c r="BC346" s="14">
        <v>4.1828592710990185</v>
      </c>
      <c r="BD346" s="16">
        <v>0</v>
      </c>
      <c r="BE346" s="14">
        <v>1.723690485571318</v>
      </c>
      <c r="BF346" s="16">
        <v>0</v>
      </c>
      <c r="BG346" s="14">
        <v>3.0006176245441307</v>
      </c>
      <c r="BH346" s="16">
        <v>0</v>
      </c>
      <c r="BI346" s="73">
        <f t="shared" si="194"/>
        <v>91.000000000000014</v>
      </c>
      <c r="BJ346" s="73"/>
      <c r="BK346" s="73" t="e">
        <f t="shared" si="195"/>
        <v>#VALUE!</v>
      </c>
      <c r="BL346" s="74">
        <f t="shared" si="196"/>
        <v>0</v>
      </c>
      <c r="BM346" s="14" t="e">
        <f t="shared" si="219"/>
        <v>#VALUE!</v>
      </c>
      <c r="BN346" s="15" t="e">
        <f t="shared" si="197"/>
        <v>#VALUE!</v>
      </c>
      <c r="BO346" t="e">
        <f t="shared" si="198"/>
        <v>#VALUE!</v>
      </c>
      <c r="BS346">
        <v>340</v>
      </c>
      <c r="BT346" s="16">
        <v>0</v>
      </c>
      <c r="BU346" s="16"/>
      <c r="BV346" s="16">
        <v>0</v>
      </c>
      <c r="BW346" s="16"/>
      <c r="BX346" s="16"/>
      <c r="BY346" s="16">
        <v>0</v>
      </c>
      <c r="BZ346" s="16">
        <v>0</v>
      </c>
      <c r="CA346" s="16">
        <v>0</v>
      </c>
      <c r="CB346" s="16">
        <v>0</v>
      </c>
      <c r="CC346" s="16"/>
      <c r="CD346" s="16">
        <v>0</v>
      </c>
      <c r="CE346" s="16">
        <v>0</v>
      </c>
      <c r="CF346" s="16">
        <v>0</v>
      </c>
      <c r="CG346" s="16">
        <v>0</v>
      </c>
      <c r="CH346" s="16">
        <v>0</v>
      </c>
      <c r="CI346" s="16">
        <f t="shared" si="199"/>
        <v>0</v>
      </c>
      <c r="CJ346" s="15"/>
      <c r="CK346" s="15"/>
      <c r="CL346" s="83"/>
      <c r="CM346" s="15"/>
      <c r="CN346" s="15"/>
      <c r="CO346" s="14">
        <f t="shared" si="202"/>
        <v>3.6850511585300687</v>
      </c>
      <c r="CP346" s="14">
        <f t="shared" si="203"/>
        <v>8.2876290074011525</v>
      </c>
      <c r="CQ346" s="14">
        <f t="shared" si="204"/>
        <v>3.8447915162613238</v>
      </c>
      <c r="CR346" s="14">
        <f t="shared" si="205"/>
        <v>5.0920686451124775</v>
      </c>
      <c r="CS346" s="14">
        <f t="shared" si="206"/>
        <v>5.4006411809648851</v>
      </c>
      <c r="CT346" s="14">
        <f t="shared" si="207"/>
        <v>7.5486078923235524</v>
      </c>
      <c r="CU346" s="14">
        <f t="shared" si="208"/>
        <v>10.422196411955056</v>
      </c>
      <c r="CV346" s="14">
        <f t="shared" si="209"/>
        <v>4.4074774079875993</v>
      </c>
      <c r="CW346" s="14">
        <f t="shared" si="210"/>
        <v>7.578772234898338</v>
      </c>
      <c r="CX346" s="14">
        <f t="shared" si="211"/>
        <v>5.2247677830204227</v>
      </c>
      <c r="CY346" s="14">
        <f t="shared" si="212"/>
        <v>15.974108027189132</v>
      </c>
      <c r="CZ346" s="14">
        <f t="shared" si="213"/>
        <v>4.6267213531415159</v>
      </c>
      <c r="DA346" s="14">
        <f t="shared" si="214"/>
        <v>4.1828592710990185</v>
      </c>
      <c r="DB346" s="14">
        <f t="shared" si="215"/>
        <v>1.723690485571318</v>
      </c>
      <c r="DC346" s="14">
        <f t="shared" si="216"/>
        <v>3.0006176245441307</v>
      </c>
    </row>
    <row r="347" spans="3:107" x14ac:dyDescent="0.2">
      <c r="C347">
        <f t="shared" si="217"/>
        <v>341</v>
      </c>
      <c r="D347" s="14">
        <f>VLOOKUP($D$4,'demand split'!$AO$2:$OO$16,C347+1,TRUE)</f>
        <v>8.0393470663747735</v>
      </c>
      <c r="E347" s="16">
        <f t="shared" si="190"/>
        <v>164.03837549156034</v>
      </c>
      <c r="F347" s="16">
        <f t="shared" si="191"/>
        <v>128.03378638203247</v>
      </c>
      <c r="G347" s="15">
        <f t="shared" si="218"/>
        <v>151.2098361653008</v>
      </c>
      <c r="H347">
        <f t="shared" si="221"/>
        <v>0</v>
      </c>
      <c r="I347" s="16" cm="1">
        <f t="array" ref="I347">IF(H347=1,MAX((E347:E353)-G347,27),0)</f>
        <v>0</v>
      </c>
      <c r="J347" s="16">
        <f t="shared" si="192"/>
        <v>0</v>
      </c>
      <c r="K347" s="17">
        <f t="shared" si="223"/>
        <v>5</v>
      </c>
      <c r="L347" s="16">
        <f t="shared" si="222"/>
        <v>8.0393470663747735</v>
      </c>
      <c r="O347" s="14">
        <f t="shared" si="193"/>
        <v>151.2098361653008</v>
      </c>
      <c r="P347" s="14" t="e">
        <v>#VALUE!</v>
      </c>
      <c r="Q347" s="14">
        <v>53.483195315087329</v>
      </c>
      <c r="R347" s="14" t="e">
        <v>#VALUE!</v>
      </c>
      <c r="S347" s="14" t="e">
        <v>#VALUE!</v>
      </c>
      <c r="T347" s="14">
        <v>85.55710109287638</v>
      </c>
      <c r="U347" s="14">
        <v>117.6169108453448</v>
      </c>
      <c r="V347" s="14">
        <v>49.456106273691397</v>
      </c>
      <c r="W347" s="14">
        <v>85.79109608675445</v>
      </c>
      <c r="X347" s="14" t="e">
        <v>#VALUE!</v>
      </c>
      <c r="Y347" s="14">
        <v>180.27152486904345</v>
      </c>
      <c r="Z347" s="14">
        <v>56.545822435280634</v>
      </c>
      <c r="AA347" s="14">
        <v>18.824791012965864</v>
      </c>
      <c r="AB347" s="14">
        <v>51.063676768817324</v>
      </c>
      <c r="AC347" s="14">
        <v>32.524867015682482</v>
      </c>
      <c r="AE347" s="14">
        <v>2.211030695118041</v>
      </c>
      <c r="AF347" s="16">
        <v>0</v>
      </c>
      <c r="AG347" s="14">
        <v>4.9725774044406919</v>
      </c>
      <c r="AH347" s="16"/>
      <c r="AI347" s="14">
        <v>2.306874909756794</v>
      </c>
      <c r="AJ347" s="16">
        <v>0</v>
      </c>
      <c r="AK347" s="14">
        <v>3.055241187067486</v>
      </c>
      <c r="AL347" s="16"/>
      <c r="AM347" s="14">
        <v>3.2403847085789308</v>
      </c>
      <c r="AN347" s="16"/>
      <c r="AO347" s="14">
        <v>4.5291647353941311</v>
      </c>
      <c r="AP347" s="16">
        <v>0</v>
      </c>
      <c r="AQ347" s="14">
        <v>6.2533178471730331</v>
      </c>
      <c r="AR347" s="16">
        <v>0</v>
      </c>
      <c r="AS347" s="14">
        <v>2.6444864447925598</v>
      </c>
      <c r="AT347" s="16">
        <v>0</v>
      </c>
      <c r="AU347" s="14">
        <v>4.5472633409390024</v>
      </c>
      <c r="AV347" s="16">
        <v>0</v>
      </c>
      <c r="AW347" s="14">
        <v>3.1348606698122539</v>
      </c>
      <c r="AX347" s="16"/>
      <c r="AY347" s="14">
        <v>9.5844648163134796</v>
      </c>
      <c r="AZ347" s="16">
        <v>0</v>
      </c>
      <c r="BA347" s="14">
        <v>2.7760328118849094</v>
      </c>
      <c r="BB347" s="16">
        <v>0</v>
      </c>
      <c r="BC347" s="14">
        <v>2.5097155626594105</v>
      </c>
      <c r="BD347" s="16">
        <v>0</v>
      </c>
      <c r="BE347" s="14">
        <v>1.0342142913427907</v>
      </c>
      <c r="BF347" s="16">
        <v>0</v>
      </c>
      <c r="BG347" s="14">
        <v>1.8003705747264784</v>
      </c>
      <c r="BH347" s="16">
        <v>0</v>
      </c>
      <c r="BI347" s="73">
        <f t="shared" si="194"/>
        <v>54.599999999999994</v>
      </c>
      <c r="BJ347" s="73"/>
      <c r="BK347" s="73" t="e">
        <f t="shared" si="195"/>
        <v>#VALUE!</v>
      </c>
      <c r="BL347" s="74">
        <f t="shared" si="196"/>
        <v>0</v>
      </c>
      <c r="BM347" s="14" t="e">
        <f t="shared" si="219"/>
        <v>#VALUE!</v>
      </c>
      <c r="BN347" s="15" t="e">
        <f t="shared" si="197"/>
        <v>#VALUE!</v>
      </c>
      <c r="BO347" t="e">
        <f t="shared" si="198"/>
        <v>#VALUE!</v>
      </c>
      <c r="BS347">
        <v>341</v>
      </c>
      <c r="BT347" s="16">
        <v>0</v>
      </c>
      <c r="BU347" s="16"/>
      <c r="BV347" s="16">
        <v>0</v>
      </c>
      <c r="BW347" s="16"/>
      <c r="BX347" s="16"/>
      <c r="BY347" s="16">
        <v>0</v>
      </c>
      <c r="BZ347" s="16">
        <v>0</v>
      </c>
      <c r="CA347" s="16">
        <v>0</v>
      </c>
      <c r="CB347" s="16">
        <v>0</v>
      </c>
      <c r="CC347" s="16"/>
      <c r="CD347" s="16">
        <v>0</v>
      </c>
      <c r="CE347" s="16">
        <v>0</v>
      </c>
      <c r="CF347" s="16">
        <v>0</v>
      </c>
      <c r="CG347" s="16">
        <v>0</v>
      </c>
      <c r="CH347" s="16">
        <v>0</v>
      </c>
      <c r="CI347" s="16">
        <f t="shared" si="199"/>
        <v>0</v>
      </c>
      <c r="CJ347" s="15"/>
      <c r="CK347" s="15"/>
      <c r="CL347" s="83"/>
      <c r="CM347" s="15"/>
      <c r="CN347" s="15"/>
      <c r="CO347" s="14">
        <f t="shared" si="202"/>
        <v>2.211030695118041</v>
      </c>
      <c r="CP347" s="14">
        <f t="shared" si="203"/>
        <v>4.9725774044406919</v>
      </c>
      <c r="CQ347" s="14">
        <f t="shared" si="204"/>
        <v>2.306874909756794</v>
      </c>
      <c r="CR347" s="14">
        <f t="shared" si="205"/>
        <v>3.055241187067486</v>
      </c>
      <c r="CS347" s="14">
        <f t="shared" si="206"/>
        <v>3.2403847085789308</v>
      </c>
      <c r="CT347" s="14">
        <f t="shared" si="207"/>
        <v>4.5291647353941311</v>
      </c>
      <c r="CU347" s="14">
        <f t="shared" si="208"/>
        <v>6.2533178471730331</v>
      </c>
      <c r="CV347" s="14">
        <f t="shared" si="209"/>
        <v>2.6444864447925598</v>
      </c>
      <c r="CW347" s="14">
        <f t="shared" si="210"/>
        <v>4.5472633409390024</v>
      </c>
      <c r="CX347" s="14">
        <f t="shared" si="211"/>
        <v>3.1348606698122539</v>
      </c>
      <c r="CY347" s="14">
        <f t="shared" si="212"/>
        <v>9.5844648163134796</v>
      </c>
      <c r="CZ347" s="14">
        <f t="shared" si="213"/>
        <v>2.7760328118849094</v>
      </c>
      <c r="DA347" s="14">
        <f t="shared" si="214"/>
        <v>2.5097155626594105</v>
      </c>
      <c r="DB347" s="14">
        <f t="shared" si="215"/>
        <v>1.0342142913427907</v>
      </c>
      <c r="DC347" s="14">
        <f t="shared" si="216"/>
        <v>1.8003705747264784</v>
      </c>
    </row>
    <row r="348" spans="3:107" x14ac:dyDescent="0.2">
      <c r="C348">
        <f t="shared" si="217"/>
        <v>342</v>
      </c>
      <c r="D348" s="14">
        <f>VLOOKUP($D$4,'demand split'!$AO$2:$OO$16,C348+1,TRUE)</f>
        <v>5.3595647109165165</v>
      </c>
      <c r="E348" s="16">
        <f t="shared" si="190"/>
        <v>160.92433035190493</v>
      </c>
      <c r="F348" s="16">
        <f t="shared" si="191"/>
        <v>125.03804219756913</v>
      </c>
      <c r="G348" s="15">
        <f t="shared" si="218"/>
        <v>145.85027145438428</v>
      </c>
      <c r="H348">
        <f t="shared" si="221"/>
        <v>0</v>
      </c>
      <c r="I348" s="16" cm="1">
        <f t="array" ref="I348">IF(H348=1,MAX((E348:E354)-G348,27),0)</f>
        <v>0</v>
      </c>
      <c r="J348" s="16">
        <f t="shared" si="192"/>
        <v>0</v>
      </c>
      <c r="K348" s="17">
        <f t="shared" si="223"/>
        <v>6</v>
      </c>
      <c r="L348" s="16">
        <f t="shared" si="222"/>
        <v>5.3595647109165165</v>
      </c>
      <c r="O348" s="14">
        <f t="shared" si="193"/>
        <v>145.85027145438428</v>
      </c>
      <c r="P348" s="14" t="e">
        <v>#VALUE!</v>
      </c>
      <c r="Q348" s="14">
        <v>51.945278708582798</v>
      </c>
      <c r="R348" s="14" t="e">
        <v>#VALUE!</v>
      </c>
      <c r="S348" s="14" t="e">
        <v>#VALUE!</v>
      </c>
      <c r="T348" s="14">
        <v>82.537657935946953</v>
      </c>
      <c r="U348" s="14">
        <v>113.44803228056278</v>
      </c>
      <c r="V348" s="14">
        <v>47.69311531049636</v>
      </c>
      <c r="W348" s="14">
        <v>82.759587192795109</v>
      </c>
      <c r="X348" s="14" t="e">
        <v>#VALUE!</v>
      </c>
      <c r="Y348" s="14">
        <v>173.8818816581678</v>
      </c>
      <c r="Z348" s="14">
        <v>54.695133894024025</v>
      </c>
      <c r="AA348" s="14">
        <v>18.135314818737339</v>
      </c>
      <c r="AB348" s="14">
        <v>49.390533060377713</v>
      </c>
      <c r="AC348" s="14">
        <v>31.32461996586483</v>
      </c>
      <c r="AE348" s="14">
        <v>1.4740204634120275</v>
      </c>
      <c r="AF348" s="16">
        <v>0</v>
      </c>
      <c r="AG348" s="14">
        <v>3.3150516029604615</v>
      </c>
      <c r="AH348" s="16"/>
      <c r="AI348" s="14">
        <v>1.5379166065045295</v>
      </c>
      <c r="AJ348" s="16">
        <v>0</v>
      </c>
      <c r="AK348" s="14">
        <v>2.036827458044991</v>
      </c>
      <c r="AL348" s="16"/>
      <c r="AM348" s="14">
        <v>2.1602564723859539</v>
      </c>
      <c r="AN348" s="16"/>
      <c r="AO348" s="14">
        <v>3.0194431569294213</v>
      </c>
      <c r="AP348" s="16">
        <v>0</v>
      </c>
      <c r="AQ348" s="14">
        <v>4.1688785647820223</v>
      </c>
      <c r="AR348" s="16">
        <v>0</v>
      </c>
      <c r="AS348" s="14">
        <v>1.76299096319504</v>
      </c>
      <c r="AT348" s="16">
        <v>0</v>
      </c>
      <c r="AU348" s="14">
        <v>3.0315088939593355</v>
      </c>
      <c r="AV348" s="16">
        <v>0</v>
      </c>
      <c r="AW348" s="14">
        <v>2.0899071132081692</v>
      </c>
      <c r="AX348" s="16"/>
      <c r="AY348" s="14">
        <v>6.3896432108756533</v>
      </c>
      <c r="AZ348" s="16">
        <v>0</v>
      </c>
      <c r="BA348" s="14">
        <v>1.8506885412566063</v>
      </c>
      <c r="BB348" s="16">
        <v>0</v>
      </c>
      <c r="BC348" s="14">
        <v>1.6731437084396075</v>
      </c>
      <c r="BD348" s="16">
        <v>0</v>
      </c>
      <c r="BE348" s="14">
        <v>0.68947619422852713</v>
      </c>
      <c r="BF348" s="16">
        <v>0</v>
      </c>
      <c r="BG348" s="14">
        <v>1.2002470498176525</v>
      </c>
      <c r="BH348" s="16">
        <v>0</v>
      </c>
      <c r="BI348" s="73">
        <f t="shared" si="194"/>
        <v>36.400000000000006</v>
      </c>
      <c r="BJ348" s="73"/>
      <c r="BK348" s="73" t="e">
        <f t="shared" si="195"/>
        <v>#VALUE!</v>
      </c>
      <c r="BL348" s="74">
        <f t="shared" si="196"/>
        <v>0</v>
      </c>
      <c r="BM348" s="14" t="e">
        <f t="shared" si="219"/>
        <v>#VALUE!</v>
      </c>
      <c r="BN348" s="15" t="e">
        <f t="shared" si="197"/>
        <v>#VALUE!</v>
      </c>
      <c r="BO348" t="e">
        <f t="shared" si="198"/>
        <v>#VALUE!</v>
      </c>
      <c r="BS348">
        <v>342</v>
      </c>
      <c r="BT348" s="16">
        <v>0</v>
      </c>
      <c r="BU348" s="16"/>
      <c r="BV348" s="16">
        <v>0</v>
      </c>
      <c r="BW348" s="16"/>
      <c r="BX348" s="16"/>
      <c r="BY348" s="16">
        <v>0</v>
      </c>
      <c r="BZ348" s="16">
        <v>0</v>
      </c>
      <c r="CA348" s="16">
        <v>0</v>
      </c>
      <c r="CB348" s="16">
        <v>0</v>
      </c>
      <c r="CC348" s="16"/>
      <c r="CD348" s="16">
        <v>0</v>
      </c>
      <c r="CE348" s="16">
        <v>0</v>
      </c>
      <c r="CF348" s="16">
        <v>0</v>
      </c>
      <c r="CG348" s="16">
        <v>0</v>
      </c>
      <c r="CH348" s="16">
        <v>0</v>
      </c>
      <c r="CI348" s="16">
        <f t="shared" si="199"/>
        <v>0</v>
      </c>
      <c r="CJ348" s="15"/>
      <c r="CK348" s="15"/>
      <c r="CL348" s="83"/>
      <c r="CM348" s="15"/>
      <c r="CN348" s="15"/>
      <c r="CO348" s="14">
        <f t="shared" si="202"/>
        <v>1.4740204634120275</v>
      </c>
      <c r="CP348" s="14">
        <f t="shared" si="203"/>
        <v>3.3150516029604615</v>
      </c>
      <c r="CQ348" s="14">
        <f t="shared" si="204"/>
        <v>1.5379166065045295</v>
      </c>
      <c r="CR348" s="14">
        <f t="shared" si="205"/>
        <v>2.036827458044991</v>
      </c>
      <c r="CS348" s="14">
        <f t="shared" si="206"/>
        <v>2.1602564723859539</v>
      </c>
      <c r="CT348" s="14">
        <f t="shared" si="207"/>
        <v>3.0194431569294213</v>
      </c>
      <c r="CU348" s="14">
        <f t="shared" si="208"/>
        <v>4.1688785647820223</v>
      </c>
      <c r="CV348" s="14">
        <f t="shared" si="209"/>
        <v>1.76299096319504</v>
      </c>
      <c r="CW348" s="14">
        <f t="shared" si="210"/>
        <v>3.0315088939593355</v>
      </c>
      <c r="CX348" s="14">
        <f t="shared" si="211"/>
        <v>2.0899071132081692</v>
      </c>
      <c r="CY348" s="14">
        <f t="shared" si="212"/>
        <v>6.3896432108756533</v>
      </c>
      <c r="CZ348" s="14">
        <f t="shared" si="213"/>
        <v>1.8506885412566063</v>
      </c>
      <c r="DA348" s="14">
        <f t="shared" si="214"/>
        <v>1.6731437084396075</v>
      </c>
      <c r="DB348" s="14">
        <f t="shared" si="215"/>
        <v>0.68947619422852713</v>
      </c>
      <c r="DC348" s="14">
        <f t="shared" si="216"/>
        <v>1.2002470498176525</v>
      </c>
    </row>
    <row r="349" spans="3:107" x14ac:dyDescent="0.2">
      <c r="C349">
        <f t="shared" si="217"/>
        <v>343</v>
      </c>
      <c r="D349" s="14">
        <f>VLOOKUP($D$4,'demand split'!$AO$2:$OO$16,C349+1,TRUE)</f>
        <v>3.7516952976415614</v>
      </c>
      <c r="E349" s="16">
        <f>IF(C349&lt;=343,AVERAGE($D349:$D367)*21+STDEV($D349:$D367)*SQRT(21)*2.33,0)</f>
        <v>163.64648452989525</v>
      </c>
      <c r="F349" s="16">
        <f t="shared" si="191"/>
        <v>123.88845988644184</v>
      </c>
      <c r="G349" s="15">
        <f t="shared" si="218"/>
        <v>142.09857615674272</v>
      </c>
      <c r="H349">
        <f t="shared" si="221"/>
        <v>0</v>
      </c>
      <c r="I349" s="16" cm="1">
        <f t="array" ref="I349">IF(H349=1,MAX((E349:E355)-G349,27),0)</f>
        <v>0</v>
      </c>
      <c r="J349" s="16">
        <f t="shared" si="192"/>
        <v>0</v>
      </c>
      <c r="K349" s="17">
        <f t="shared" si="223"/>
        <v>7</v>
      </c>
      <c r="L349" s="16">
        <f t="shared" si="222"/>
        <v>3.7516952976415614</v>
      </c>
      <c r="O349" s="14">
        <f t="shared" si="193"/>
        <v>142.09857615674272</v>
      </c>
      <c r="P349" s="14" t="e">
        <v>#VALUE!</v>
      </c>
      <c r="Q349" s="14">
        <v>50.868737084029625</v>
      </c>
      <c r="R349" s="14" t="e">
        <v>#VALUE!</v>
      </c>
      <c r="S349" s="14" t="e">
        <v>#VALUE!</v>
      </c>
      <c r="T349" s="14">
        <v>80.424047726096362</v>
      </c>
      <c r="U349" s="14">
        <v>110.52981728521537</v>
      </c>
      <c r="V349" s="14">
        <v>46.459021636259834</v>
      </c>
      <c r="W349" s="14">
        <v>80.637530967023579</v>
      </c>
      <c r="X349" s="14" t="e">
        <v>#VALUE!</v>
      </c>
      <c r="Y349" s="14">
        <v>169.40913141055483</v>
      </c>
      <c r="Z349" s="14">
        <v>53.399651915144403</v>
      </c>
      <c r="AA349" s="14">
        <v>17.652681482777368</v>
      </c>
      <c r="AB349" s="14">
        <v>48.219332464469986</v>
      </c>
      <c r="AC349" s="14">
        <v>30.484447030992474</v>
      </c>
      <c r="AE349" s="14">
        <v>1.0318143243884195</v>
      </c>
      <c r="AF349" s="16">
        <v>0</v>
      </c>
      <c r="AG349" s="14">
        <v>2.3205361220723231</v>
      </c>
      <c r="AH349" s="16"/>
      <c r="AI349" s="14">
        <v>1.0765416245531707</v>
      </c>
      <c r="AJ349" s="16">
        <v>0</v>
      </c>
      <c r="AK349" s="14">
        <v>1.4257792206314936</v>
      </c>
      <c r="AL349" s="16"/>
      <c r="AM349" s="14">
        <v>1.5121795306701677</v>
      </c>
      <c r="AN349" s="16"/>
      <c r="AO349" s="14">
        <v>2.1136102098505951</v>
      </c>
      <c r="AP349" s="16">
        <v>0</v>
      </c>
      <c r="AQ349" s="14">
        <v>2.9182149953474159</v>
      </c>
      <c r="AR349" s="16">
        <v>0</v>
      </c>
      <c r="AS349" s="14">
        <v>1.234093674236528</v>
      </c>
      <c r="AT349" s="16">
        <v>0</v>
      </c>
      <c r="AU349" s="14">
        <v>2.122056225771535</v>
      </c>
      <c r="AV349" s="16">
        <v>0</v>
      </c>
      <c r="AW349" s="14">
        <v>1.4629349792457187</v>
      </c>
      <c r="AX349" s="16"/>
      <c r="AY349" s="14">
        <v>4.4727502476129573</v>
      </c>
      <c r="AZ349" s="16">
        <v>0</v>
      </c>
      <c r="BA349" s="14">
        <v>1.2954819788796244</v>
      </c>
      <c r="BB349" s="16">
        <v>0</v>
      </c>
      <c r="BC349" s="14">
        <v>1.171200595907725</v>
      </c>
      <c r="BD349" s="16">
        <v>0</v>
      </c>
      <c r="BE349" s="14">
        <v>0.4826333359599691</v>
      </c>
      <c r="BF349" s="16">
        <v>0</v>
      </c>
      <c r="BG349" s="14">
        <v>0.84017293487235667</v>
      </c>
      <c r="BH349" s="16">
        <v>0</v>
      </c>
      <c r="BI349" s="73">
        <f t="shared" si="194"/>
        <v>25.48</v>
      </c>
      <c r="BJ349" s="73"/>
      <c r="BK349" s="73" t="e">
        <f t="shared" si="195"/>
        <v>#VALUE!</v>
      </c>
      <c r="BL349" s="74">
        <f t="shared" si="196"/>
        <v>0</v>
      </c>
      <c r="BM349" s="14" t="e">
        <f t="shared" si="219"/>
        <v>#VALUE!</v>
      </c>
      <c r="BN349" s="15" t="e">
        <f t="shared" si="197"/>
        <v>#VALUE!</v>
      </c>
      <c r="BO349" t="e">
        <f t="shared" si="198"/>
        <v>#VALUE!</v>
      </c>
      <c r="BS349">
        <v>343</v>
      </c>
      <c r="BT349" s="16">
        <v>0</v>
      </c>
      <c r="BU349" s="16"/>
      <c r="BV349" s="16">
        <v>0</v>
      </c>
      <c r="BW349" s="16"/>
      <c r="BX349" s="16"/>
      <c r="BY349" s="16">
        <v>0</v>
      </c>
      <c r="BZ349" s="16">
        <v>0</v>
      </c>
      <c r="CA349" s="16">
        <v>0</v>
      </c>
      <c r="CB349" s="16">
        <v>0</v>
      </c>
      <c r="CC349" s="16"/>
      <c r="CD349" s="16">
        <v>0</v>
      </c>
      <c r="CE349" s="16">
        <v>0</v>
      </c>
      <c r="CF349" s="16">
        <v>0</v>
      </c>
      <c r="CG349" s="16">
        <v>0</v>
      </c>
      <c r="CH349" s="16">
        <v>0</v>
      </c>
      <c r="CI349" s="16">
        <f t="shared" si="199"/>
        <v>0</v>
      </c>
      <c r="CJ349" s="15"/>
      <c r="CK349" s="15"/>
      <c r="CL349" s="83"/>
      <c r="CM349" s="15"/>
      <c r="CN349" s="15"/>
      <c r="CO349" s="14">
        <f t="shared" si="202"/>
        <v>1.0318143243884195</v>
      </c>
      <c r="CP349" s="14">
        <f t="shared" si="203"/>
        <v>2.3205361220723231</v>
      </c>
      <c r="CQ349" s="14">
        <f t="shared" si="204"/>
        <v>1.0765416245531707</v>
      </c>
      <c r="CR349" s="14">
        <f t="shared" si="205"/>
        <v>1.4257792206314936</v>
      </c>
      <c r="CS349" s="14">
        <f t="shared" si="206"/>
        <v>1.5121795306701677</v>
      </c>
      <c r="CT349" s="14">
        <f t="shared" si="207"/>
        <v>2.1136102098505951</v>
      </c>
      <c r="CU349" s="14">
        <f t="shared" si="208"/>
        <v>2.9182149953474159</v>
      </c>
      <c r="CV349" s="14">
        <f t="shared" si="209"/>
        <v>1.234093674236528</v>
      </c>
      <c r="CW349" s="14">
        <f t="shared" si="210"/>
        <v>2.122056225771535</v>
      </c>
      <c r="CX349" s="14">
        <f t="shared" si="211"/>
        <v>1.4629349792457187</v>
      </c>
      <c r="CY349" s="14">
        <f t="shared" si="212"/>
        <v>4.4727502476129573</v>
      </c>
      <c r="CZ349" s="14">
        <f t="shared" si="213"/>
        <v>1.2954819788796244</v>
      </c>
      <c r="DA349" s="14">
        <f t="shared" si="214"/>
        <v>1.171200595907725</v>
      </c>
      <c r="DB349" s="14">
        <f t="shared" si="215"/>
        <v>0.4826333359599691</v>
      </c>
      <c r="DC349" s="14">
        <f t="shared" si="216"/>
        <v>0.84017293487235667</v>
      </c>
    </row>
    <row r="350" spans="3:107" x14ac:dyDescent="0.2">
      <c r="C350">
        <f t="shared" si="217"/>
        <v>344</v>
      </c>
      <c r="D350" s="14">
        <f>VLOOKUP($D$4,'demand split'!$AO$2:$OO$16,C350+1,TRUE)</f>
        <v>6.1252168124760171</v>
      </c>
      <c r="E350" s="16">
        <f t="shared" ref="E350:E371" si="224">IF(C350&lt;=343,AVERAGE($D350:$D368)*21+STDEV($D350:$D368)*SQRT(21)*2.33,0)</f>
        <v>0</v>
      </c>
      <c r="F350" s="16">
        <f t="shared" si="191"/>
        <v>123.3956490054661</v>
      </c>
      <c r="G350" s="15">
        <f t="shared" si="218"/>
        <v>135.9733593442667</v>
      </c>
      <c r="H350">
        <f t="shared" si="221"/>
        <v>0</v>
      </c>
      <c r="I350" s="16" cm="1">
        <f t="array" ref="I350">IF(H350=1,MAX((E350:E356)-G350,27),0)</f>
        <v>0</v>
      </c>
      <c r="J350" s="16">
        <f t="shared" si="192"/>
        <v>0</v>
      </c>
      <c r="K350" s="17">
        <f t="shared" si="223"/>
        <v>1</v>
      </c>
      <c r="L350" s="16">
        <f t="shared" si="222"/>
        <v>6.1252168124760171</v>
      </c>
      <c r="O350" s="14">
        <f t="shared" si="193"/>
        <v>135.9733593442667</v>
      </c>
      <c r="P350" s="14" t="e">
        <v>#VALUE!</v>
      </c>
      <c r="Q350" s="14">
        <v>49.111118105167307</v>
      </c>
      <c r="R350" s="14" t="e">
        <v>#VALUE!</v>
      </c>
      <c r="S350" s="14" t="e">
        <v>#VALUE!</v>
      </c>
      <c r="T350" s="14">
        <v>76.973255546748447</v>
      </c>
      <c r="U350" s="14">
        <v>105.76538463975021</v>
      </c>
      <c r="V350" s="14">
        <v>44.444174821179786</v>
      </c>
      <c r="W350" s="14">
        <v>77.172949373927196</v>
      </c>
      <c r="X350" s="14" t="e">
        <v>#VALUE!</v>
      </c>
      <c r="Y350" s="14">
        <v>162.10668202669694</v>
      </c>
      <c r="Z350" s="14">
        <v>51.284579296565425</v>
      </c>
      <c r="AA350" s="14">
        <v>16.864708689373337</v>
      </c>
      <c r="AB350" s="14">
        <v>46.307168226253289</v>
      </c>
      <c r="AC350" s="14">
        <v>29.112736116915158</v>
      </c>
      <c r="AE350" s="14">
        <v>1.6845948153280315</v>
      </c>
      <c r="AF350" s="16">
        <v>0</v>
      </c>
      <c r="AG350" s="14">
        <v>3.788630403383384</v>
      </c>
      <c r="AH350" s="16"/>
      <c r="AI350" s="14">
        <v>1.7576189788623193</v>
      </c>
      <c r="AJ350" s="16">
        <v>0</v>
      </c>
      <c r="AK350" s="14">
        <v>2.3278028091942748</v>
      </c>
      <c r="AL350" s="16"/>
      <c r="AM350" s="14">
        <v>2.4688645398696614</v>
      </c>
      <c r="AN350" s="16"/>
      <c r="AO350" s="14">
        <v>3.4507921793479097</v>
      </c>
      <c r="AP350" s="16">
        <v>0</v>
      </c>
      <c r="AQ350" s="14">
        <v>4.7644326454651686</v>
      </c>
      <c r="AR350" s="16">
        <v>0</v>
      </c>
      <c r="AS350" s="14">
        <v>2.0148468150800452</v>
      </c>
      <c r="AT350" s="16">
        <v>0</v>
      </c>
      <c r="AU350" s="14">
        <v>3.4645815930963826</v>
      </c>
      <c r="AV350" s="16">
        <v>0</v>
      </c>
      <c r="AW350" s="14">
        <v>2.3884652722379074</v>
      </c>
      <c r="AX350" s="16"/>
      <c r="AY350" s="14">
        <v>7.3024493838578879</v>
      </c>
      <c r="AZ350" s="16">
        <v>0</v>
      </c>
      <c r="BA350" s="14">
        <v>2.1150726185789783</v>
      </c>
      <c r="BB350" s="16">
        <v>0</v>
      </c>
      <c r="BC350" s="14">
        <v>1.9121642382166939</v>
      </c>
      <c r="BD350" s="16">
        <v>0</v>
      </c>
      <c r="BE350" s="14">
        <v>0.78797279340403092</v>
      </c>
      <c r="BF350" s="16">
        <v>0</v>
      </c>
      <c r="BG350" s="14">
        <v>1.3717109140773167</v>
      </c>
      <c r="BH350" s="16">
        <v>0</v>
      </c>
      <c r="BI350" s="73">
        <f t="shared" si="194"/>
        <v>41.599999999999994</v>
      </c>
      <c r="BJ350" s="73"/>
      <c r="BK350" s="73" t="e">
        <f t="shared" si="195"/>
        <v>#VALUE!</v>
      </c>
      <c r="BL350" s="74">
        <f t="shared" si="196"/>
        <v>0</v>
      </c>
      <c r="BM350" s="14" t="e">
        <f t="shared" si="219"/>
        <v>#VALUE!</v>
      </c>
      <c r="BN350" s="15" t="e">
        <f t="shared" si="197"/>
        <v>#VALUE!</v>
      </c>
      <c r="BO350" t="e">
        <f t="shared" si="198"/>
        <v>#VALUE!</v>
      </c>
      <c r="BS350">
        <v>344</v>
      </c>
      <c r="BT350" s="16">
        <v>0</v>
      </c>
      <c r="BU350" s="16"/>
      <c r="BV350" s="16">
        <v>0</v>
      </c>
      <c r="BW350" s="16"/>
      <c r="BX350" s="16"/>
      <c r="BY350" s="16">
        <v>0</v>
      </c>
      <c r="BZ350" s="16">
        <v>0</v>
      </c>
      <c r="CA350" s="16">
        <v>0</v>
      </c>
      <c r="CB350" s="16">
        <v>0</v>
      </c>
      <c r="CC350" s="16"/>
      <c r="CD350" s="16">
        <v>0</v>
      </c>
      <c r="CE350" s="16">
        <v>0</v>
      </c>
      <c r="CF350" s="16">
        <v>0</v>
      </c>
      <c r="CG350" s="16">
        <v>0</v>
      </c>
      <c r="CH350" s="16">
        <v>0</v>
      </c>
      <c r="CI350" s="16">
        <f t="shared" si="199"/>
        <v>0</v>
      </c>
      <c r="CJ350" s="15"/>
      <c r="CK350" s="15"/>
      <c r="CL350" s="83"/>
      <c r="CM350" s="15"/>
      <c r="CN350" s="15"/>
      <c r="CO350" s="14">
        <f t="shared" si="202"/>
        <v>1.6845948153280315</v>
      </c>
      <c r="CP350" s="14">
        <f t="shared" si="203"/>
        <v>3.788630403383384</v>
      </c>
      <c r="CQ350" s="14">
        <f t="shared" si="204"/>
        <v>1.7576189788623193</v>
      </c>
      <c r="CR350" s="14">
        <f t="shared" si="205"/>
        <v>2.3278028091942748</v>
      </c>
      <c r="CS350" s="14">
        <f t="shared" si="206"/>
        <v>2.4688645398696614</v>
      </c>
      <c r="CT350" s="14">
        <f t="shared" si="207"/>
        <v>3.4507921793479097</v>
      </c>
      <c r="CU350" s="14">
        <f t="shared" si="208"/>
        <v>4.7644326454651686</v>
      </c>
      <c r="CV350" s="14">
        <f t="shared" si="209"/>
        <v>2.0148468150800452</v>
      </c>
      <c r="CW350" s="14">
        <f t="shared" si="210"/>
        <v>3.4645815930963826</v>
      </c>
      <c r="CX350" s="14">
        <f t="shared" si="211"/>
        <v>2.3884652722379074</v>
      </c>
      <c r="CY350" s="14">
        <f t="shared" si="212"/>
        <v>7.3024493838578879</v>
      </c>
      <c r="CZ350" s="14">
        <f t="shared" si="213"/>
        <v>2.1150726185789783</v>
      </c>
      <c r="DA350" s="14">
        <f t="shared" si="214"/>
        <v>1.9121642382166939</v>
      </c>
      <c r="DB350" s="14">
        <f t="shared" si="215"/>
        <v>0.78797279340403092</v>
      </c>
      <c r="DC350" s="14">
        <f t="shared" si="216"/>
        <v>1.3717109140773167</v>
      </c>
    </row>
    <row r="351" spans="3:107" x14ac:dyDescent="0.2">
      <c r="C351">
        <f t="shared" si="217"/>
        <v>345</v>
      </c>
      <c r="D351" s="14">
        <f>VLOOKUP($D$4,'demand split'!$AO$2:$OO$16,C351+1,TRUE)</f>
        <v>9.1878252187140266</v>
      </c>
      <c r="E351" s="16">
        <f t="shared" si="224"/>
        <v>0</v>
      </c>
      <c r="F351" s="16">
        <f t="shared" si="191"/>
        <v>121.37228632710955</v>
      </c>
      <c r="G351" s="15">
        <f t="shared" si="218"/>
        <v>126.78553412555267</v>
      </c>
      <c r="H351">
        <f t="shared" si="221"/>
        <v>0</v>
      </c>
      <c r="I351" s="16" cm="1">
        <f t="array" ref="I351">IF(H351=1,MAX((E351:E357)-G351,27),0)</f>
        <v>0</v>
      </c>
      <c r="J351" s="16">
        <f t="shared" si="192"/>
        <v>0</v>
      </c>
      <c r="K351" s="17">
        <f t="shared" si="223"/>
        <v>2</v>
      </c>
      <c r="L351" s="16">
        <f t="shared" si="222"/>
        <v>9.1878252187140266</v>
      </c>
      <c r="O351" s="14">
        <f t="shared" si="193"/>
        <v>126.78553412555267</v>
      </c>
      <c r="P351" s="14" t="e">
        <v>#VALUE!</v>
      </c>
      <c r="Q351" s="14">
        <v>46.474689636873826</v>
      </c>
      <c r="R351" s="14" t="e">
        <v>#VALUE!</v>
      </c>
      <c r="S351" s="14" t="e">
        <v>#VALUE!</v>
      </c>
      <c r="T351" s="14">
        <v>71.797067277726583</v>
      </c>
      <c r="U351" s="14">
        <v>98.618735671552457</v>
      </c>
      <c r="V351" s="14">
        <v>41.421904598559721</v>
      </c>
      <c r="W351" s="14">
        <v>71.976076984282628</v>
      </c>
      <c r="X351" s="14" t="e">
        <v>#VALUE!</v>
      </c>
      <c r="Y351" s="14">
        <v>151.15300795091011</v>
      </c>
      <c r="Z351" s="14">
        <v>48.111970368696959</v>
      </c>
      <c r="AA351" s="14">
        <v>15.68274949926729</v>
      </c>
      <c r="AB351" s="14">
        <v>43.438921868928247</v>
      </c>
      <c r="AC351" s="14">
        <v>27.055169745799184</v>
      </c>
      <c r="AE351" s="14">
        <v>2.5268922229920472</v>
      </c>
      <c r="AF351" s="16">
        <v>0</v>
      </c>
      <c r="AG351" s="14">
        <v>5.6829456050750764</v>
      </c>
      <c r="AH351" s="16"/>
      <c r="AI351" s="14">
        <v>2.6364284682934787</v>
      </c>
      <c r="AJ351" s="16">
        <v>0</v>
      </c>
      <c r="AK351" s="14">
        <v>3.4917042137914125</v>
      </c>
      <c r="AL351" s="16"/>
      <c r="AM351" s="14">
        <v>3.7032968098044923</v>
      </c>
      <c r="AN351" s="16"/>
      <c r="AO351" s="14">
        <v>5.176188269021865</v>
      </c>
      <c r="AP351" s="16">
        <v>0</v>
      </c>
      <c r="AQ351" s="14">
        <v>7.1466489681977521</v>
      </c>
      <c r="AR351" s="16">
        <v>0</v>
      </c>
      <c r="AS351" s="14">
        <v>3.0222702226200679</v>
      </c>
      <c r="AT351" s="16">
        <v>0</v>
      </c>
      <c r="AU351" s="14">
        <v>5.1968723896445743</v>
      </c>
      <c r="AV351" s="16">
        <v>0</v>
      </c>
      <c r="AW351" s="14">
        <v>3.5826979083568609</v>
      </c>
      <c r="AX351" s="16"/>
      <c r="AY351" s="14">
        <v>10.953674075786832</v>
      </c>
      <c r="AZ351" s="16">
        <v>0</v>
      </c>
      <c r="BA351" s="14">
        <v>3.1726089278684677</v>
      </c>
      <c r="BB351" s="16">
        <v>0</v>
      </c>
      <c r="BC351" s="14">
        <v>2.8682463573250407</v>
      </c>
      <c r="BD351" s="16">
        <v>0</v>
      </c>
      <c r="BE351" s="14">
        <v>1.1819591901060467</v>
      </c>
      <c r="BF351" s="16">
        <v>0</v>
      </c>
      <c r="BG351" s="14">
        <v>2.0575663711159753</v>
      </c>
      <c r="BH351" s="16" t="e">
        <v>#VALUE!</v>
      </c>
      <c r="BI351" s="73"/>
      <c r="BJ351" s="73"/>
      <c r="BK351" s="73" t="e">
        <f t="shared" si="195"/>
        <v>#VALUE!</v>
      </c>
      <c r="BL351" s="74"/>
      <c r="BM351" s="14" t="e">
        <f t="shared" si="219"/>
        <v>#VALUE!</v>
      </c>
      <c r="BN351" s="15" t="e">
        <f t="shared" si="197"/>
        <v>#VALUE!</v>
      </c>
      <c r="BO351" t="e">
        <f t="shared" si="198"/>
        <v>#VALUE!</v>
      </c>
      <c r="BS351">
        <v>345</v>
      </c>
      <c r="BT351" s="16">
        <v>0</v>
      </c>
      <c r="BU351" s="16"/>
      <c r="BV351" s="16">
        <v>0</v>
      </c>
      <c r="BW351" s="16"/>
      <c r="BX351" s="16"/>
      <c r="BY351" s="16">
        <v>0</v>
      </c>
      <c r="BZ351" s="16">
        <v>0</v>
      </c>
      <c r="CA351" s="16">
        <v>0</v>
      </c>
      <c r="CB351" s="16">
        <v>0</v>
      </c>
      <c r="CC351" s="16"/>
      <c r="CD351" s="16">
        <v>0</v>
      </c>
      <c r="CE351" s="16">
        <v>0</v>
      </c>
      <c r="CF351" s="16">
        <v>0</v>
      </c>
      <c r="CG351" s="16">
        <v>0</v>
      </c>
      <c r="CH351" s="16" t="e">
        <v>#VALUE!</v>
      </c>
      <c r="CI351" s="16" t="e">
        <f t="shared" si="199"/>
        <v>#VALUE!</v>
      </c>
      <c r="CJ351" s="15"/>
      <c r="CK351" s="15"/>
      <c r="CL351" s="83"/>
      <c r="CM351" s="15"/>
      <c r="CN351" s="15"/>
    </row>
    <row r="352" spans="3:107" x14ac:dyDescent="0.2">
      <c r="C352">
        <f t="shared" si="217"/>
        <v>346</v>
      </c>
      <c r="D352" s="14">
        <f>VLOOKUP($D$4,'demand split'!$AO$2:$OO$16,C352+1,TRUE)</f>
        <v>11.025390262456831</v>
      </c>
      <c r="E352" s="16">
        <f t="shared" si="224"/>
        <v>0</v>
      </c>
      <c r="F352" s="16">
        <f t="shared" si="191"/>
        <v>116.18646818257054</v>
      </c>
      <c r="G352" s="15">
        <f t="shared" si="218"/>
        <v>115.76014386309583</v>
      </c>
      <c r="H352">
        <f t="shared" si="221"/>
        <v>1</v>
      </c>
      <c r="I352" s="16" cm="1">
        <f t="array" ref="I352">IF(H352=1,MAX((E352:E358)-G352,27),0)</f>
        <v>27</v>
      </c>
      <c r="J352" s="16">
        <f t="shared" si="192"/>
        <v>1</v>
      </c>
      <c r="K352" s="17">
        <f t="shared" si="223"/>
        <v>1</v>
      </c>
      <c r="L352" s="16">
        <f t="shared" si="222"/>
        <v>38.025390262456831</v>
      </c>
      <c r="O352" s="14">
        <f t="shared" si="193"/>
        <v>115.76014386309583</v>
      </c>
      <c r="P352" s="14" t="e">
        <v>#VALUE!</v>
      </c>
      <c r="Q352" s="14">
        <v>43.310975474921655</v>
      </c>
      <c r="R352" s="14" t="e">
        <v>#VALUE!</v>
      </c>
      <c r="S352" s="14" t="e">
        <v>#VALUE!</v>
      </c>
      <c r="T352" s="14">
        <v>65.585641354900346</v>
      </c>
      <c r="U352" s="14">
        <v>90.042756909715152</v>
      </c>
      <c r="V352" s="14">
        <v>37.795180331415636</v>
      </c>
      <c r="W352" s="14">
        <v>65.739830116709143</v>
      </c>
      <c r="X352" s="14" t="e">
        <v>#VALUE!</v>
      </c>
      <c r="Y352" s="14">
        <v>138.00859905996592</v>
      </c>
      <c r="Z352" s="14">
        <v>44.304839655254796</v>
      </c>
      <c r="AA352" s="14">
        <v>14.264398471140034</v>
      </c>
      <c r="AB352" s="14">
        <v>39.997026240138197</v>
      </c>
      <c r="AC352" s="14" t="e">
        <v>#VALUE!</v>
      </c>
      <c r="AE352" s="14">
        <v>3.0322706675904563</v>
      </c>
      <c r="AF352" s="16">
        <v>0</v>
      </c>
      <c r="AG352" s="14">
        <v>6.8195347260900903</v>
      </c>
      <c r="AH352" s="16"/>
      <c r="AI352" s="14">
        <v>3.163714161952174</v>
      </c>
      <c r="AJ352" s="16">
        <v>0</v>
      </c>
      <c r="AK352" s="14">
        <v>4.1900450565496952</v>
      </c>
      <c r="AL352" s="16"/>
      <c r="AM352" s="14">
        <v>4.4439561717653904</v>
      </c>
      <c r="AN352" s="16"/>
      <c r="AO352" s="14">
        <v>6.2114259228262361</v>
      </c>
      <c r="AP352" s="16">
        <v>0</v>
      </c>
      <c r="AQ352" s="14">
        <v>8.5759787618373018</v>
      </c>
      <c r="AR352" s="16"/>
      <c r="AS352" s="14">
        <v>3.6267242671440818</v>
      </c>
      <c r="AT352" s="16"/>
      <c r="AU352" s="14">
        <v>6.2362468675734881</v>
      </c>
      <c r="AV352" s="16">
        <v>0</v>
      </c>
      <c r="AW352" s="14">
        <v>4.2992374900282329</v>
      </c>
      <c r="AX352" s="16"/>
      <c r="AY352" s="14">
        <v>13.144408890944199</v>
      </c>
      <c r="AZ352" s="16"/>
      <c r="BA352" s="14">
        <v>3.8071307134421608</v>
      </c>
      <c r="BB352" s="16">
        <v>0</v>
      </c>
      <c r="BC352" s="14">
        <v>3.4418956287900486</v>
      </c>
      <c r="BD352" s="16">
        <v>0</v>
      </c>
      <c r="BE352" s="14">
        <v>1.4183510281272556</v>
      </c>
      <c r="BF352" s="16" t="e">
        <v>#VALUE!</v>
      </c>
      <c r="BG352" s="14">
        <v>2.4690796453391699</v>
      </c>
      <c r="BH352" s="16" t="e">
        <v>#VALUE!</v>
      </c>
      <c r="BI352" s="73"/>
      <c r="BJ352" s="73"/>
      <c r="BK352" s="73" t="e">
        <f t="shared" si="195"/>
        <v>#VALUE!</v>
      </c>
      <c r="BL352" s="74"/>
      <c r="BM352" s="14" t="e">
        <f t="shared" si="219"/>
        <v>#VALUE!</v>
      </c>
      <c r="BN352" s="15" t="e">
        <f t="shared" si="197"/>
        <v>#VALUE!</v>
      </c>
      <c r="BO352" t="e">
        <f t="shared" si="198"/>
        <v>#VALUE!</v>
      </c>
      <c r="BS352">
        <v>346</v>
      </c>
      <c r="BT352" s="16">
        <v>0</v>
      </c>
      <c r="BU352" s="16"/>
      <c r="BV352" s="16">
        <v>0</v>
      </c>
      <c r="BW352" s="16"/>
      <c r="BX352" s="16"/>
      <c r="BY352" s="16">
        <v>0</v>
      </c>
      <c r="BZ352" s="16"/>
      <c r="CA352" s="16"/>
      <c r="CB352" s="16">
        <v>0</v>
      </c>
      <c r="CC352" s="16"/>
      <c r="CD352" s="16"/>
      <c r="CE352" s="16">
        <v>0</v>
      </c>
      <c r="CF352" s="16">
        <v>0</v>
      </c>
      <c r="CG352" s="16" t="e">
        <v>#VALUE!</v>
      </c>
      <c r="CH352" s="16" t="e">
        <v>#VALUE!</v>
      </c>
      <c r="CI352" s="16" t="e">
        <f t="shared" si="199"/>
        <v>#VALUE!</v>
      </c>
      <c r="CJ352" s="15"/>
      <c r="CK352" s="15"/>
      <c r="CL352" s="83"/>
      <c r="CM352" s="15"/>
      <c r="CN352" s="15"/>
    </row>
    <row r="353" spans="3:92" x14ac:dyDescent="0.2">
      <c r="C353">
        <f t="shared" si="217"/>
        <v>347</v>
      </c>
      <c r="D353" s="14">
        <f>VLOOKUP($D$4,'demand split'!$AO$2:$OO$16,C353+1,TRUE)</f>
        <v>15.313042031190044</v>
      </c>
      <c r="E353" s="16">
        <f t="shared" si="224"/>
        <v>0</v>
      </c>
      <c r="F353" s="16">
        <f t="shared" si="191"/>
        <v>108.09971059683649</v>
      </c>
      <c r="G353" s="15">
        <f t="shared" si="218"/>
        <v>127.4471018319058</v>
      </c>
      <c r="H353">
        <f t="shared" si="221"/>
        <v>0</v>
      </c>
      <c r="I353" s="16" cm="1">
        <f t="array" ref="I353">IF(H353=1,MAX((E353:E359)-G353,27),0)</f>
        <v>0</v>
      </c>
      <c r="J353" s="16">
        <f t="shared" si="192"/>
        <v>0</v>
      </c>
      <c r="K353" s="17">
        <f t="shared" si="223"/>
        <v>2</v>
      </c>
      <c r="L353" s="16">
        <f t="shared" si="222"/>
        <v>15.313042031190044</v>
      </c>
      <c r="O353" s="14">
        <f t="shared" si="193"/>
        <v>127.4471018319058</v>
      </c>
      <c r="P353" s="14" t="e">
        <v>#VALUE!</v>
      </c>
      <c r="Q353" s="14">
        <v>38.916928027765856</v>
      </c>
      <c r="R353" s="14" t="e">
        <v>#VALUE!</v>
      </c>
      <c r="S353" s="14" t="e">
        <v>#VALUE!</v>
      </c>
      <c r="T353" s="14">
        <v>56.958660906530575</v>
      </c>
      <c r="U353" s="14" t="e">
        <v>#VALUE!</v>
      </c>
      <c r="V353" s="14" t="e">
        <v>#VALUE!</v>
      </c>
      <c r="W353" s="14">
        <v>57.078376133968185</v>
      </c>
      <c r="X353" s="14" t="e">
        <v>#VALUE!</v>
      </c>
      <c r="Y353" s="14" t="e">
        <v>#VALUE!</v>
      </c>
      <c r="Z353" s="14">
        <v>39.017158108807351</v>
      </c>
      <c r="AA353" s="14" t="e">
        <v>#VALUE!</v>
      </c>
      <c r="AB353" s="14">
        <v>35.216615644596459</v>
      </c>
      <c r="AC353" s="14" t="e">
        <v>#VALUE!</v>
      </c>
      <c r="AE353" s="14">
        <v>4.2114870383200786</v>
      </c>
      <c r="AF353" s="16">
        <v>0</v>
      </c>
      <c r="AG353" s="14">
        <v>9.4715760084584595</v>
      </c>
      <c r="AH353" s="16"/>
      <c r="AI353" s="14">
        <v>4.3940474471557973</v>
      </c>
      <c r="AJ353" s="16">
        <v>0</v>
      </c>
      <c r="AK353" s="14">
        <v>5.8195070229856878</v>
      </c>
      <c r="AL353" s="16"/>
      <c r="AM353" s="14">
        <v>6.1721613496741545</v>
      </c>
      <c r="AN353" s="16"/>
      <c r="AO353" s="14">
        <v>8.626980448369773</v>
      </c>
      <c r="AP353" s="16"/>
      <c r="AQ353" s="14">
        <v>11.911081613662921</v>
      </c>
      <c r="AR353" s="16"/>
      <c r="AS353" s="14">
        <v>5.0371170377001135</v>
      </c>
      <c r="AT353" s="16"/>
      <c r="AU353" s="14">
        <v>8.6614539827409569</v>
      </c>
      <c r="AV353" s="16"/>
      <c r="AW353" s="14">
        <v>5.9711631805947682</v>
      </c>
      <c r="AX353" s="16"/>
      <c r="AY353" s="14">
        <v>18.256123459644723</v>
      </c>
      <c r="AZ353" s="16"/>
      <c r="BA353" s="14">
        <v>5.2876815464474456</v>
      </c>
      <c r="BB353" s="16">
        <v>0</v>
      </c>
      <c r="BC353" s="14">
        <v>4.7804105955417349</v>
      </c>
      <c r="BD353" s="16">
        <v>0</v>
      </c>
      <c r="BE353" s="14">
        <v>1.9699319835100777</v>
      </c>
      <c r="BF353" s="16" t="e">
        <v>#VALUE!</v>
      </c>
      <c r="BG353" s="14">
        <v>3.429277285193292</v>
      </c>
      <c r="BH353" s="16" t="e">
        <v>#VALUE!</v>
      </c>
      <c r="BI353" s="73"/>
      <c r="BJ353" s="73"/>
      <c r="BK353" s="73" t="e">
        <f t="shared" si="195"/>
        <v>#VALUE!</v>
      </c>
      <c r="BL353" s="74"/>
      <c r="BM353" s="14" t="e">
        <f t="shared" si="219"/>
        <v>#VALUE!</v>
      </c>
      <c r="BN353" s="15" t="e">
        <f t="shared" si="197"/>
        <v>#VALUE!</v>
      </c>
      <c r="BO353" t="e">
        <f t="shared" si="198"/>
        <v>#VALUE!</v>
      </c>
      <c r="BS353">
        <v>347</v>
      </c>
      <c r="BT353" s="16">
        <v>0</v>
      </c>
      <c r="BU353" s="16"/>
      <c r="BV353" s="16">
        <v>0</v>
      </c>
      <c r="BW353" s="16"/>
      <c r="BX353" s="16"/>
      <c r="BY353" s="16"/>
      <c r="BZ353" s="16"/>
      <c r="CA353" s="16"/>
      <c r="CB353" s="16"/>
      <c r="CC353" s="16"/>
      <c r="CD353" s="16"/>
      <c r="CE353" s="16">
        <v>0</v>
      </c>
      <c r="CF353" s="16">
        <v>0</v>
      </c>
      <c r="CG353" s="16" t="e">
        <v>#VALUE!</v>
      </c>
      <c r="CH353" s="16" t="e">
        <v>#VALUE!</v>
      </c>
      <c r="CI353" s="16" t="e">
        <f t="shared" si="199"/>
        <v>#VALUE!</v>
      </c>
      <c r="CJ353" s="15"/>
      <c r="CK353" s="15"/>
      <c r="CL353" s="83"/>
      <c r="CM353" s="15"/>
      <c r="CN353" s="15"/>
    </row>
    <row r="354" spans="3:92" x14ac:dyDescent="0.2">
      <c r="C354">
        <f t="shared" si="217"/>
        <v>348</v>
      </c>
      <c r="D354" s="14">
        <f>VLOOKUP($D$4,'demand split'!$AO$2:$OO$16,C354+1,TRUE)</f>
        <v>9.1878252187140266</v>
      </c>
      <c r="E354" s="16">
        <f t="shared" si="224"/>
        <v>0</v>
      </c>
      <c r="F354" s="16">
        <f t="shared" si="191"/>
        <v>88.785399999993714</v>
      </c>
      <c r="G354">
        <f>G353-D354+I353</f>
        <v>118.25927661319177</v>
      </c>
      <c r="H354">
        <f t="shared" si="221"/>
        <v>0</v>
      </c>
      <c r="I354" s="16" cm="1">
        <f t="array" ref="I354">IF(H354=1,MAX((E354:E360)-G354,27),0)</f>
        <v>0</v>
      </c>
      <c r="J354" s="16">
        <f t="shared" si="192"/>
        <v>0</v>
      </c>
      <c r="K354" s="17">
        <f t="shared" si="223"/>
        <v>3</v>
      </c>
      <c r="L354" s="16">
        <f t="shared" si="222"/>
        <v>9.1878252187140266</v>
      </c>
      <c r="O354" s="14">
        <f t="shared" si="193"/>
        <v>118.25927661319177</v>
      </c>
      <c r="P354" s="14" t="e">
        <v>#VALUE!</v>
      </c>
      <c r="Q354" s="14">
        <v>36.280499559472375</v>
      </c>
      <c r="R354" s="14" t="e">
        <v>#VALUE!</v>
      </c>
      <c r="S354" s="14" t="e">
        <v>#VALUE!</v>
      </c>
      <c r="T354" s="14" t="e">
        <v>#VALUE!</v>
      </c>
      <c r="U354" s="14" t="e">
        <v>#VALUE!</v>
      </c>
      <c r="V354" s="14" t="e">
        <v>#VALUE!</v>
      </c>
      <c r="W354" s="14" t="e">
        <v>#VALUE!</v>
      </c>
      <c r="X354" s="14" t="e">
        <v>#VALUE!</v>
      </c>
      <c r="Y354" s="14" t="e">
        <v>#VALUE!</v>
      </c>
      <c r="Z354" s="14">
        <v>35.844549180938884</v>
      </c>
      <c r="AA354" s="14" t="e">
        <v>#VALUE!</v>
      </c>
      <c r="AB354" s="14">
        <v>32.348369287271417</v>
      </c>
      <c r="AC354" s="14" t="e">
        <v>#VALUE!</v>
      </c>
      <c r="AE354" s="14">
        <v>2.5268922229920472</v>
      </c>
      <c r="AF354" s="16">
        <v>0</v>
      </c>
      <c r="AG354" s="14">
        <v>5.6829456050750764</v>
      </c>
      <c r="AH354" s="16"/>
      <c r="AI354" s="14">
        <v>2.6364284682934787</v>
      </c>
      <c r="AJ354" s="16">
        <v>0</v>
      </c>
      <c r="AK354" s="14">
        <v>3.4917042137914125</v>
      </c>
      <c r="AL354" s="16"/>
      <c r="AM354" s="14">
        <v>3.7032968098044923</v>
      </c>
      <c r="AN354" s="16"/>
      <c r="AO354" s="14">
        <v>5.176188269021865</v>
      </c>
      <c r="AP354" s="16"/>
      <c r="AQ354" s="14">
        <v>7.1466489681977521</v>
      </c>
      <c r="AR354" s="16"/>
      <c r="AS354" s="14">
        <v>3.0222702226200679</v>
      </c>
      <c r="AT354" s="16"/>
      <c r="AU354" s="14">
        <v>5.1968723896445743</v>
      </c>
      <c r="AV354" s="16"/>
      <c r="AW354" s="14">
        <v>3.5826979083568609</v>
      </c>
      <c r="AX354" s="16"/>
      <c r="AY354" s="14">
        <v>10.953674075786832</v>
      </c>
      <c r="AZ354" s="16"/>
      <c r="BA354" s="14">
        <v>3.1726089278684677</v>
      </c>
      <c r="BB354" s="16">
        <v>0</v>
      </c>
      <c r="BC354" s="14">
        <v>2.8682463573250407</v>
      </c>
      <c r="BD354" s="16">
        <v>0</v>
      </c>
      <c r="BE354" s="14">
        <v>1.1819591901060467</v>
      </c>
      <c r="BF354" s="16" t="e">
        <v>#VALUE!</v>
      </c>
      <c r="BG354" s="14">
        <v>2.0575663711159753</v>
      </c>
      <c r="BH354" s="16" t="e">
        <v>#VALUE!</v>
      </c>
      <c r="BI354" s="73"/>
      <c r="BJ354" s="73"/>
      <c r="BK354" s="73" t="e">
        <f t="shared" si="195"/>
        <v>#VALUE!</v>
      </c>
      <c r="BL354" s="74"/>
      <c r="BM354" s="14" t="e">
        <f t="shared" si="219"/>
        <v>#VALUE!</v>
      </c>
      <c r="BN354" s="15" t="e">
        <f t="shared" si="197"/>
        <v>#VALUE!</v>
      </c>
      <c r="BO354" t="e">
        <f t="shared" si="198"/>
        <v>#VALUE!</v>
      </c>
      <c r="BS354">
        <v>348</v>
      </c>
      <c r="BT354" s="16">
        <v>0</v>
      </c>
      <c r="BU354" s="16"/>
      <c r="BV354" s="16">
        <v>0</v>
      </c>
      <c r="BW354" s="16"/>
      <c r="BX354" s="16"/>
      <c r="BY354" s="16"/>
      <c r="BZ354" s="16"/>
      <c r="CA354" s="16"/>
      <c r="CB354" s="16"/>
      <c r="CC354" s="16"/>
      <c r="CD354" s="16"/>
      <c r="CE354" s="16">
        <v>0</v>
      </c>
      <c r="CF354" s="16">
        <v>0</v>
      </c>
      <c r="CG354" s="16" t="e">
        <v>#VALUE!</v>
      </c>
      <c r="CH354" s="16" t="e">
        <v>#VALUE!</v>
      </c>
      <c r="CI354" s="16" t="e">
        <f t="shared" si="199"/>
        <v>#VALUE!</v>
      </c>
      <c r="CJ354" s="15"/>
      <c r="CK354" s="15"/>
      <c r="CL354" s="83"/>
      <c r="CM354" s="15"/>
      <c r="CN354" s="15"/>
    </row>
    <row r="355" spans="3:92" x14ac:dyDescent="0.2">
      <c r="C355">
        <f t="shared" si="217"/>
        <v>349</v>
      </c>
      <c r="D355" s="14">
        <f>VLOOKUP($D$4,'demand split'!$AO$2:$OO$16,C355+1,TRUE)</f>
        <v>6.1252168124760171</v>
      </c>
      <c r="E355" s="16">
        <f t="shared" si="224"/>
        <v>0</v>
      </c>
      <c r="F355" s="16">
        <f t="shared" si="191"/>
        <v>80.88459229114973</v>
      </c>
      <c r="G355" s="15">
        <f t="shared" ref="G355:G370" si="225">G354-D355+I354</f>
        <v>112.13405980071576</v>
      </c>
      <c r="H355">
        <f t="shared" si="221"/>
        <v>0</v>
      </c>
      <c r="I355" s="16" cm="1">
        <f t="array" ref="I355">IF(H355=1,MAX((E355:E361)-G355,27),0)</f>
        <v>0</v>
      </c>
      <c r="J355" s="16">
        <f t="shared" si="192"/>
        <v>0</v>
      </c>
      <c r="K355" s="17">
        <f t="shared" si="223"/>
        <v>4</v>
      </c>
      <c r="L355" s="16">
        <f t="shared" si="222"/>
        <v>6.1252168124760171</v>
      </c>
      <c r="O355" s="14">
        <f t="shared" si="193"/>
        <v>112.13405980071576</v>
      </c>
      <c r="P355" s="14" t="e">
        <v>#VALUE!</v>
      </c>
      <c r="Q355" s="14">
        <v>34.522880580610057</v>
      </c>
      <c r="R355" s="14" t="e">
        <v>#VALUE!</v>
      </c>
      <c r="S355" s="14" t="e">
        <v>#VALUE!</v>
      </c>
      <c r="T355" s="14" t="e">
        <v>#VALUE!</v>
      </c>
      <c r="U355" s="14" t="e">
        <v>#VALUE!</v>
      </c>
      <c r="V355" s="14" t="e">
        <v>#VALUE!</v>
      </c>
      <c r="W355" s="14" t="e">
        <v>#VALUE!</v>
      </c>
      <c r="X355" s="14" t="e">
        <v>#VALUE!</v>
      </c>
      <c r="Y355" s="14" t="e">
        <v>#VALUE!</v>
      </c>
      <c r="Z355" s="14">
        <v>33.729476562359906</v>
      </c>
      <c r="AA355" s="14" t="e">
        <v>#VALUE!</v>
      </c>
      <c r="AB355" s="14">
        <v>30.436205049054724</v>
      </c>
      <c r="AC355" s="14" t="e">
        <v>#VALUE!</v>
      </c>
      <c r="AE355" s="14">
        <v>1.6845948153280315</v>
      </c>
      <c r="AF355" s="16">
        <v>0</v>
      </c>
      <c r="AG355" s="14">
        <v>3.788630403383384</v>
      </c>
      <c r="AH355" s="16"/>
      <c r="AI355" s="14">
        <v>1.7576189788623193</v>
      </c>
      <c r="AJ355" s="16">
        <v>0</v>
      </c>
      <c r="AK355" s="14">
        <v>2.3278028091942748</v>
      </c>
      <c r="AL355" s="16"/>
      <c r="AM355" s="14">
        <v>2.4688645398696614</v>
      </c>
      <c r="AN355" s="16"/>
      <c r="AO355" s="14">
        <v>3.4507921793479097</v>
      </c>
      <c r="AP355" s="16"/>
      <c r="AQ355" s="14">
        <v>4.7644326454651686</v>
      </c>
      <c r="AR355" s="16"/>
      <c r="AS355" s="14">
        <v>2.0148468150800452</v>
      </c>
      <c r="AT355" s="16"/>
      <c r="AU355" s="14">
        <v>3.4645815930963826</v>
      </c>
      <c r="AV355" s="16"/>
      <c r="AW355" s="14">
        <v>2.3884652722379074</v>
      </c>
      <c r="AX355" s="16"/>
      <c r="AY355" s="14">
        <v>7.3024493838578879</v>
      </c>
      <c r="AZ355" s="16"/>
      <c r="BA355" s="14">
        <v>2.1150726185789783</v>
      </c>
      <c r="BB355" s="16">
        <v>0</v>
      </c>
      <c r="BC355" s="14">
        <v>1.9121642382166939</v>
      </c>
      <c r="BD355" s="16">
        <v>0</v>
      </c>
      <c r="BE355" s="14">
        <v>0.78797279340403092</v>
      </c>
      <c r="BF355" s="16" t="e">
        <v>#VALUE!</v>
      </c>
      <c r="BG355" s="14">
        <v>1.3717109140773167</v>
      </c>
      <c r="BH355" s="16" t="e">
        <v>#VALUE!</v>
      </c>
      <c r="BI355" s="73"/>
      <c r="BJ355" s="73"/>
      <c r="BK355" s="73" t="e">
        <f t="shared" si="195"/>
        <v>#VALUE!</v>
      </c>
      <c r="BL355" s="74"/>
      <c r="BM355" s="14" t="e">
        <f t="shared" si="219"/>
        <v>#VALUE!</v>
      </c>
      <c r="BN355" s="15" t="e">
        <f t="shared" si="197"/>
        <v>#VALUE!</v>
      </c>
      <c r="BO355" t="e">
        <f t="shared" si="198"/>
        <v>#VALUE!</v>
      </c>
      <c r="BS355">
        <v>349</v>
      </c>
      <c r="BT355" s="16">
        <v>0</v>
      </c>
      <c r="BU355" s="16"/>
      <c r="BV355" s="16">
        <v>0</v>
      </c>
      <c r="BW355" s="16"/>
      <c r="BX355" s="16"/>
      <c r="BY355" s="16"/>
      <c r="BZ355" s="16"/>
      <c r="CA355" s="16"/>
      <c r="CB355" s="16"/>
      <c r="CC355" s="16"/>
      <c r="CD355" s="16"/>
      <c r="CE355" s="16">
        <v>0</v>
      </c>
      <c r="CF355" s="16">
        <v>0</v>
      </c>
      <c r="CG355" s="16" t="e">
        <v>#VALUE!</v>
      </c>
      <c r="CH355" s="16" t="e">
        <v>#VALUE!</v>
      </c>
      <c r="CI355" s="16" t="e">
        <f t="shared" si="199"/>
        <v>#VALUE!</v>
      </c>
      <c r="CJ355" s="15"/>
      <c r="CK355" s="15"/>
      <c r="CL355" s="83"/>
      <c r="CM355" s="15"/>
      <c r="CN355" s="15"/>
    </row>
    <row r="356" spans="3:92" x14ac:dyDescent="0.2">
      <c r="C356">
        <f t="shared" si="217"/>
        <v>350</v>
      </c>
      <c r="D356" s="14">
        <f>VLOOKUP($D$4,'demand split'!$AO$2:$OO$16,C356+1,TRUE)</f>
        <v>4.2876517687332125</v>
      </c>
      <c r="E356" s="16">
        <f t="shared" si="224"/>
        <v>0</v>
      </c>
      <c r="F356" s="16">
        <f>IF(C356&lt;=350,AVERAGE($D356:$D369)*$F$2+$F$3*STDEV($D356:$D369)*SQRT(14),0)</f>
        <v>77.876186555188411</v>
      </c>
      <c r="G356" s="15">
        <f t="shared" si="225"/>
        <v>107.84640803198255</v>
      </c>
      <c r="H356">
        <f t="shared" si="221"/>
        <v>0</v>
      </c>
      <c r="I356" s="16" cm="1">
        <f t="array" ref="I356">IF(H356=1,MAX((E356:E362)-G356,27),0)</f>
        <v>0</v>
      </c>
      <c r="J356" s="16">
        <f t="shared" si="192"/>
        <v>0</v>
      </c>
      <c r="K356" s="17">
        <f t="shared" si="223"/>
        <v>5</v>
      </c>
      <c r="L356" s="16">
        <f t="shared" si="222"/>
        <v>4.2876517687332125</v>
      </c>
      <c r="O356" s="14">
        <f t="shared" si="193"/>
        <v>107.84640803198255</v>
      </c>
      <c r="P356" s="14" t="e">
        <v>#VALUE!</v>
      </c>
      <c r="Q356" s="14">
        <v>33.292547295406436</v>
      </c>
      <c r="R356" s="14" t="e">
        <v>#VALUE!</v>
      </c>
      <c r="S356" s="14" t="e">
        <v>#VALUE!</v>
      </c>
      <c r="T356" s="14" t="e">
        <v>#VALUE!</v>
      </c>
      <c r="U356" s="14" t="e">
        <v>#VALUE!</v>
      </c>
      <c r="V356" s="14" t="e">
        <v>#VALUE!</v>
      </c>
      <c r="W356" s="14" t="e">
        <v>#VALUE!</v>
      </c>
      <c r="X356" s="14" t="e">
        <v>#VALUE!</v>
      </c>
      <c r="Y356" s="14" t="e">
        <v>#VALUE!</v>
      </c>
      <c r="Z356" s="14">
        <v>32.248925729354625</v>
      </c>
      <c r="AA356" s="14" t="e">
        <v>#VALUE!</v>
      </c>
      <c r="AB356" s="14">
        <v>29.097690082303039</v>
      </c>
      <c r="AC356" s="14" t="e">
        <v>#VALUE!</v>
      </c>
      <c r="AE356" s="14">
        <v>1.1792163707296222</v>
      </c>
      <c r="AF356" s="16">
        <v>0</v>
      </c>
      <c r="AG356" s="14">
        <v>2.6520412823683692</v>
      </c>
      <c r="AH356" s="16"/>
      <c r="AI356" s="14">
        <v>1.2303332852036235</v>
      </c>
      <c r="AJ356" s="16">
        <v>0</v>
      </c>
      <c r="AK356" s="14">
        <v>1.6294619664359926</v>
      </c>
      <c r="AL356" s="16"/>
      <c r="AM356" s="14">
        <v>1.7282051779087633</v>
      </c>
      <c r="AN356" s="16"/>
      <c r="AO356" s="14">
        <v>2.4155545255435369</v>
      </c>
      <c r="AP356" s="16"/>
      <c r="AQ356" s="14">
        <v>3.3351028518256181</v>
      </c>
      <c r="AR356" s="16"/>
      <c r="AS356" s="14">
        <v>1.410392770556032</v>
      </c>
      <c r="AT356" s="16"/>
      <c r="AU356" s="14">
        <v>2.4252071151674683</v>
      </c>
      <c r="AV356" s="16"/>
      <c r="AW356" s="14">
        <v>1.6719256905665352</v>
      </c>
      <c r="AX356" s="16"/>
      <c r="AY356" s="14">
        <v>5.1117145687005223</v>
      </c>
      <c r="AZ356" s="16"/>
      <c r="BA356" s="14">
        <v>1.480550833005285</v>
      </c>
      <c r="BB356" s="16">
        <v>0</v>
      </c>
      <c r="BC356" s="14">
        <v>1.338514966751686</v>
      </c>
      <c r="BD356" s="16">
        <v>0</v>
      </c>
      <c r="BE356" s="14">
        <v>0.55158095538282181</v>
      </c>
      <c r="BF356" s="16" t="e">
        <v>#VALUE!</v>
      </c>
      <c r="BG356" s="14">
        <v>0.96019763985412188</v>
      </c>
      <c r="BH356" s="16" t="e">
        <v>#VALUE!</v>
      </c>
      <c r="BI356" s="73"/>
      <c r="BJ356" s="73"/>
      <c r="BK356" s="73" t="e">
        <f t="shared" si="195"/>
        <v>#VALUE!</v>
      </c>
      <c r="BL356" s="74"/>
      <c r="BM356" s="14" t="e">
        <f t="shared" si="219"/>
        <v>#VALUE!</v>
      </c>
      <c r="BN356" s="15" t="e">
        <f t="shared" si="197"/>
        <v>#VALUE!</v>
      </c>
      <c r="BO356" t="e">
        <f t="shared" si="198"/>
        <v>#VALUE!</v>
      </c>
      <c r="BS356">
        <v>350</v>
      </c>
      <c r="BT356" s="16">
        <v>0</v>
      </c>
      <c r="BU356" s="16"/>
      <c r="BV356" s="16">
        <v>0</v>
      </c>
      <c r="BW356" s="16"/>
      <c r="BX356" s="16"/>
      <c r="BY356" s="16"/>
      <c r="BZ356" s="16"/>
      <c r="CA356" s="16"/>
      <c r="CB356" s="16"/>
      <c r="CC356" s="16"/>
      <c r="CD356" s="16"/>
      <c r="CE356" s="16">
        <v>0</v>
      </c>
      <c r="CF356" s="16">
        <v>0</v>
      </c>
      <c r="CG356" s="16" t="e">
        <v>#VALUE!</v>
      </c>
      <c r="CH356" s="16" t="e">
        <v>#VALUE!</v>
      </c>
      <c r="CI356" s="16" t="e">
        <f t="shared" si="199"/>
        <v>#VALUE!</v>
      </c>
      <c r="CJ356" s="15" t="e">
        <f t="shared" ref="CJ356:CJ371" si="226">BN356</f>
        <v>#VALUE!</v>
      </c>
      <c r="CK356" s="15" t="e">
        <f t="shared" ref="CK356:CK371" si="227">SUM(CI356:CJ356)</f>
        <v>#VALUE!</v>
      </c>
      <c r="CL356" s="83" t="e">
        <f t="shared" ref="CL356:CL371" si="228">CJ356+CL355</f>
        <v>#VALUE!</v>
      </c>
      <c r="CM356" s="15">
        <f t="shared" ref="CM356:CM371" si="229">CM355+$CJ$5</f>
        <v>1494.9059021336079</v>
      </c>
      <c r="CN356" s="15" t="e">
        <f t="shared" ref="CN356:CN371" si="230">$CN$3*CL356+(1-$CN$3)*CN355</f>
        <v>#VALUE!</v>
      </c>
    </row>
    <row r="357" spans="3:92" x14ac:dyDescent="0.2">
      <c r="C357">
        <f t="shared" si="217"/>
        <v>351</v>
      </c>
      <c r="D357" s="14">
        <f>VLOOKUP($D$4,'demand split'!$AO$2:$OO$16,C357+1,TRUE)</f>
        <v>3.0626084062380086</v>
      </c>
      <c r="E357" s="16">
        <f t="shared" si="224"/>
        <v>0</v>
      </c>
      <c r="F357" s="16">
        <f t="shared" ref="F357:F371" si="231">IF(C357&lt;=350,AVERAGE($D357:$D370)*$F$2+$F$3*STDEV($D357:$D370)*SQRT(14),0)</f>
        <v>0</v>
      </c>
      <c r="G357" s="15">
        <f t="shared" si="225"/>
        <v>104.78379962574454</v>
      </c>
      <c r="H357">
        <f t="shared" si="221"/>
        <v>0</v>
      </c>
      <c r="I357" s="16" cm="1">
        <f t="array" ref="I357">IF(H357=1,MAX((E357:E363)-G357,27),0)</f>
        <v>0</v>
      </c>
      <c r="J357" s="16">
        <f t="shared" si="192"/>
        <v>0</v>
      </c>
      <c r="K357" s="17">
        <f t="shared" si="223"/>
        <v>6</v>
      </c>
      <c r="L357" s="16">
        <f t="shared" si="222"/>
        <v>3.0626084062380086</v>
      </c>
      <c r="O357" s="14">
        <f t="shared" si="193"/>
        <v>104.78379962574454</v>
      </c>
      <c r="P357" s="14" t="e">
        <v>#VALUE!</v>
      </c>
      <c r="Q357" s="14">
        <v>32.413737805975273</v>
      </c>
      <c r="R357" s="14" t="e">
        <v>#VALUE!</v>
      </c>
      <c r="S357" s="14" t="e">
        <v>#VALUE!</v>
      </c>
      <c r="T357" s="14" t="e">
        <v>#VALUE!</v>
      </c>
      <c r="U357" s="14" t="e">
        <v>#VALUE!</v>
      </c>
      <c r="V357" s="14" t="e">
        <v>#VALUE!</v>
      </c>
      <c r="W357" s="14" t="e">
        <v>#VALUE!</v>
      </c>
      <c r="X357" s="14" t="e">
        <v>#VALUE!</v>
      </c>
      <c r="Y357" s="14" t="e">
        <v>#VALUE!</v>
      </c>
      <c r="Z357" s="14">
        <v>31.191389420065136</v>
      </c>
      <c r="AA357" s="14" t="e">
        <v>#VALUE!</v>
      </c>
      <c r="AB357" s="14">
        <v>28.141607963194691</v>
      </c>
      <c r="AC357" s="14" t="e">
        <v>#VALUE!</v>
      </c>
      <c r="AE357" s="14">
        <v>0.84229740766401573</v>
      </c>
      <c r="AF357" s="16">
        <v>0</v>
      </c>
      <c r="AG357" s="14">
        <v>1.894315201691692</v>
      </c>
      <c r="AH357" s="16"/>
      <c r="AI357" s="14">
        <v>0.87880948943115966</v>
      </c>
      <c r="AJ357" s="16">
        <v>0</v>
      </c>
      <c r="AK357" s="14">
        <v>1.1639014045971374</v>
      </c>
      <c r="AL357" s="16"/>
      <c r="AM357" s="14">
        <v>1.2344322699348307</v>
      </c>
      <c r="AN357" s="16"/>
      <c r="AO357" s="14">
        <v>1.7253960896739549</v>
      </c>
      <c r="AP357" s="16"/>
      <c r="AQ357" s="14">
        <v>2.3822163227325843</v>
      </c>
      <c r="AR357" s="16"/>
      <c r="AS357" s="14">
        <v>1.0074234075400226</v>
      </c>
      <c r="AT357" s="16"/>
      <c r="AU357" s="14">
        <v>1.7322907965481913</v>
      </c>
      <c r="AV357" s="16"/>
      <c r="AW357" s="14">
        <v>1.1942326361189537</v>
      </c>
      <c r="AX357" s="16"/>
      <c r="AY357" s="14">
        <v>3.6512246919289439</v>
      </c>
      <c r="AZ357" s="16"/>
      <c r="BA357" s="14">
        <v>1.0575363092894892</v>
      </c>
      <c r="BB357" s="16">
        <v>0</v>
      </c>
      <c r="BC357" s="14">
        <v>0.95608211910834695</v>
      </c>
      <c r="BD357" s="16">
        <v>0</v>
      </c>
      <c r="BE357" s="14">
        <v>0.39398639670201546</v>
      </c>
      <c r="BF357" s="16" t="e">
        <v>#VALUE!</v>
      </c>
      <c r="BG357" s="14">
        <v>0.68585545703865836</v>
      </c>
      <c r="BH357" s="16" t="e">
        <v>#VALUE!</v>
      </c>
      <c r="BI357" s="73"/>
      <c r="BJ357" s="73"/>
      <c r="BK357" s="73" t="e">
        <f t="shared" si="195"/>
        <v>#VALUE!</v>
      </c>
      <c r="BL357" s="74"/>
      <c r="BM357" s="14" t="e">
        <f t="shared" si="219"/>
        <v>#VALUE!</v>
      </c>
      <c r="BN357" s="15" t="e">
        <f t="shared" si="197"/>
        <v>#VALUE!</v>
      </c>
      <c r="BO357" t="e">
        <f t="shared" si="198"/>
        <v>#VALUE!</v>
      </c>
      <c r="BS357">
        <v>351</v>
      </c>
      <c r="BT357" s="16">
        <v>0</v>
      </c>
      <c r="BU357" s="16"/>
      <c r="BV357" s="16">
        <v>0</v>
      </c>
      <c r="BW357" s="16"/>
      <c r="BX357" s="16"/>
      <c r="BY357" s="16"/>
      <c r="BZ357" s="16"/>
      <c r="CA357" s="16"/>
      <c r="CB357" s="16"/>
      <c r="CC357" s="16"/>
      <c r="CD357" s="16"/>
      <c r="CE357" s="16">
        <v>0</v>
      </c>
      <c r="CF357" s="16">
        <v>0</v>
      </c>
      <c r="CG357" s="16" t="e">
        <v>#VALUE!</v>
      </c>
      <c r="CH357" s="16" t="e">
        <v>#VALUE!</v>
      </c>
      <c r="CI357" s="16" t="e">
        <f t="shared" si="199"/>
        <v>#VALUE!</v>
      </c>
      <c r="CJ357" s="15" t="e">
        <f t="shared" si="226"/>
        <v>#VALUE!</v>
      </c>
      <c r="CK357" s="15" t="e">
        <f t="shared" si="227"/>
        <v>#VALUE!</v>
      </c>
      <c r="CL357" s="83" t="e">
        <f t="shared" si="228"/>
        <v>#VALUE!</v>
      </c>
      <c r="CM357" s="15">
        <f t="shared" si="229"/>
        <v>2989.8118042672158</v>
      </c>
      <c r="CN357" s="15" t="e">
        <f t="shared" si="230"/>
        <v>#VALUE!</v>
      </c>
    </row>
    <row r="358" spans="3:92" x14ac:dyDescent="0.2">
      <c r="C358">
        <f t="shared" si="217"/>
        <v>352</v>
      </c>
      <c r="D358" s="14">
        <f>VLOOKUP($D$4,'demand split'!$AO$2:$OO$16,C358+1,TRUE)</f>
        <v>4.5939126093570133</v>
      </c>
      <c r="E358" s="16">
        <f t="shared" si="224"/>
        <v>0</v>
      </c>
      <c r="F358" s="16">
        <f t="shared" si="231"/>
        <v>0</v>
      </c>
      <c r="G358" s="15">
        <f t="shared" si="225"/>
        <v>100.18988701638752</v>
      </c>
      <c r="H358">
        <f t="shared" si="221"/>
        <v>0</v>
      </c>
      <c r="I358" s="16" cm="1">
        <f t="array" ref="I358">IF(H358=1,MAX((E358:E364)-G358,27),0)</f>
        <v>0</v>
      </c>
      <c r="J358" s="16">
        <f t="shared" si="192"/>
        <v>0</v>
      </c>
      <c r="K358" s="17">
        <f t="shared" si="223"/>
        <v>7</v>
      </c>
      <c r="L358" s="16">
        <f t="shared" si="222"/>
        <v>4.5939126093570133</v>
      </c>
      <c r="O358" s="14">
        <f t="shared" si="193"/>
        <v>100.18988701638752</v>
      </c>
      <c r="P358" s="14" t="e">
        <v>#VALUE!</v>
      </c>
      <c r="Q358" s="14">
        <v>31.095523571828533</v>
      </c>
      <c r="R358" s="14" t="e">
        <v>#VALUE!</v>
      </c>
      <c r="S358" s="14" t="e">
        <v>#VALUE!</v>
      </c>
      <c r="T358" s="14" t="e">
        <v>#VALUE!</v>
      </c>
      <c r="U358" s="14" t="e">
        <v>#VALUE!</v>
      </c>
      <c r="V358" s="14" t="e">
        <v>#VALUE!</v>
      </c>
      <c r="W358" s="14" t="e">
        <v>#VALUE!</v>
      </c>
      <c r="X358" s="14" t="e">
        <v>#VALUE!</v>
      </c>
      <c r="Y358" s="14" t="e">
        <v>#VALUE!</v>
      </c>
      <c r="Z358" s="14">
        <v>29.605084956130902</v>
      </c>
      <c r="AA358" s="14" t="e">
        <v>#VALUE!</v>
      </c>
      <c r="AB358" s="14">
        <v>26.70748478453217</v>
      </c>
      <c r="AC358" s="14" t="e">
        <v>#VALUE!</v>
      </c>
      <c r="AE358" s="14">
        <v>1.2634461114960236</v>
      </c>
      <c r="AF358" s="16">
        <v>0</v>
      </c>
      <c r="AG358" s="14">
        <v>2.8414728025375382</v>
      </c>
      <c r="AH358" s="16"/>
      <c r="AI358" s="14">
        <v>1.3182142341467393</v>
      </c>
      <c r="AJ358" s="16">
        <v>0</v>
      </c>
      <c r="AK358" s="14">
        <v>1.7458521068957062</v>
      </c>
      <c r="AL358" s="16"/>
      <c r="AM358" s="14">
        <v>1.8516484049022461</v>
      </c>
      <c r="AN358" s="16"/>
      <c r="AO358" s="14">
        <v>2.5880941345109325</v>
      </c>
      <c r="AP358" s="16"/>
      <c r="AQ358" s="14">
        <v>3.573324484098876</v>
      </c>
      <c r="AR358" s="16"/>
      <c r="AS358" s="14">
        <v>1.511135111310034</v>
      </c>
      <c r="AT358" s="16"/>
      <c r="AU358" s="14">
        <v>2.5984361948222872</v>
      </c>
      <c r="AV358" s="16"/>
      <c r="AW358" s="14">
        <v>1.7913489541784304</v>
      </c>
      <c r="AX358" s="16"/>
      <c r="AY358" s="14">
        <v>5.4768370378934161</v>
      </c>
      <c r="AZ358" s="16"/>
      <c r="BA358" s="14">
        <v>1.5863044639342339</v>
      </c>
      <c r="BB358" s="16">
        <v>0</v>
      </c>
      <c r="BC358" s="14">
        <v>1.4341231786625204</v>
      </c>
      <c r="BD358" s="16">
        <v>0</v>
      </c>
      <c r="BE358" s="14">
        <v>0.59097959505302333</v>
      </c>
      <c r="BF358" s="16" t="e">
        <v>#VALUE!</v>
      </c>
      <c r="BG358" s="14">
        <v>1.0287831855579876</v>
      </c>
      <c r="BH358" s="16" t="e">
        <v>#VALUE!</v>
      </c>
      <c r="BI358" s="73"/>
      <c r="BJ358" s="73"/>
      <c r="BK358" s="73" t="e">
        <f t="shared" si="195"/>
        <v>#VALUE!</v>
      </c>
      <c r="BL358" s="74"/>
      <c r="BM358" s="14" t="e">
        <f t="shared" si="219"/>
        <v>#VALUE!</v>
      </c>
      <c r="BN358" s="15" t="e">
        <f t="shared" si="197"/>
        <v>#VALUE!</v>
      </c>
      <c r="BO358" t="e">
        <f t="shared" si="198"/>
        <v>#VALUE!</v>
      </c>
      <c r="BS358">
        <v>352</v>
      </c>
      <c r="BT358" s="16">
        <v>0</v>
      </c>
      <c r="BU358" s="16"/>
      <c r="BV358" s="16">
        <v>0</v>
      </c>
      <c r="BW358" s="16"/>
      <c r="BX358" s="16"/>
      <c r="BY358" s="16"/>
      <c r="BZ358" s="16"/>
      <c r="CA358" s="16"/>
      <c r="CB358" s="16"/>
      <c r="CC358" s="16"/>
      <c r="CD358" s="16"/>
      <c r="CE358" s="16">
        <v>0</v>
      </c>
      <c r="CF358" s="16">
        <v>0</v>
      </c>
      <c r="CG358" s="16" t="e">
        <v>#VALUE!</v>
      </c>
      <c r="CH358" s="16" t="e">
        <v>#VALUE!</v>
      </c>
      <c r="CI358" s="16" t="e">
        <f t="shared" si="199"/>
        <v>#VALUE!</v>
      </c>
      <c r="CJ358" s="15" t="e">
        <f t="shared" si="226"/>
        <v>#VALUE!</v>
      </c>
      <c r="CK358" s="15" t="e">
        <f t="shared" si="227"/>
        <v>#VALUE!</v>
      </c>
      <c r="CL358" s="83" t="e">
        <f t="shared" si="228"/>
        <v>#VALUE!</v>
      </c>
      <c r="CM358" s="15">
        <f t="shared" si="229"/>
        <v>4484.7177064008238</v>
      </c>
      <c r="CN358" s="15" t="e">
        <f t="shared" si="230"/>
        <v>#VALUE!</v>
      </c>
    </row>
    <row r="359" spans="3:92" x14ac:dyDescent="0.2">
      <c r="C359">
        <f t="shared" si="217"/>
        <v>353</v>
      </c>
      <c r="D359" s="14">
        <f>VLOOKUP($D$4,'demand split'!$AO$2:$OO$16,C359+1,TRUE)</f>
        <v>5.5126951312284156</v>
      </c>
      <c r="E359" s="16">
        <f t="shared" si="224"/>
        <v>0</v>
      </c>
      <c r="F359" s="16">
        <f t="shared" si="231"/>
        <v>0</v>
      </c>
      <c r="G359" s="15">
        <f t="shared" si="225"/>
        <v>94.677191885159104</v>
      </c>
      <c r="H359">
        <f t="shared" si="221"/>
        <v>0</v>
      </c>
      <c r="I359" s="16" cm="1">
        <f t="array" ref="I359">IF(H359=1,MAX((E359:E365)-G359,27),0)</f>
        <v>0</v>
      </c>
      <c r="J359" s="16">
        <f t="shared" si="192"/>
        <v>0</v>
      </c>
      <c r="K359" s="17">
        <f t="shared" si="223"/>
        <v>1</v>
      </c>
      <c r="L359" s="16">
        <f t="shared" si="222"/>
        <v>5.5126951312284156</v>
      </c>
      <c r="O359" s="14">
        <f t="shared" si="193"/>
        <v>94.677191885159104</v>
      </c>
      <c r="P359" s="14" t="e">
        <v>#VALUE!</v>
      </c>
      <c r="Q359" s="14">
        <v>29.513666490852447</v>
      </c>
      <c r="R359" s="14" t="e">
        <v>#VALUE!</v>
      </c>
      <c r="S359" s="14" t="e">
        <v>#VALUE!</v>
      </c>
      <c r="T359" s="14" t="e">
        <v>#VALUE!</v>
      </c>
      <c r="U359" s="14" t="e">
        <v>#VALUE!</v>
      </c>
      <c r="V359" s="14" t="e">
        <v>#VALUE!</v>
      </c>
      <c r="W359" s="14" t="e">
        <v>#VALUE!</v>
      </c>
      <c r="X359" s="14" t="e">
        <v>#VALUE!</v>
      </c>
      <c r="Y359" s="14" t="e">
        <v>#VALUE!</v>
      </c>
      <c r="Z359" s="14">
        <v>27.701519599409821</v>
      </c>
      <c r="AA359" s="14" t="e">
        <v>#VALUE!</v>
      </c>
      <c r="AB359" s="14">
        <v>24.986536970137145</v>
      </c>
      <c r="AC359" s="14" t="e">
        <v>#VALUE!</v>
      </c>
      <c r="AE359" s="14">
        <v>1.5161353337952281</v>
      </c>
      <c r="AF359" s="16">
        <v>0</v>
      </c>
      <c r="AG359" s="14">
        <v>3.4097673630450451</v>
      </c>
      <c r="AH359" s="16"/>
      <c r="AI359" s="14">
        <v>1.581857080976087</v>
      </c>
      <c r="AJ359" s="16">
        <v>0</v>
      </c>
      <c r="AK359" s="14">
        <v>2.0950225282748476</v>
      </c>
      <c r="AL359" s="16"/>
      <c r="AM359" s="14">
        <v>2.2219780858826952</v>
      </c>
      <c r="AN359" s="16"/>
      <c r="AO359" s="14">
        <v>3.105712961413118</v>
      </c>
      <c r="AP359" s="16"/>
      <c r="AQ359" s="14">
        <v>4.2879893809186509</v>
      </c>
      <c r="AR359" s="16"/>
      <c r="AS359" s="14">
        <v>1.8133621335720409</v>
      </c>
      <c r="AT359" s="16"/>
      <c r="AU359" s="14">
        <v>3.1181234337867441</v>
      </c>
      <c r="AV359" s="16"/>
      <c r="AW359" s="14">
        <v>2.1496187450141164</v>
      </c>
      <c r="AX359" s="16"/>
      <c r="AY359" s="14">
        <v>6.5722044454720994</v>
      </c>
      <c r="AZ359" s="16"/>
      <c r="BA359" s="14">
        <v>1.9035653567210804</v>
      </c>
      <c r="BB359" s="16">
        <v>0</v>
      </c>
      <c r="BC359" s="14">
        <v>1.7209478143950243</v>
      </c>
      <c r="BD359" s="16">
        <v>0</v>
      </c>
      <c r="BE359" s="14">
        <v>0.70917551406362778</v>
      </c>
      <c r="BF359" s="16" t="e">
        <v>#VALUE!</v>
      </c>
      <c r="BG359" s="14">
        <v>1.234539822669585</v>
      </c>
      <c r="BH359" s="16" t="e">
        <v>#VALUE!</v>
      </c>
      <c r="BI359" s="73"/>
      <c r="BJ359" s="73"/>
      <c r="BK359" s="73" t="e">
        <f t="shared" si="195"/>
        <v>#VALUE!</v>
      </c>
      <c r="BL359" s="74"/>
      <c r="BM359" s="14" t="e">
        <f t="shared" si="219"/>
        <v>#VALUE!</v>
      </c>
      <c r="BN359" s="15" t="e">
        <f t="shared" si="197"/>
        <v>#VALUE!</v>
      </c>
      <c r="BO359" t="e">
        <f t="shared" si="198"/>
        <v>#VALUE!</v>
      </c>
      <c r="BS359">
        <v>353</v>
      </c>
      <c r="BT359" s="16">
        <v>0</v>
      </c>
      <c r="BU359" s="16"/>
      <c r="BV359" s="16">
        <v>0</v>
      </c>
      <c r="BW359" s="16"/>
      <c r="BX359" s="16"/>
      <c r="BY359" s="16"/>
      <c r="BZ359" s="16"/>
      <c r="CA359" s="16"/>
      <c r="CB359" s="16"/>
      <c r="CC359" s="16"/>
      <c r="CD359" s="16"/>
      <c r="CE359" s="16">
        <v>0</v>
      </c>
      <c r="CF359" s="16">
        <v>0</v>
      </c>
      <c r="CG359" s="16" t="e">
        <v>#VALUE!</v>
      </c>
      <c r="CH359" s="16" t="e">
        <v>#VALUE!</v>
      </c>
      <c r="CI359" s="16" t="e">
        <f t="shared" si="199"/>
        <v>#VALUE!</v>
      </c>
      <c r="CJ359" s="15" t="e">
        <f t="shared" si="226"/>
        <v>#VALUE!</v>
      </c>
      <c r="CK359" s="15" t="e">
        <f t="shared" si="227"/>
        <v>#VALUE!</v>
      </c>
      <c r="CL359" s="83" t="e">
        <f t="shared" si="228"/>
        <v>#VALUE!</v>
      </c>
      <c r="CM359" s="15">
        <f t="shared" si="229"/>
        <v>5979.6236085344317</v>
      </c>
      <c r="CN359" s="15" t="e">
        <f t="shared" si="230"/>
        <v>#VALUE!</v>
      </c>
    </row>
    <row r="360" spans="3:92" x14ac:dyDescent="0.2">
      <c r="C360">
        <f t="shared" si="217"/>
        <v>354</v>
      </c>
      <c r="D360" s="14">
        <f>VLOOKUP($D$4,'demand split'!$AO$2:$OO$16,C360+1,TRUE)</f>
        <v>7.6565210155950219</v>
      </c>
      <c r="E360" s="16">
        <f t="shared" si="224"/>
        <v>0</v>
      </c>
      <c r="F360" s="16">
        <f t="shared" si="231"/>
        <v>0</v>
      </c>
      <c r="G360" s="15">
        <f t="shared" si="225"/>
        <v>87.020670869564086</v>
      </c>
      <c r="H360">
        <f t="shared" si="221"/>
        <v>0</v>
      </c>
      <c r="I360" s="16" cm="1">
        <f t="array" ref="I360">IF(H360=1,MAX((E360:E366)-G360,27),0)</f>
        <v>0</v>
      </c>
      <c r="J360" s="16">
        <f t="shared" si="192"/>
        <v>0</v>
      </c>
      <c r="K360" s="17">
        <f t="shared" si="223"/>
        <v>2</v>
      </c>
      <c r="L360" s="16">
        <f t="shared" si="222"/>
        <v>7.6565210155950219</v>
      </c>
      <c r="O360" s="14">
        <f t="shared" si="193"/>
        <v>87.020670869564086</v>
      </c>
      <c r="P360" s="14" t="e">
        <v>#VALUE!</v>
      </c>
      <c r="Q360" s="14">
        <v>27.316642767274548</v>
      </c>
      <c r="R360" s="14" t="e">
        <v>#VALUE!</v>
      </c>
      <c r="S360" s="14" t="e">
        <v>#VALUE!</v>
      </c>
      <c r="T360" s="14" t="e">
        <v>#VALUE!</v>
      </c>
      <c r="U360" s="14" t="e">
        <v>#VALUE!</v>
      </c>
      <c r="V360" s="14" t="e">
        <v>#VALUE!</v>
      </c>
      <c r="W360" s="14" t="e">
        <v>#VALUE!</v>
      </c>
      <c r="X360" s="14" t="e">
        <v>#VALUE!</v>
      </c>
      <c r="Y360" s="14" t="e">
        <v>#VALUE!</v>
      </c>
      <c r="Z360" s="14">
        <v>25.057678826186098</v>
      </c>
      <c r="AA360" s="14" t="e">
        <v>#VALUE!</v>
      </c>
      <c r="AB360" s="14">
        <v>22.596331672366276</v>
      </c>
      <c r="AC360" s="14" t="e">
        <v>#VALUE!</v>
      </c>
      <c r="AE360" s="14">
        <v>2.1057435191600393</v>
      </c>
      <c r="AF360" s="16">
        <v>0</v>
      </c>
      <c r="AG360" s="14">
        <v>4.7357880042292297</v>
      </c>
      <c r="AH360" s="16"/>
      <c r="AI360" s="14">
        <v>2.1970237235778987</v>
      </c>
      <c r="AJ360" s="16">
        <v>0</v>
      </c>
      <c r="AK360" s="14">
        <v>2.9097535114928439</v>
      </c>
      <c r="AL360" s="16"/>
      <c r="AM360" s="14">
        <v>3.0860806748370773</v>
      </c>
      <c r="AN360" s="16"/>
      <c r="AO360" s="14">
        <v>4.3134902241848865</v>
      </c>
      <c r="AP360" s="16"/>
      <c r="AQ360" s="14">
        <v>5.9555408068314604</v>
      </c>
      <c r="AR360" s="16"/>
      <c r="AS360" s="14">
        <v>2.5185585188500568</v>
      </c>
      <c r="AT360" s="16"/>
      <c r="AU360" s="14">
        <v>4.3307269913704785</v>
      </c>
      <c r="AV360" s="16"/>
      <c r="AW360" s="14">
        <v>2.9855815902973841</v>
      </c>
      <c r="AX360" s="16"/>
      <c r="AY360" s="14">
        <v>9.1280617298223614</v>
      </c>
      <c r="AZ360" s="16"/>
      <c r="BA360" s="14">
        <v>2.6438407732237228</v>
      </c>
      <c r="BB360" s="16">
        <v>0</v>
      </c>
      <c r="BC360" s="14">
        <v>2.3902052977708674</v>
      </c>
      <c r="BD360" s="16">
        <v>0</v>
      </c>
      <c r="BE360" s="14">
        <v>0.98496599175503885</v>
      </c>
      <c r="BF360" s="16" t="e">
        <v>#VALUE!</v>
      </c>
      <c r="BG360" s="14">
        <v>1.714638642596646</v>
      </c>
      <c r="BH360" s="16" t="e">
        <v>#VALUE!</v>
      </c>
      <c r="BI360" s="73"/>
      <c r="BJ360" s="73"/>
      <c r="BK360" s="73" t="e">
        <f t="shared" si="195"/>
        <v>#VALUE!</v>
      </c>
      <c r="BL360" s="74"/>
      <c r="BM360" s="14" t="e">
        <f t="shared" si="219"/>
        <v>#VALUE!</v>
      </c>
      <c r="BN360" s="15" t="e">
        <f t="shared" si="197"/>
        <v>#VALUE!</v>
      </c>
      <c r="BO360" t="e">
        <f t="shared" si="198"/>
        <v>#VALUE!</v>
      </c>
      <c r="BS360">
        <v>354</v>
      </c>
      <c r="BT360" s="16">
        <v>0</v>
      </c>
      <c r="BU360" s="16"/>
      <c r="BV360" s="16">
        <v>0</v>
      </c>
      <c r="BW360" s="16"/>
      <c r="BX360" s="16"/>
      <c r="BY360" s="16"/>
      <c r="BZ360" s="16"/>
      <c r="CA360" s="16"/>
      <c r="CB360" s="16"/>
      <c r="CC360" s="16"/>
      <c r="CD360" s="16"/>
      <c r="CE360" s="16">
        <v>0</v>
      </c>
      <c r="CF360" s="16">
        <v>0</v>
      </c>
      <c r="CG360" s="16" t="e">
        <v>#VALUE!</v>
      </c>
      <c r="CH360" s="16" t="e">
        <v>#VALUE!</v>
      </c>
      <c r="CI360" s="16" t="e">
        <f t="shared" si="199"/>
        <v>#VALUE!</v>
      </c>
      <c r="CJ360" s="15" t="e">
        <f t="shared" si="226"/>
        <v>#VALUE!</v>
      </c>
      <c r="CK360" s="15" t="e">
        <f t="shared" si="227"/>
        <v>#VALUE!</v>
      </c>
      <c r="CL360" s="83" t="e">
        <f t="shared" si="228"/>
        <v>#VALUE!</v>
      </c>
      <c r="CM360" s="15">
        <f t="shared" si="229"/>
        <v>7474.5295106680396</v>
      </c>
      <c r="CN360" s="15" t="e">
        <f t="shared" si="230"/>
        <v>#VALUE!</v>
      </c>
    </row>
    <row r="361" spans="3:92" x14ac:dyDescent="0.2">
      <c r="C361">
        <f t="shared" si="217"/>
        <v>355</v>
      </c>
      <c r="D361" s="14">
        <f>VLOOKUP($D$4,'demand split'!$AO$2:$OO$16,C361+1,TRUE)</f>
        <v>4.5939126093570133</v>
      </c>
      <c r="E361" s="16">
        <f t="shared" si="224"/>
        <v>0</v>
      </c>
      <c r="F361" s="16">
        <f t="shared" si="231"/>
        <v>0</v>
      </c>
      <c r="G361" s="15">
        <f t="shared" si="225"/>
        <v>82.426758260207066</v>
      </c>
      <c r="H361">
        <f t="shared" si="221"/>
        <v>0</v>
      </c>
      <c r="I361" s="16" cm="1">
        <f t="array" ref="I361">IF(H361=1,MAX((E361:E367)-G361,27),0)</f>
        <v>0</v>
      </c>
      <c r="J361" s="16">
        <f t="shared" si="192"/>
        <v>0</v>
      </c>
      <c r="K361" s="17">
        <f t="shared" si="223"/>
        <v>3</v>
      </c>
      <c r="L361" s="16">
        <f t="shared" si="222"/>
        <v>4.5939126093570133</v>
      </c>
      <c r="O361" s="14">
        <f t="shared" si="193"/>
        <v>82.426758260207066</v>
      </c>
      <c r="P361" s="14" t="e">
        <v>#VALUE!</v>
      </c>
      <c r="Q361" s="14">
        <v>25.998428533127807</v>
      </c>
      <c r="R361" s="14" t="e">
        <v>#VALUE!</v>
      </c>
      <c r="S361" s="14" t="e">
        <v>#VALUE!</v>
      </c>
      <c r="T361" s="14" t="e">
        <v>#VALUE!</v>
      </c>
      <c r="U361" s="14" t="e">
        <v>#VALUE!</v>
      </c>
      <c r="V361" s="14" t="e">
        <v>#VALUE!</v>
      </c>
      <c r="W361" s="14" t="e">
        <v>#VALUE!</v>
      </c>
      <c r="X361" s="14" t="e">
        <v>#VALUE!</v>
      </c>
      <c r="Y361" s="14" t="e">
        <v>#VALUE!</v>
      </c>
      <c r="Z361" s="14">
        <v>23.471374362251865</v>
      </c>
      <c r="AA361" s="14" t="e">
        <v>#VALUE!</v>
      </c>
      <c r="AB361" s="14">
        <v>21.162208493703755</v>
      </c>
      <c r="AC361" s="14" t="e">
        <v>#VALUE!</v>
      </c>
      <c r="AE361" s="14">
        <v>1.2634461114960236</v>
      </c>
      <c r="AF361" s="16">
        <v>0</v>
      </c>
      <c r="AG361" s="14">
        <v>2.8414728025375382</v>
      </c>
      <c r="AH361" s="16"/>
      <c r="AI361" s="14">
        <v>1.3182142341467393</v>
      </c>
      <c r="AJ361" s="16">
        <v>0</v>
      </c>
      <c r="AK361" s="14">
        <v>1.7458521068957062</v>
      </c>
      <c r="AL361" s="16"/>
      <c r="AM361" s="14">
        <v>1.8516484049022461</v>
      </c>
      <c r="AN361" s="16"/>
      <c r="AO361" s="14">
        <v>2.5880941345109325</v>
      </c>
      <c r="AP361" s="16"/>
      <c r="AQ361" s="14">
        <v>3.573324484098876</v>
      </c>
      <c r="AR361" s="16"/>
      <c r="AS361" s="14">
        <v>1.511135111310034</v>
      </c>
      <c r="AT361" s="16"/>
      <c r="AU361" s="14">
        <v>2.5984361948222872</v>
      </c>
      <c r="AV361" s="16"/>
      <c r="AW361" s="14">
        <v>1.7913489541784304</v>
      </c>
      <c r="AX361" s="16"/>
      <c r="AY361" s="14">
        <v>5.4768370378934161</v>
      </c>
      <c r="AZ361" s="16"/>
      <c r="BA361" s="14">
        <v>1.5863044639342339</v>
      </c>
      <c r="BB361" s="16">
        <v>0</v>
      </c>
      <c r="BC361" s="14">
        <v>1.4341231786625204</v>
      </c>
      <c r="BD361" s="16">
        <v>0</v>
      </c>
      <c r="BE361" s="14">
        <v>0.59097959505302333</v>
      </c>
      <c r="BF361" s="16" t="e">
        <v>#VALUE!</v>
      </c>
      <c r="BG361" s="14">
        <v>1.0287831855579876</v>
      </c>
      <c r="BH361" s="16" t="e">
        <v>#VALUE!</v>
      </c>
      <c r="BI361" s="73"/>
      <c r="BJ361" s="73"/>
      <c r="BK361" s="73" t="e">
        <f t="shared" si="195"/>
        <v>#VALUE!</v>
      </c>
      <c r="BL361" s="74"/>
      <c r="BM361" s="14" t="e">
        <f t="shared" si="219"/>
        <v>#VALUE!</v>
      </c>
      <c r="BN361" s="15" t="e">
        <f t="shared" si="197"/>
        <v>#VALUE!</v>
      </c>
      <c r="BO361" t="e">
        <f t="shared" si="198"/>
        <v>#VALUE!</v>
      </c>
      <c r="BS361">
        <v>355</v>
      </c>
      <c r="BT361" s="16">
        <v>0</v>
      </c>
      <c r="BU361" s="16"/>
      <c r="BV361" s="16">
        <v>0</v>
      </c>
      <c r="BW361" s="16"/>
      <c r="BX361" s="16"/>
      <c r="BY361" s="16"/>
      <c r="BZ361" s="16"/>
      <c r="CA361" s="16"/>
      <c r="CB361" s="16"/>
      <c r="CC361" s="16"/>
      <c r="CD361" s="16"/>
      <c r="CE361" s="16">
        <v>0</v>
      </c>
      <c r="CF361" s="16">
        <v>0</v>
      </c>
      <c r="CG361" s="16" t="e">
        <v>#VALUE!</v>
      </c>
      <c r="CH361" s="16" t="e">
        <v>#VALUE!</v>
      </c>
      <c r="CI361" s="16" t="e">
        <f t="shared" si="199"/>
        <v>#VALUE!</v>
      </c>
      <c r="CJ361" s="15" t="e">
        <f t="shared" si="226"/>
        <v>#VALUE!</v>
      </c>
      <c r="CK361" s="15" t="e">
        <f t="shared" si="227"/>
        <v>#VALUE!</v>
      </c>
      <c r="CL361" s="83" t="e">
        <f t="shared" si="228"/>
        <v>#VALUE!</v>
      </c>
      <c r="CM361" s="15">
        <f t="shared" si="229"/>
        <v>8969.4354128016475</v>
      </c>
      <c r="CN361" s="15" t="e">
        <f t="shared" si="230"/>
        <v>#VALUE!</v>
      </c>
    </row>
    <row r="362" spans="3:92" x14ac:dyDescent="0.2">
      <c r="C362">
        <f t="shared" si="217"/>
        <v>356</v>
      </c>
      <c r="D362" s="14">
        <f>VLOOKUP($D$4,'demand split'!$AO$2:$OO$16,C362+1,TRUE)</f>
        <v>3.0626084062380086</v>
      </c>
      <c r="E362" s="16">
        <f t="shared" si="224"/>
        <v>0</v>
      </c>
      <c r="F362" s="16">
        <f t="shared" si="231"/>
        <v>0</v>
      </c>
      <c r="G362" s="15">
        <f t="shared" si="225"/>
        <v>79.364149853969053</v>
      </c>
      <c r="H362">
        <f t="shared" si="221"/>
        <v>0</v>
      </c>
      <c r="I362" s="16" cm="1">
        <f t="array" ref="I362">IF(H362=1,MAX((E362:E368)-G362,27),0)</f>
        <v>0</v>
      </c>
      <c r="J362" s="16">
        <f t="shared" si="192"/>
        <v>0</v>
      </c>
      <c r="K362" s="17">
        <f t="shared" si="223"/>
        <v>4</v>
      </c>
      <c r="L362" s="16">
        <f t="shared" si="222"/>
        <v>3.0626084062380086</v>
      </c>
      <c r="O362" s="14">
        <f t="shared" si="193"/>
        <v>79.364149853969053</v>
      </c>
      <c r="P362" s="14" t="e">
        <v>#VALUE!</v>
      </c>
      <c r="Q362" s="14">
        <v>25.119619043696648</v>
      </c>
      <c r="R362" s="14" t="e">
        <v>#VALUE!</v>
      </c>
      <c r="S362" s="14" t="e">
        <v>#VALUE!</v>
      </c>
      <c r="T362" s="14" t="e">
        <v>#VALUE!</v>
      </c>
      <c r="U362" s="14" t="e">
        <v>#VALUE!</v>
      </c>
      <c r="V362" s="14" t="e">
        <v>#VALUE!</v>
      </c>
      <c r="W362" s="14" t="e">
        <v>#VALUE!</v>
      </c>
      <c r="X362" s="14" t="e">
        <v>#VALUE!</v>
      </c>
      <c r="Y362" s="14" t="e">
        <v>#VALUE!</v>
      </c>
      <c r="Z362" s="14">
        <v>22.413838052962376</v>
      </c>
      <c r="AA362" s="14" t="e">
        <v>#VALUE!</v>
      </c>
      <c r="AB362" s="14">
        <v>20.206126374595407</v>
      </c>
      <c r="AC362" s="14" t="e">
        <v>#VALUE!</v>
      </c>
      <c r="AE362" s="14">
        <v>0.84229740766401573</v>
      </c>
      <c r="AF362" s="16">
        <v>0</v>
      </c>
      <c r="AG362" s="14">
        <v>1.894315201691692</v>
      </c>
      <c r="AH362" s="16"/>
      <c r="AI362" s="14">
        <v>0.87880948943115966</v>
      </c>
      <c r="AJ362" s="16">
        <v>0</v>
      </c>
      <c r="AK362" s="14">
        <v>1.1639014045971374</v>
      </c>
      <c r="AL362" s="16"/>
      <c r="AM362" s="14">
        <v>1.2344322699348307</v>
      </c>
      <c r="AN362" s="16"/>
      <c r="AO362" s="14">
        <v>1.7253960896739549</v>
      </c>
      <c r="AP362" s="16"/>
      <c r="AQ362" s="14">
        <v>2.3822163227325843</v>
      </c>
      <c r="AR362" s="16"/>
      <c r="AS362" s="14">
        <v>1.0074234075400226</v>
      </c>
      <c r="AT362" s="16"/>
      <c r="AU362" s="14">
        <v>1.7322907965481913</v>
      </c>
      <c r="AV362" s="16"/>
      <c r="AW362" s="14">
        <v>1.1942326361189537</v>
      </c>
      <c r="AX362" s="16"/>
      <c r="AY362" s="14">
        <v>3.6512246919289439</v>
      </c>
      <c r="AZ362" s="16"/>
      <c r="BA362" s="14">
        <v>1.0575363092894892</v>
      </c>
      <c r="BB362" s="16">
        <v>0</v>
      </c>
      <c r="BC362" s="14">
        <v>0.95608211910834695</v>
      </c>
      <c r="BD362" s="16">
        <v>0</v>
      </c>
      <c r="BE362" s="14">
        <v>0.39398639670201546</v>
      </c>
      <c r="BF362" s="16" t="e">
        <v>#VALUE!</v>
      </c>
      <c r="BG362" s="14">
        <v>0.68585545703865836</v>
      </c>
      <c r="BH362" s="16" t="e">
        <v>#VALUE!</v>
      </c>
      <c r="BI362" s="73"/>
      <c r="BJ362" s="73"/>
      <c r="BK362" s="73" t="e">
        <f t="shared" si="195"/>
        <v>#VALUE!</v>
      </c>
      <c r="BL362" s="74"/>
      <c r="BM362" s="14" t="e">
        <f t="shared" si="219"/>
        <v>#VALUE!</v>
      </c>
      <c r="BN362" s="15" t="e">
        <f t="shared" si="197"/>
        <v>#VALUE!</v>
      </c>
      <c r="BO362" t="e">
        <f t="shared" si="198"/>
        <v>#VALUE!</v>
      </c>
      <c r="BS362">
        <v>356</v>
      </c>
      <c r="BT362" s="16">
        <v>0</v>
      </c>
      <c r="BU362" s="16"/>
      <c r="BV362" s="16">
        <v>0</v>
      </c>
      <c r="BW362" s="16"/>
      <c r="BX362" s="16"/>
      <c r="BY362" s="16"/>
      <c r="BZ362" s="16"/>
      <c r="CA362" s="16"/>
      <c r="CB362" s="16"/>
      <c r="CC362" s="16"/>
      <c r="CD362" s="16"/>
      <c r="CE362" s="16">
        <v>0</v>
      </c>
      <c r="CF362" s="16">
        <v>0</v>
      </c>
      <c r="CG362" s="16" t="e">
        <v>#VALUE!</v>
      </c>
      <c r="CH362" s="16" t="e">
        <v>#VALUE!</v>
      </c>
      <c r="CI362" s="16" t="e">
        <f t="shared" si="199"/>
        <v>#VALUE!</v>
      </c>
      <c r="CJ362" s="15" t="e">
        <f t="shared" si="226"/>
        <v>#VALUE!</v>
      </c>
      <c r="CK362" s="15" t="e">
        <f t="shared" si="227"/>
        <v>#VALUE!</v>
      </c>
      <c r="CL362" s="83" t="e">
        <f t="shared" si="228"/>
        <v>#VALUE!</v>
      </c>
      <c r="CM362" s="15">
        <f t="shared" si="229"/>
        <v>10464.341314935256</v>
      </c>
      <c r="CN362" s="15" t="e">
        <f t="shared" si="230"/>
        <v>#VALUE!</v>
      </c>
    </row>
    <row r="363" spans="3:92" x14ac:dyDescent="0.2">
      <c r="C363">
        <f t="shared" si="217"/>
        <v>357</v>
      </c>
      <c r="D363" s="14">
        <f>VLOOKUP($D$4,'demand split'!$AO$2:$OO$16,C363+1,TRUE)</f>
        <v>2.1438258843666063</v>
      </c>
      <c r="E363" s="16">
        <f t="shared" si="224"/>
        <v>0</v>
      </c>
      <c r="F363" s="16">
        <f t="shared" si="231"/>
        <v>0</v>
      </c>
      <c r="G363" s="15">
        <f t="shared" si="225"/>
        <v>77.220323969602447</v>
      </c>
      <c r="H363">
        <f t="shared" si="221"/>
        <v>0</v>
      </c>
      <c r="I363" s="16" cm="1">
        <f t="array" ref="I363">IF(H363=1,MAX((E363:E369)-G363,27),0)</f>
        <v>0</v>
      </c>
      <c r="J363" s="16">
        <f t="shared" si="192"/>
        <v>0</v>
      </c>
      <c r="K363" s="17">
        <f t="shared" si="223"/>
        <v>5</v>
      </c>
      <c r="L363" s="16">
        <f t="shared" si="222"/>
        <v>2.1438258843666063</v>
      </c>
      <c r="O363" s="14">
        <f t="shared" si="193"/>
        <v>77.220323969602447</v>
      </c>
      <c r="P363" s="14" t="e">
        <v>#VALUE!</v>
      </c>
      <c r="Q363" s="14">
        <v>24.504452401094838</v>
      </c>
      <c r="R363" s="14" t="e">
        <v>#VALUE!</v>
      </c>
      <c r="S363" s="14" t="e">
        <v>#VALUE!</v>
      </c>
      <c r="T363" s="14" t="e">
        <v>#VALUE!</v>
      </c>
      <c r="U363" s="14" t="e">
        <v>#VALUE!</v>
      </c>
      <c r="V363" s="14" t="e">
        <v>#VALUE!</v>
      </c>
      <c r="W363" s="14" t="e">
        <v>#VALUE!</v>
      </c>
      <c r="X363" s="14" t="e">
        <v>#VALUE!</v>
      </c>
      <c r="Y363" s="14" t="e">
        <v>#VALUE!</v>
      </c>
      <c r="Z363" s="14">
        <v>21.673562636459735</v>
      </c>
      <c r="AA363" s="14" t="e">
        <v>#VALUE!</v>
      </c>
      <c r="AB363" s="14">
        <v>19.536868891219562</v>
      </c>
      <c r="AC363" s="14" t="e">
        <v>#VALUE!</v>
      </c>
      <c r="AE363" s="14">
        <v>0.58960818536481108</v>
      </c>
      <c r="AF363" s="16">
        <v>0</v>
      </c>
      <c r="AG363" s="14">
        <v>1.3260206411841846</v>
      </c>
      <c r="AH363" s="16"/>
      <c r="AI363" s="14">
        <v>0.61516664260181175</v>
      </c>
      <c r="AJ363" s="16">
        <v>0</v>
      </c>
      <c r="AK363" s="14">
        <v>0.81473098321799631</v>
      </c>
      <c r="AL363" s="16"/>
      <c r="AM363" s="14">
        <v>0.86410258895438163</v>
      </c>
      <c r="AN363" s="16"/>
      <c r="AO363" s="14">
        <v>1.2077772627717684</v>
      </c>
      <c r="AP363" s="16"/>
      <c r="AQ363" s="14">
        <v>1.667551425912809</v>
      </c>
      <c r="AR363" s="16"/>
      <c r="AS363" s="14">
        <v>0.70519638527801598</v>
      </c>
      <c r="AT363" s="16"/>
      <c r="AU363" s="14">
        <v>1.2126035575837342</v>
      </c>
      <c r="AV363" s="16"/>
      <c r="AW363" s="14">
        <v>0.83596284528326759</v>
      </c>
      <c r="AX363" s="16"/>
      <c r="AY363" s="14">
        <v>2.5558572843502612</v>
      </c>
      <c r="AZ363" s="16"/>
      <c r="BA363" s="14">
        <v>0.7402754165026425</v>
      </c>
      <c r="BB363" s="16">
        <v>0</v>
      </c>
      <c r="BC363" s="14">
        <v>0.66925748337584301</v>
      </c>
      <c r="BD363" s="16">
        <v>0</v>
      </c>
      <c r="BE363" s="14">
        <v>0.27579047769141091</v>
      </c>
      <c r="BF363" s="16" t="e">
        <v>#VALUE!</v>
      </c>
      <c r="BG363" s="14">
        <v>0.48009881992706094</v>
      </c>
      <c r="BH363" s="16" t="e">
        <v>#VALUE!</v>
      </c>
      <c r="BI363" s="73"/>
      <c r="BJ363" s="73"/>
      <c r="BK363" s="73" t="e">
        <f t="shared" si="195"/>
        <v>#VALUE!</v>
      </c>
      <c r="BL363" s="74"/>
      <c r="BM363" s="14" t="e">
        <f t="shared" si="219"/>
        <v>#VALUE!</v>
      </c>
      <c r="BN363" s="15" t="e">
        <f t="shared" si="197"/>
        <v>#VALUE!</v>
      </c>
      <c r="BO363" t="e">
        <f t="shared" si="198"/>
        <v>#VALUE!</v>
      </c>
      <c r="BS363">
        <v>357</v>
      </c>
      <c r="BT363" s="16">
        <v>0</v>
      </c>
      <c r="BU363" s="16"/>
      <c r="BV363" s="16">
        <v>0</v>
      </c>
      <c r="BW363" s="16"/>
      <c r="BX363" s="16"/>
      <c r="BY363" s="16"/>
      <c r="BZ363" s="16"/>
      <c r="CA363" s="16"/>
      <c r="CB363" s="16"/>
      <c r="CC363" s="16"/>
      <c r="CD363" s="16"/>
      <c r="CE363" s="16">
        <v>0</v>
      </c>
      <c r="CF363" s="16">
        <v>0</v>
      </c>
      <c r="CG363" s="16" t="e">
        <v>#VALUE!</v>
      </c>
      <c r="CH363" s="16" t="e">
        <v>#VALUE!</v>
      </c>
      <c r="CI363" s="16" t="e">
        <f t="shared" si="199"/>
        <v>#VALUE!</v>
      </c>
      <c r="CJ363" s="15" t="e">
        <f t="shared" si="226"/>
        <v>#VALUE!</v>
      </c>
      <c r="CK363" s="15" t="e">
        <f t="shared" si="227"/>
        <v>#VALUE!</v>
      </c>
      <c r="CL363" s="83" t="e">
        <f t="shared" si="228"/>
        <v>#VALUE!</v>
      </c>
      <c r="CM363" s="15">
        <f t="shared" si="229"/>
        <v>11959.247217068863</v>
      </c>
      <c r="CN363" s="15" t="e">
        <f t="shared" si="230"/>
        <v>#VALUE!</v>
      </c>
    </row>
    <row r="364" spans="3:92" x14ac:dyDescent="0.2">
      <c r="C364">
        <f t="shared" si="217"/>
        <v>358</v>
      </c>
      <c r="D364" s="14">
        <f>VLOOKUP($D$4,'demand split'!$AO$2:$OO$16,C364+1,TRUE)</f>
        <v>3.0626084062380086</v>
      </c>
      <c r="E364" s="16">
        <f t="shared" si="224"/>
        <v>0</v>
      </c>
      <c r="F364" s="16">
        <f t="shared" si="231"/>
        <v>0</v>
      </c>
      <c r="G364" s="15">
        <f t="shared" si="225"/>
        <v>74.157715563364434</v>
      </c>
      <c r="H364">
        <f t="shared" si="221"/>
        <v>0</v>
      </c>
      <c r="I364" s="16" cm="1">
        <f t="array" ref="I364">IF(H364=1,MAX((E364:E370)-G364,27),0)</f>
        <v>0</v>
      </c>
      <c r="J364" s="16">
        <f t="shared" si="192"/>
        <v>0</v>
      </c>
      <c r="K364" s="17">
        <f t="shared" si="223"/>
        <v>6</v>
      </c>
      <c r="L364" s="16">
        <f t="shared" si="222"/>
        <v>3.0626084062380086</v>
      </c>
      <c r="O364" s="14">
        <f t="shared" si="193"/>
        <v>74.157715563364434</v>
      </c>
      <c r="P364" s="14" t="e">
        <v>#VALUE!</v>
      </c>
      <c r="Q364" s="14">
        <v>23.625642911663679</v>
      </c>
      <c r="R364" s="14" t="e">
        <v>#VALUE!</v>
      </c>
      <c r="S364" s="14" t="e">
        <v>#VALUE!</v>
      </c>
      <c r="T364" s="14" t="e">
        <v>#VALUE!</v>
      </c>
      <c r="U364" s="14" t="e">
        <v>#VALUE!</v>
      </c>
      <c r="V364" s="14" t="e">
        <v>#VALUE!</v>
      </c>
      <c r="W364" s="14" t="e">
        <v>#VALUE!</v>
      </c>
      <c r="X364" s="14" t="e">
        <v>#VALUE!</v>
      </c>
      <c r="Y364" s="14" t="e">
        <v>#VALUE!</v>
      </c>
      <c r="Z364" s="14">
        <v>20.616026327170246</v>
      </c>
      <c r="AA364" s="14" t="e">
        <v>#VALUE!</v>
      </c>
      <c r="AB364" s="14">
        <v>18.580786772111214</v>
      </c>
      <c r="AC364" s="14" t="e">
        <v>#VALUE!</v>
      </c>
      <c r="AE364" s="14">
        <v>0.84229740766401573</v>
      </c>
      <c r="AF364" s="16">
        <v>0</v>
      </c>
      <c r="AG364" s="14">
        <v>1.894315201691692</v>
      </c>
      <c r="AH364" s="16"/>
      <c r="AI364" s="14">
        <v>0.87880948943115966</v>
      </c>
      <c r="AJ364" s="16">
        <v>0</v>
      </c>
      <c r="AK364" s="14">
        <v>1.1639014045971374</v>
      </c>
      <c r="AL364" s="16"/>
      <c r="AM364" s="14">
        <v>1.2344322699348307</v>
      </c>
      <c r="AN364" s="16"/>
      <c r="AO364" s="14">
        <v>1.7253960896739549</v>
      </c>
      <c r="AP364" s="16"/>
      <c r="AQ364" s="14">
        <v>2.3822163227325843</v>
      </c>
      <c r="AR364" s="16"/>
      <c r="AS364" s="14">
        <v>1.0074234075400226</v>
      </c>
      <c r="AT364" s="16"/>
      <c r="AU364" s="14">
        <v>1.7322907965481913</v>
      </c>
      <c r="AV364" s="16"/>
      <c r="AW364" s="14">
        <v>1.1942326361189537</v>
      </c>
      <c r="AX364" s="16"/>
      <c r="AY364" s="14">
        <v>3.6512246919289439</v>
      </c>
      <c r="AZ364" s="16"/>
      <c r="BA364" s="14">
        <v>1.0575363092894892</v>
      </c>
      <c r="BB364" s="16">
        <v>0</v>
      </c>
      <c r="BC364" s="14">
        <v>0.95608211910834695</v>
      </c>
      <c r="BD364" s="16">
        <v>0</v>
      </c>
      <c r="BE364" s="14">
        <v>0.39398639670201546</v>
      </c>
      <c r="BF364" s="16" t="e">
        <v>#VALUE!</v>
      </c>
      <c r="BG364" s="14">
        <v>0.68585545703865836</v>
      </c>
      <c r="BH364" s="16" t="e">
        <v>#VALUE!</v>
      </c>
      <c r="BI364" s="73"/>
      <c r="BJ364" s="73"/>
      <c r="BK364" s="73" t="e">
        <f t="shared" si="195"/>
        <v>#VALUE!</v>
      </c>
      <c r="BL364" s="74"/>
      <c r="BM364" s="14" t="e">
        <f t="shared" si="219"/>
        <v>#VALUE!</v>
      </c>
      <c r="BN364" s="15" t="e">
        <f t="shared" si="197"/>
        <v>#VALUE!</v>
      </c>
      <c r="BO364" t="e">
        <f t="shared" si="198"/>
        <v>#VALUE!</v>
      </c>
      <c r="BS364">
        <v>358</v>
      </c>
      <c r="BT364" s="16">
        <v>0</v>
      </c>
      <c r="BU364" s="16"/>
      <c r="BV364" s="16">
        <v>0</v>
      </c>
      <c r="BW364" s="16"/>
      <c r="BX364" s="16"/>
      <c r="BY364" s="16"/>
      <c r="BZ364" s="16"/>
      <c r="CA364" s="16"/>
      <c r="CB364" s="16"/>
      <c r="CC364" s="16"/>
      <c r="CD364" s="16"/>
      <c r="CE364" s="16">
        <v>0</v>
      </c>
      <c r="CF364" s="16">
        <v>0</v>
      </c>
      <c r="CG364" s="16" t="e">
        <v>#VALUE!</v>
      </c>
      <c r="CH364" s="16" t="e">
        <v>#VALUE!</v>
      </c>
      <c r="CI364" s="16" t="e">
        <f t="shared" si="199"/>
        <v>#VALUE!</v>
      </c>
      <c r="CJ364" s="15" t="e">
        <f t="shared" si="226"/>
        <v>#VALUE!</v>
      </c>
      <c r="CK364" s="15" t="e">
        <f t="shared" si="227"/>
        <v>#VALUE!</v>
      </c>
      <c r="CL364" s="83" t="e">
        <f t="shared" si="228"/>
        <v>#VALUE!</v>
      </c>
      <c r="CM364" s="15">
        <f t="shared" si="229"/>
        <v>13454.15311920247</v>
      </c>
      <c r="CN364" s="15" t="e">
        <f t="shared" si="230"/>
        <v>#VALUE!</v>
      </c>
    </row>
    <row r="365" spans="3:92" x14ac:dyDescent="0.2">
      <c r="C365">
        <f t="shared" si="217"/>
        <v>359</v>
      </c>
      <c r="D365" s="14">
        <f>VLOOKUP($D$4,'demand split'!$AO$2:$OO$16,C365+1,TRUE)</f>
        <v>4.5939126093570133</v>
      </c>
      <c r="E365" s="16">
        <f t="shared" si="224"/>
        <v>0</v>
      </c>
      <c r="F365" s="16">
        <f t="shared" si="231"/>
        <v>0</v>
      </c>
      <c r="G365" s="15">
        <f t="shared" si="225"/>
        <v>69.563802954007414</v>
      </c>
      <c r="H365">
        <f t="shared" si="221"/>
        <v>0</v>
      </c>
      <c r="I365" s="16" cm="1">
        <f t="array" ref="I365">IF(H365=1,MAX((E365:E371)-G365,27),0)</f>
        <v>0</v>
      </c>
      <c r="J365" s="16">
        <f t="shared" si="192"/>
        <v>0</v>
      </c>
      <c r="K365" s="17">
        <f t="shared" si="223"/>
        <v>7</v>
      </c>
      <c r="L365" s="16">
        <f t="shared" si="222"/>
        <v>4.5939126093570133</v>
      </c>
      <c r="O365" s="14">
        <f t="shared" si="193"/>
        <v>69.563802954007414</v>
      </c>
      <c r="P365" s="14" t="e">
        <v>#VALUE!</v>
      </c>
      <c r="Q365" s="14">
        <v>22.307428677516938</v>
      </c>
      <c r="R365" s="14" t="e">
        <v>#VALUE!</v>
      </c>
      <c r="S365" s="14" t="e">
        <v>#VALUE!</v>
      </c>
      <c r="T365" s="14" t="e">
        <v>#VALUE!</v>
      </c>
      <c r="U365" s="14" t="e">
        <v>#VALUE!</v>
      </c>
      <c r="V365" s="14" t="e">
        <v>#VALUE!</v>
      </c>
      <c r="W365" s="14" t="e">
        <v>#VALUE!</v>
      </c>
      <c r="X365" s="14" t="e">
        <v>#VALUE!</v>
      </c>
      <c r="Y365" s="14" t="e">
        <v>#VALUE!</v>
      </c>
      <c r="Z365" s="14">
        <v>19.029721863236013</v>
      </c>
      <c r="AA365" s="14" t="e">
        <v>#VALUE!</v>
      </c>
      <c r="AB365" s="14">
        <v>17.146663593448693</v>
      </c>
      <c r="AC365" s="14" t="e">
        <v>#VALUE!</v>
      </c>
      <c r="AE365" s="14">
        <v>1.2634461114960236</v>
      </c>
      <c r="AF365" s="16">
        <v>0</v>
      </c>
      <c r="AG365" s="14">
        <v>2.8414728025375382</v>
      </c>
      <c r="AH365" s="16"/>
      <c r="AI365" s="14">
        <v>1.3182142341467393</v>
      </c>
      <c r="AJ365" s="16">
        <v>0</v>
      </c>
      <c r="AK365" s="14">
        <v>1.7458521068957062</v>
      </c>
      <c r="AL365" s="16"/>
      <c r="AM365" s="14">
        <v>1.8516484049022461</v>
      </c>
      <c r="AN365" s="16"/>
      <c r="AO365" s="14">
        <v>2.5880941345109325</v>
      </c>
      <c r="AP365" s="16"/>
      <c r="AQ365" s="14">
        <v>3.573324484098876</v>
      </c>
      <c r="AR365" s="16"/>
      <c r="AS365" s="14">
        <v>1.511135111310034</v>
      </c>
      <c r="AT365" s="16"/>
      <c r="AU365" s="14">
        <v>2.5984361948222872</v>
      </c>
      <c r="AV365" s="16"/>
      <c r="AW365" s="14">
        <v>1.7913489541784304</v>
      </c>
      <c r="AX365" s="16"/>
      <c r="AY365" s="14">
        <v>5.4768370378934161</v>
      </c>
      <c r="AZ365" s="16"/>
      <c r="BA365" s="14">
        <v>1.5863044639342339</v>
      </c>
      <c r="BB365" s="16">
        <v>0</v>
      </c>
      <c r="BC365" s="14">
        <v>1.4341231786625204</v>
      </c>
      <c r="BD365" s="16">
        <v>0</v>
      </c>
      <c r="BE365" s="14">
        <v>0.59097959505302333</v>
      </c>
      <c r="BF365" s="16" t="e">
        <v>#VALUE!</v>
      </c>
      <c r="BG365" s="14">
        <v>1.0287831855579876</v>
      </c>
      <c r="BH365" s="16" t="e">
        <v>#VALUE!</v>
      </c>
      <c r="BI365" s="73"/>
      <c r="BJ365" s="73"/>
      <c r="BK365" s="73" t="e">
        <f t="shared" si="195"/>
        <v>#VALUE!</v>
      </c>
      <c r="BL365" s="74"/>
      <c r="BM365" s="14" t="e">
        <f t="shared" si="219"/>
        <v>#VALUE!</v>
      </c>
      <c r="BN365" s="15" t="e">
        <f t="shared" si="197"/>
        <v>#VALUE!</v>
      </c>
      <c r="BO365" t="e">
        <f t="shared" si="198"/>
        <v>#VALUE!</v>
      </c>
      <c r="BS365">
        <v>359</v>
      </c>
      <c r="BT365" s="16">
        <v>0</v>
      </c>
      <c r="BU365" s="16"/>
      <c r="BV365" s="16">
        <v>0</v>
      </c>
      <c r="BW365" s="16"/>
      <c r="BX365" s="16"/>
      <c r="BY365" s="16"/>
      <c r="BZ365" s="16"/>
      <c r="CA365" s="16"/>
      <c r="CB365" s="16"/>
      <c r="CC365" s="16"/>
      <c r="CD365" s="16"/>
      <c r="CE365" s="16">
        <v>0</v>
      </c>
      <c r="CF365" s="16">
        <v>0</v>
      </c>
      <c r="CG365" s="16" t="e">
        <v>#VALUE!</v>
      </c>
      <c r="CH365" s="16" t="e">
        <v>#VALUE!</v>
      </c>
      <c r="CI365" s="16" t="e">
        <f t="shared" si="199"/>
        <v>#VALUE!</v>
      </c>
      <c r="CJ365" s="15" t="e">
        <f t="shared" si="226"/>
        <v>#VALUE!</v>
      </c>
      <c r="CK365" s="15" t="e">
        <f t="shared" si="227"/>
        <v>#VALUE!</v>
      </c>
      <c r="CL365" s="83" t="e">
        <f t="shared" si="228"/>
        <v>#VALUE!</v>
      </c>
      <c r="CM365" s="15">
        <f t="shared" si="229"/>
        <v>14949.059021336077</v>
      </c>
      <c r="CN365" s="15" t="e">
        <f t="shared" si="230"/>
        <v>#VALUE!</v>
      </c>
    </row>
    <row r="366" spans="3:92" x14ac:dyDescent="0.2">
      <c r="C366">
        <f t="shared" si="217"/>
        <v>360</v>
      </c>
      <c r="D366" s="14">
        <f>VLOOKUP($D$4,'demand split'!$AO$2:$OO$16,C366+1,TRUE)</f>
        <v>5.5126951312284156</v>
      </c>
      <c r="E366" s="16">
        <f t="shared" si="224"/>
        <v>0</v>
      </c>
      <c r="F366" s="16">
        <f t="shared" si="231"/>
        <v>0</v>
      </c>
      <c r="G366" s="15">
        <f t="shared" si="225"/>
        <v>64.051107822779002</v>
      </c>
      <c r="H366">
        <f>IF(G366&lt;MAX(F366:F371),1,0)</f>
        <v>0</v>
      </c>
      <c r="I366" s="16" cm="1">
        <f t="array" ref="I366">IF(H366=1,MAX((E366:E372)-G366,27),0)</f>
        <v>0</v>
      </c>
      <c r="J366" s="16">
        <f t="shared" si="192"/>
        <v>0</v>
      </c>
      <c r="K366" s="17">
        <f t="shared" si="223"/>
        <v>1</v>
      </c>
      <c r="L366" s="16">
        <f t="shared" si="222"/>
        <v>5.5126951312284156</v>
      </c>
      <c r="O366" s="14">
        <f t="shared" si="193"/>
        <v>64.051107822779002</v>
      </c>
      <c r="P366" s="14" t="e">
        <v>#VALUE!</v>
      </c>
      <c r="Q366" s="14">
        <v>20.725571596540853</v>
      </c>
      <c r="R366" s="14" t="e">
        <v>#VALUE!</v>
      </c>
      <c r="S366" s="14" t="e">
        <v>#VALUE!</v>
      </c>
      <c r="T366" s="14" t="e">
        <v>#VALUE!</v>
      </c>
      <c r="U366" s="14" t="e">
        <v>#VALUE!</v>
      </c>
      <c r="V366" s="14" t="e">
        <v>#VALUE!</v>
      </c>
      <c r="W366" s="14" t="e">
        <v>#VALUE!</v>
      </c>
      <c r="X366" s="14" t="e">
        <v>#VALUE!</v>
      </c>
      <c r="Y366" s="14" t="e">
        <v>#VALUE!</v>
      </c>
      <c r="Z366" s="14">
        <v>17.126156506514931</v>
      </c>
      <c r="AA366" s="14" t="e">
        <v>#VALUE!</v>
      </c>
      <c r="AB366" s="14">
        <v>15.425715779053668</v>
      </c>
      <c r="AC366" s="14" t="e">
        <v>#VALUE!</v>
      </c>
      <c r="AE366" s="14">
        <v>1.5161353337952281</v>
      </c>
      <c r="AF366" s="16">
        <v>0</v>
      </c>
      <c r="AG366" s="14">
        <v>3.4097673630450451</v>
      </c>
      <c r="AH366" s="16"/>
      <c r="AI366" s="14">
        <v>1.581857080976087</v>
      </c>
      <c r="AJ366" s="16">
        <v>0</v>
      </c>
      <c r="AK366" s="14">
        <v>2.0950225282748476</v>
      </c>
      <c r="AL366" s="16"/>
      <c r="AM366" s="14">
        <v>2.2219780858826952</v>
      </c>
      <c r="AN366" s="16"/>
      <c r="AO366" s="14">
        <v>3.105712961413118</v>
      </c>
      <c r="AP366" s="16"/>
      <c r="AQ366" s="14">
        <v>4.2879893809186509</v>
      </c>
      <c r="AR366" s="16"/>
      <c r="AS366" s="14">
        <v>1.8133621335720409</v>
      </c>
      <c r="AT366" s="16"/>
      <c r="AU366" s="14">
        <v>3.1181234337867441</v>
      </c>
      <c r="AV366" s="16"/>
      <c r="AW366" s="14">
        <v>2.1496187450141164</v>
      </c>
      <c r="AX366" s="16"/>
      <c r="AY366" s="14">
        <v>6.5722044454720994</v>
      </c>
      <c r="AZ366" s="16"/>
      <c r="BA366" s="14">
        <v>1.9035653567210804</v>
      </c>
      <c r="BB366" s="16">
        <v>0</v>
      </c>
      <c r="BC366" s="14">
        <v>1.7209478143950243</v>
      </c>
      <c r="BD366" s="16">
        <v>0</v>
      </c>
      <c r="BE366" s="14">
        <v>0.70917551406362778</v>
      </c>
      <c r="BF366" s="16" t="e">
        <v>#VALUE!</v>
      </c>
      <c r="BG366" s="14">
        <v>1.234539822669585</v>
      </c>
      <c r="BH366" s="16" t="e">
        <v>#VALUE!</v>
      </c>
      <c r="BI366" s="73"/>
      <c r="BJ366" s="73"/>
      <c r="BK366" s="73" t="e">
        <f t="shared" si="195"/>
        <v>#VALUE!</v>
      </c>
      <c r="BL366" s="74"/>
      <c r="BM366" s="14" t="e">
        <f t="shared" si="219"/>
        <v>#VALUE!</v>
      </c>
      <c r="BN366" s="15" t="e">
        <f t="shared" si="197"/>
        <v>#VALUE!</v>
      </c>
      <c r="BO366" t="e">
        <f t="shared" si="198"/>
        <v>#VALUE!</v>
      </c>
      <c r="BS366">
        <v>360</v>
      </c>
      <c r="BT366" s="16">
        <v>0</v>
      </c>
      <c r="BU366" s="16"/>
      <c r="BV366" s="16">
        <v>0</v>
      </c>
      <c r="BW366" s="16"/>
      <c r="BX366" s="16"/>
      <c r="BY366" s="16"/>
      <c r="BZ366" s="16"/>
      <c r="CA366" s="16"/>
      <c r="CB366" s="16"/>
      <c r="CC366" s="16"/>
      <c r="CD366" s="16"/>
      <c r="CE366" s="16">
        <v>0</v>
      </c>
      <c r="CF366" s="16">
        <v>0</v>
      </c>
      <c r="CG366" s="16" t="e">
        <v>#VALUE!</v>
      </c>
      <c r="CH366" s="16" t="e">
        <v>#VALUE!</v>
      </c>
      <c r="CI366" s="16" t="e">
        <f t="shared" si="199"/>
        <v>#VALUE!</v>
      </c>
      <c r="CJ366" s="15" t="e">
        <f t="shared" si="226"/>
        <v>#VALUE!</v>
      </c>
      <c r="CK366" s="15" t="e">
        <f t="shared" si="227"/>
        <v>#VALUE!</v>
      </c>
      <c r="CL366" s="83" t="e">
        <f t="shared" si="228"/>
        <v>#VALUE!</v>
      </c>
      <c r="CM366" s="15">
        <f t="shared" si="229"/>
        <v>16443.964923469684</v>
      </c>
      <c r="CN366" s="15" t="e">
        <f t="shared" si="230"/>
        <v>#VALUE!</v>
      </c>
    </row>
    <row r="367" spans="3:92" x14ac:dyDescent="0.2">
      <c r="C367">
        <f t="shared" si="217"/>
        <v>361</v>
      </c>
      <c r="D367" s="14">
        <f>VLOOKUP($D$4,'demand split'!$AO$2:$OO$16,C367+1,TRUE)</f>
        <v>7.6565210155950219</v>
      </c>
      <c r="E367" s="16">
        <f t="shared" si="224"/>
        <v>0</v>
      </c>
      <c r="F367" s="16">
        <f t="shared" si="231"/>
        <v>0</v>
      </c>
      <c r="G367" s="15">
        <f t="shared" si="225"/>
        <v>56.394586807183984</v>
      </c>
      <c r="H367">
        <f>IF(G367&lt;MAX(F367:F371),1,0)</f>
        <v>0</v>
      </c>
      <c r="I367" s="16" cm="1">
        <f t="array" ref="I367">IF(H367=1,MAX((E367:E373)-G367,27),0)</f>
        <v>0</v>
      </c>
      <c r="J367" s="16">
        <f t="shared" si="192"/>
        <v>0</v>
      </c>
      <c r="K367" s="17">
        <f t="shared" si="223"/>
        <v>2</v>
      </c>
      <c r="L367" s="16">
        <f t="shared" si="222"/>
        <v>7.6565210155950219</v>
      </c>
      <c r="O367" s="14">
        <f t="shared" si="193"/>
        <v>56.394586807183984</v>
      </c>
      <c r="P367" s="14" t="e">
        <v>#VALUE!</v>
      </c>
      <c r="Q367" s="14">
        <v>18.528547872962953</v>
      </c>
      <c r="R367" s="14" t="e">
        <v>#VALUE!</v>
      </c>
      <c r="S367" s="14" t="e">
        <v>#VALUE!</v>
      </c>
      <c r="T367" s="14" t="e">
        <v>#VALUE!</v>
      </c>
      <c r="U367" s="14" t="e">
        <v>#VALUE!</v>
      </c>
      <c r="V367" s="14" t="e">
        <v>#VALUE!</v>
      </c>
      <c r="W367" s="14" t="e">
        <v>#VALUE!</v>
      </c>
      <c r="X367" s="14" t="e">
        <v>#VALUE!</v>
      </c>
      <c r="Y367" s="14" t="e">
        <v>#VALUE!</v>
      </c>
      <c r="Z367" s="14">
        <v>14.482315733291209</v>
      </c>
      <c r="AA367" s="14" t="e">
        <v>#VALUE!</v>
      </c>
      <c r="AB367" s="14">
        <v>13.035510481282801</v>
      </c>
      <c r="AC367" s="14" t="e">
        <v>#VALUE!</v>
      </c>
      <c r="AE367" s="14">
        <v>2.1057435191600393</v>
      </c>
      <c r="AF367" s="16">
        <v>0</v>
      </c>
      <c r="AG367" s="14">
        <v>4.7357880042292297</v>
      </c>
      <c r="AH367" s="16"/>
      <c r="AI367" s="14">
        <v>2.1970237235778987</v>
      </c>
      <c r="AJ367" s="16">
        <v>0</v>
      </c>
      <c r="AK367" s="14">
        <v>2.9097535114928439</v>
      </c>
      <c r="AL367" s="16"/>
      <c r="AM367" s="14">
        <v>3.0860806748370773</v>
      </c>
      <c r="AN367" s="16"/>
      <c r="AO367" s="14">
        <v>4.3134902241848865</v>
      </c>
      <c r="AP367" s="16"/>
      <c r="AQ367" s="14">
        <v>5.9555408068314604</v>
      </c>
      <c r="AR367" s="16"/>
      <c r="AS367" s="14">
        <v>2.5185585188500568</v>
      </c>
      <c r="AT367" s="16"/>
      <c r="AU367" s="14">
        <v>4.3307269913704785</v>
      </c>
      <c r="AV367" s="16"/>
      <c r="AW367" s="14">
        <v>2.9855815902973841</v>
      </c>
      <c r="AX367" s="16"/>
      <c r="AY367" s="14">
        <v>9.1280617298223614</v>
      </c>
      <c r="AZ367" s="16"/>
      <c r="BA367" s="14">
        <v>2.6438407732237228</v>
      </c>
      <c r="BB367" s="16">
        <v>0</v>
      </c>
      <c r="BC367" s="14">
        <v>2.3902052977708674</v>
      </c>
      <c r="BD367" s="16">
        <v>0</v>
      </c>
      <c r="BE367" s="14">
        <v>0.98496599175503885</v>
      </c>
      <c r="BF367" s="16" t="e">
        <v>#VALUE!</v>
      </c>
      <c r="BG367" s="14">
        <v>1.714638642596646</v>
      </c>
      <c r="BH367" s="16" t="e">
        <v>#VALUE!</v>
      </c>
      <c r="BI367" s="73"/>
      <c r="BJ367" s="73"/>
      <c r="BK367" s="73" t="e">
        <f t="shared" si="195"/>
        <v>#VALUE!</v>
      </c>
      <c r="BL367" s="74"/>
      <c r="BM367" s="14" t="e">
        <f t="shared" si="219"/>
        <v>#VALUE!</v>
      </c>
      <c r="BN367" s="15" t="e">
        <f t="shared" si="197"/>
        <v>#VALUE!</v>
      </c>
      <c r="BO367" t="e">
        <f t="shared" si="198"/>
        <v>#VALUE!</v>
      </c>
      <c r="BS367">
        <v>361</v>
      </c>
      <c r="BT367" s="16">
        <v>0</v>
      </c>
      <c r="BU367" s="16"/>
      <c r="BV367" s="16">
        <v>0</v>
      </c>
      <c r="BW367" s="16"/>
      <c r="BX367" s="16"/>
      <c r="BY367" s="16"/>
      <c r="BZ367" s="16"/>
      <c r="CA367" s="16"/>
      <c r="CB367" s="16"/>
      <c r="CC367" s="16"/>
      <c r="CD367" s="16"/>
      <c r="CE367" s="16">
        <v>0</v>
      </c>
      <c r="CF367" s="16">
        <v>0</v>
      </c>
      <c r="CG367" s="16" t="e">
        <v>#VALUE!</v>
      </c>
      <c r="CH367" s="16" t="e">
        <v>#VALUE!</v>
      </c>
      <c r="CI367" s="16" t="e">
        <f t="shared" si="199"/>
        <v>#VALUE!</v>
      </c>
      <c r="CJ367" s="15" t="e">
        <f t="shared" si="226"/>
        <v>#VALUE!</v>
      </c>
      <c r="CK367" s="15" t="e">
        <f t="shared" si="227"/>
        <v>#VALUE!</v>
      </c>
      <c r="CL367" s="83" t="e">
        <f t="shared" si="228"/>
        <v>#VALUE!</v>
      </c>
      <c r="CM367" s="15">
        <f t="shared" si="229"/>
        <v>17938.870825603291</v>
      </c>
      <c r="CN367" s="15" t="e">
        <f t="shared" si="230"/>
        <v>#VALUE!</v>
      </c>
    </row>
    <row r="368" spans="3:92" x14ac:dyDescent="0.2">
      <c r="C368">
        <f t="shared" si="217"/>
        <v>362</v>
      </c>
      <c r="D368" s="14">
        <f>VLOOKUP($D$4,'demand split'!$AO$2:$OO$16,C368+1,TRUE)</f>
        <v>4.5939126093570133</v>
      </c>
      <c r="E368" s="16">
        <f t="shared" si="224"/>
        <v>0</v>
      </c>
      <c r="F368" s="16">
        <f t="shared" si="231"/>
        <v>0</v>
      </c>
      <c r="G368" s="15">
        <f t="shared" si="225"/>
        <v>51.800674197826972</v>
      </c>
      <c r="H368">
        <f>IF(G368&lt;MAX(F368:F371),1,0)</f>
        <v>0</v>
      </c>
      <c r="I368" s="16" cm="1">
        <f t="array" ref="I368">IF(H368=1,MAX((E368:E374)-G368,27),0)</f>
        <v>0</v>
      </c>
      <c r="J368" s="16">
        <f t="shared" si="192"/>
        <v>0</v>
      </c>
      <c r="K368" s="17">
        <f t="shared" si="223"/>
        <v>3</v>
      </c>
      <c r="L368" s="16">
        <f t="shared" si="222"/>
        <v>4.5939126093570133</v>
      </c>
      <c r="O368" s="14">
        <f t="shared" si="193"/>
        <v>51.800674197826972</v>
      </c>
      <c r="P368" s="14" t="e">
        <v>#VALUE!</v>
      </c>
      <c r="Q368" s="14">
        <v>17.210333638816213</v>
      </c>
      <c r="R368" s="14" t="e">
        <v>#VALUE!</v>
      </c>
      <c r="S368" s="14" t="e">
        <v>#VALUE!</v>
      </c>
      <c r="T368" s="14" t="e">
        <v>#VALUE!</v>
      </c>
      <c r="U368" s="14" t="e">
        <v>#VALUE!</v>
      </c>
      <c r="V368" s="14" t="e">
        <v>#VALUE!</v>
      </c>
      <c r="W368" s="14" t="e">
        <v>#VALUE!</v>
      </c>
      <c r="X368" s="14" t="e">
        <v>#VALUE!</v>
      </c>
      <c r="Y368" s="14" t="e">
        <v>#VALUE!</v>
      </c>
      <c r="Z368" s="14">
        <v>12.896011269356976</v>
      </c>
      <c r="AA368" s="14" t="e">
        <v>#VALUE!</v>
      </c>
      <c r="AB368" s="14">
        <v>11.60138730262028</v>
      </c>
      <c r="AC368" s="14" t="e">
        <v>#VALUE!</v>
      </c>
      <c r="AE368" s="14">
        <v>1.2634461114960236</v>
      </c>
      <c r="AF368" s="16">
        <v>0</v>
      </c>
      <c r="AG368" s="14">
        <v>2.8414728025375382</v>
      </c>
      <c r="AH368" s="16"/>
      <c r="AI368" s="14">
        <v>1.3182142341467393</v>
      </c>
      <c r="AJ368" s="16">
        <v>0</v>
      </c>
      <c r="AK368" s="14">
        <v>1.7458521068957062</v>
      </c>
      <c r="AL368" s="16"/>
      <c r="AM368" s="14">
        <v>1.8516484049022461</v>
      </c>
      <c r="AN368" s="16"/>
      <c r="AO368" s="14">
        <v>2.5880941345109325</v>
      </c>
      <c r="AP368" s="16"/>
      <c r="AQ368" s="14">
        <v>3.573324484098876</v>
      </c>
      <c r="AR368" s="16"/>
      <c r="AS368" s="14">
        <v>1.511135111310034</v>
      </c>
      <c r="AT368" s="16"/>
      <c r="AU368" s="14">
        <v>2.5984361948222872</v>
      </c>
      <c r="AV368" s="16"/>
      <c r="AW368" s="14">
        <v>1.7913489541784304</v>
      </c>
      <c r="AX368" s="16"/>
      <c r="AY368" s="14">
        <v>5.4768370378934161</v>
      </c>
      <c r="AZ368" s="16"/>
      <c r="BA368" s="14">
        <v>1.5863044639342339</v>
      </c>
      <c r="BB368" s="16">
        <v>0</v>
      </c>
      <c r="BC368" s="14">
        <v>1.4341231786625204</v>
      </c>
      <c r="BD368" s="16">
        <v>0</v>
      </c>
      <c r="BE368" s="14">
        <v>0.59097959505302333</v>
      </c>
      <c r="BF368" s="16" t="e">
        <v>#VALUE!</v>
      </c>
      <c r="BG368" s="14">
        <v>1.0287831855579876</v>
      </c>
      <c r="BH368" s="16" t="e">
        <v>#VALUE!</v>
      </c>
      <c r="BI368" s="73"/>
      <c r="BJ368" s="73"/>
      <c r="BK368" s="73" t="e">
        <f t="shared" si="195"/>
        <v>#VALUE!</v>
      </c>
      <c r="BL368" s="74"/>
      <c r="BM368" s="14" t="e">
        <f t="shared" si="219"/>
        <v>#VALUE!</v>
      </c>
      <c r="BN368" s="15" t="e">
        <f t="shared" si="197"/>
        <v>#VALUE!</v>
      </c>
      <c r="BO368" t="e">
        <f t="shared" si="198"/>
        <v>#VALUE!</v>
      </c>
      <c r="BS368">
        <v>362</v>
      </c>
      <c r="BT368" s="16">
        <v>0</v>
      </c>
      <c r="BU368" s="16"/>
      <c r="BV368" s="16">
        <v>0</v>
      </c>
      <c r="BW368" s="16"/>
      <c r="BX368" s="16"/>
      <c r="BY368" s="16"/>
      <c r="BZ368" s="16"/>
      <c r="CA368" s="16"/>
      <c r="CB368" s="16"/>
      <c r="CC368" s="16"/>
      <c r="CD368" s="16"/>
      <c r="CE368" s="16">
        <v>0</v>
      </c>
      <c r="CF368" s="16">
        <v>0</v>
      </c>
      <c r="CG368" s="16" t="e">
        <v>#VALUE!</v>
      </c>
      <c r="CH368" s="16" t="e">
        <v>#VALUE!</v>
      </c>
      <c r="CI368" s="16" t="e">
        <f t="shared" si="199"/>
        <v>#VALUE!</v>
      </c>
      <c r="CJ368" s="15" t="e">
        <f t="shared" si="226"/>
        <v>#VALUE!</v>
      </c>
      <c r="CK368" s="15" t="e">
        <f t="shared" si="227"/>
        <v>#VALUE!</v>
      </c>
      <c r="CL368" s="83" t="e">
        <f t="shared" si="228"/>
        <v>#VALUE!</v>
      </c>
      <c r="CM368" s="15">
        <f t="shared" si="229"/>
        <v>19433.776727736898</v>
      </c>
      <c r="CN368" s="15" t="e">
        <f t="shared" si="230"/>
        <v>#VALUE!</v>
      </c>
    </row>
    <row r="369" spans="3:92" x14ac:dyDescent="0.2">
      <c r="C369">
        <f t="shared" si="217"/>
        <v>363</v>
      </c>
      <c r="D369" s="14">
        <f>VLOOKUP($D$4,'demand split'!$AO$2:$OO$16,C369+1,TRUE)</f>
        <v>3.0626084062380086</v>
      </c>
      <c r="E369" s="16">
        <f t="shared" si="224"/>
        <v>0</v>
      </c>
      <c r="F369" s="16">
        <f t="shared" si="231"/>
        <v>0</v>
      </c>
      <c r="G369" s="15">
        <f t="shared" si="225"/>
        <v>48.738065791588966</v>
      </c>
      <c r="H369">
        <f>IF(G369&lt;MAX(F369:F371),1,0)</f>
        <v>0</v>
      </c>
      <c r="I369" s="16" cm="1">
        <f t="array" ref="I369">IF(H369=1,MAX((E369:E375)-G369,27),0)</f>
        <v>0</v>
      </c>
      <c r="J369" s="16">
        <f t="shared" si="192"/>
        <v>0</v>
      </c>
      <c r="K369" s="17">
        <f t="shared" si="223"/>
        <v>4</v>
      </c>
      <c r="L369" s="16">
        <f t="shared" si="222"/>
        <v>3.0626084062380086</v>
      </c>
      <c r="O369" s="14">
        <f t="shared" si="193"/>
        <v>48.738065791588966</v>
      </c>
      <c r="P369" s="14" t="e">
        <v>#VALUE!</v>
      </c>
      <c r="Q369" s="14">
        <v>16.331524149385054</v>
      </c>
      <c r="R369" s="14" t="e">
        <v>#VALUE!</v>
      </c>
      <c r="S369" s="14" t="e">
        <v>#VALUE!</v>
      </c>
      <c r="T369" s="14" t="e">
        <v>#VALUE!</v>
      </c>
      <c r="U369" s="14" t="e">
        <v>#VALUE!</v>
      </c>
      <c r="V369" s="14" t="e">
        <v>#VALUE!</v>
      </c>
      <c r="W369" s="14" t="e">
        <v>#VALUE!</v>
      </c>
      <c r="X369" s="14" t="e">
        <v>#VALUE!</v>
      </c>
      <c r="Y369" s="14" t="e">
        <v>#VALUE!</v>
      </c>
      <c r="Z369" s="14">
        <v>11.838474960067487</v>
      </c>
      <c r="AA369" s="14" t="e">
        <v>#VALUE!</v>
      </c>
      <c r="AB369" s="14">
        <v>10.645305183511933</v>
      </c>
      <c r="AC369" s="14" t="e">
        <v>#VALUE!</v>
      </c>
      <c r="AE369" s="14">
        <v>0.84229740766401573</v>
      </c>
      <c r="AF369" s="16">
        <v>0</v>
      </c>
      <c r="AG369" s="14">
        <v>1.894315201691692</v>
      </c>
      <c r="AH369" s="16"/>
      <c r="AI369" s="14">
        <v>0.87880948943115966</v>
      </c>
      <c r="AJ369" s="16">
        <v>0</v>
      </c>
      <c r="AK369" s="14">
        <v>1.1639014045971374</v>
      </c>
      <c r="AL369" s="16"/>
      <c r="AM369" s="14">
        <v>1.2344322699348307</v>
      </c>
      <c r="AN369" s="16"/>
      <c r="AO369" s="14">
        <v>1.7253960896739549</v>
      </c>
      <c r="AP369" s="16"/>
      <c r="AQ369" s="14">
        <v>2.3822163227325843</v>
      </c>
      <c r="AR369" s="16"/>
      <c r="AS369" s="14">
        <v>1.0074234075400226</v>
      </c>
      <c r="AT369" s="16"/>
      <c r="AU369" s="14">
        <v>1.7322907965481913</v>
      </c>
      <c r="AV369" s="16"/>
      <c r="AW369" s="14">
        <v>1.1942326361189537</v>
      </c>
      <c r="AX369" s="16"/>
      <c r="AY369" s="14">
        <v>3.6512246919289439</v>
      </c>
      <c r="AZ369" s="16"/>
      <c r="BA369" s="14">
        <v>1.0575363092894892</v>
      </c>
      <c r="BB369" s="16">
        <v>0</v>
      </c>
      <c r="BC369" s="14">
        <v>0.95608211910834695</v>
      </c>
      <c r="BD369" s="16">
        <v>0</v>
      </c>
      <c r="BE369" s="14">
        <v>0.39398639670201546</v>
      </c>
      <c r="BF369" s="16" t="e">
        <v>#VALUE!</v>
      </c>
      <c r="BG369" s="14">
        <v>0.68585545703865836</v>
      </c>
      <c r="BH369" s="16" t="e">
        <v>#VALUE!</v>
      </c>
      <c r="BI369" s="73"/>
      <c r="BJ369" s="73"/>
      <c r="BK369" s="73" t="e">
        <f t="shared" si="195"/>
        <v>#VALUE!</v>
      </c>
      <c r="BL369" s="74"/>
      <c r="BM369" s="14" t="e">
        <f t="shared" si="219"/>
        <v>#VALUE!</v>
      </c>
      <c r="BN369" s="15" t="e">
        <f t="shared" si="197"/>
        <v>#VALUE!</v>
      </c>
      <c r="BO369" t="e">
        <f t="shared" si="198"/>
        <v>#VALUE!</v>
      </c>
      <c r="BS369">
        <v>363</v>
      </c>
      <c r="BT369" s="16">
        <v>0</v>
      </c>
      <c r="BU369" s="16"/>
      <c r="BV369" s="16">
        <v>0</v>
      </c>
      <c r="BW369" s="16"/>
      <c r="BX369" s="16"/>
      <c r="BY369" s="16"/>
      <c r="BZ369" s="16"/>
      <c r="CA369" s="16"/>
      <c r="CB369" s="16"/>
      <c r="CC369" s="16"/>
      <c r="CD369" s="16"/>
      <c r="CE369" s="16">
        <v>0</v>
      </c>
      <c r="CF369" s="16">
        <v>0</v>
      </c>
      <c r="CG369" s="16" t="e">
        <v>#VALUE!</v>
      </c>
      <c r="CH369" s="16" t="e">
        <v>#VALUE!</v>
      </c>
      <c r="CI369" s="16" t="e">
        <f t="shared" si="199"/>
        <v>#VALUE!</v>
      </c>
      <c r="CJ369" s="15" t="e">
        <f t="shared" si="226"/>
        <v>#VALUE!</v>
      </c>
      <c r="CK369" s="15" t="e">
        <f t="shared" si="227"/>
        <v>#VALUE!</v>
      </c>
      <c r="CL369" s="83" t="e">
        <f t="shared" si="228"/>
        <v>#VALUE!</v>
      </c>
      <c r="CM369" s="15">
        <f t="shared" si="229"/>
        <v>20928.682629870505</v>
      </c>
      <c r="CN369" s="15" t="e">
        <f t="shared" si="230"/>
        <v>#VALUE!</v>
      </c>
    </row>
    <row r="370" spans="3:92" x14ac:dyDescent="0.2">
      <c r="C370">
        <f t="shared" si="217"/>
        <v>364</v>
      </c>
      <c r="D370" s="14">
        <f>VLOOKUP($D$4,'demand split'!$AO$2:$OO$16,C370+1,TRUE)</f>
        <v>2.1438258843666063</v>
      </c>
      <c r="E370" s="16">
        <f t="shared" si="224"/>
        <v>0</v>
      </c>
      <c r="F370" s="16">
        <f t="shared" si="231"/>
        <v>0</v>
      </c>
      <c r="G370" s="15">
        <f t="shared" si="225"/>
        <v>46.594239907222359</v>
      </c>
      <c r="H370">
        <f>IF(G370&lt;MAX(F370:F371),1,0)</f>
        <v>0</v>
      </c>
      <c r="I370" s="16" cm="1">
        <f t="array" ref="I370">IF(H370=1,MAX((E370:E376)-G370,27),0)</f>
        <v>0</v>
      </c>
      <c r="J370" s="16">
        <f t="shared" si="192"/>
        <v>0</v>
      </c>
      <c r="K370" s="17">
        <f t="shared" si="223"/>
        <v>5</v>
      </c>
      <c r="L370" s="16">
        <f t="shared" si="222"/>
        <v>2.1438258843666063</v>
      </c>
      <c r="O370" s="14">
        <f t="shared" si="193"/>
        <v>46.594239907222359</v>
      </c>
      <c r="P370" s="14" t="e">
        <v>#VALUE!</v>
      </c>
      <c r="Q370" s="14">
        <v>15.716357506783242</v>
      </c>
      <c r="R370" s="14" t="e">
        <v>#VALUE!</v>
      </c>
      <c r="S370" s="14" t="e">
        <v>#VALUE!</v>
      </c>
      <c r="T370" s="14" t="e">
        <v>#VALUE!</v>
      </c>
      <c r="U370" s="14" t="e">
        <v>#VALUE!</v>
      </c>
      <c r="V370" s="14" t="e">
        <v>#VALUE!</v>
      </c>
      <c r="W370" s="14" t="e">
        <v>#VALUE!</v>
      </c>
      <c r="X370" s="14" t="e">
        <v>#VALUE!</v>
      </c>
      <c r="Y370" s="14" t="e">
        <v>#VALUE!</v>
      </c>
      <c r="Z370" s="14">
        <v>11.098199543564844</v>
      </c>
      <c r="AA370" s="14" t="e">
        <v>#VALUE!</v>
      </c>
      <c r="AB370" s="14">
        <v>9.9760477001360908</v>
      </c>
      <c r="AC370" s="14" t="e">
        <v>#VALUE!</v>
      </c>
      <c r="AE370" s="14">
        <v>0.58960818536481108</v>
      </c>
      <c r="AF370" s="16">
        <v>0</v>
      </c>
      <c r="AG370" s="14">
        <v>1.3260206411841846</v>
      </c>
      <c r="AH370" s="16"/>
      <c r="AI370" s="14">
        <v>0.61516664260181175</v>
      </c>
      <c r="AJ370" s="16">
        <v>0</v>
      </c>
      <c r="AK370" s="14">
        <v>0.81473098321799631</v>
      </c>
      <c r="AL370" s="16"/>
      <c r="AM370" s="14">
        <v>0.86410258895438163</v>
      </c>
      <c r="AN370" s="16"/>
      <c r="AO370" s="14">
        <v>1.2077772627717684</v>
      </c>
      <c r="AP370" s="16"/>
      <c r="AQ370" s="14">
        <v>1.667551425912809</v>
      </c>
      <c r="AR370" s="16"/>
      <c r="AS370" s="14">
        <v>0.70519638527801598</v>
      </c>
      <c r="AT370" s="16"/>
      <c r="AU370" s="14">
        <v>1.2126035575837342</v>
      </c>
      <c r="AV370" s="16"/>
      <c r="AW370" s="14">
        <v>0.83596284528326759</v>
      </c>
      <c r="AX370" s="16"/>
      <c r="AY370" s="14">
        <v>2.5558572843502612</v>
      </c>
      <c r="AZ370" s="16"/>
      <c r="BA370" s="14">
        <v>0.7402754165026425</v>
      </c>
      <c r="BB370" s="16">
        <v>0</v>
      </c>
      <c r="BC370" s="14">
        <v>0.66925748337584301</v>
      </c>
      <c r="BD370" s="16">
        <v>0</v>
      </c>
      <c r="BE370" s="14">
        <v>0.27579047769141091</v>
      </c>
      <c r="BF370" s="16" t="e">
        <v>#VALUE!</v>
      </c>
      <c r="BG370" s="14">
        <v>0.48009881992706094</v>
      </c>
      <c r="BH370" s="16" t="e">
        <v>#VALUE!</v>
      </c>
      <c r="BI370" s="73"/>
      <c r="BJ370" s="73"/>
      <c r="BK370" s="73" t="e">
        <f t="shared" si="195"/>
        <v>#VALUE!</v>
      </c>
      <c r="BL370" s="74"/>
      <c r="BM370" s="14" t="e">
        <f t="shared" si="219"/>
        <v>#VALUE!</v>
      </c>
      <c r="BN370" s="15" t="e">
        <f t="shared" si="197"/>
        <v>#VALUE!</v>
      </c>
      <c r="BO370" t="e">
        <f t="shared" si="198"/>
        <v>#VALUE!</v>
      </c>
      <c r="BS370">
        <v>364</v>
      </c>
      <c r="BT370" s="16">
        <v>0</v>
      </c>
      <c r="BU370" s="16"/>
      <c r="BV370" s="16">
        <v>0</v>
      </c>
      <c r="BW370" s="16"/>
      <c r="BX370" s="16"/>
      <c r="BY370" s="16"/>
      <c r="BZ370" s="16"/>
      <c r="CA370" s="16"/>
      <c r="CB370" s="16"/>
      <c r="CC370" s="16"/>
      <c r="CD370" s="16"/>
      <c r="CE370" s="16">
        <v>0</v>
      </c>
      <c r="CF370" s="16">
        <v>0</v>
      </c>
      <c r="CG370" s="16" t="e">
        <v>#VALUE!</v>
      </c>
      <c r="CH370" s="16" t="e">
        <v>#VALUE!</v>
      </c>
      <c r="CI370" s="16" t="e">
        <f t="shared" si="199"/>
        <v>#VALUE!</v>
      </c>
      <c r="CJ370" s="15" t="e">
        <f t="shared" si="226"/>
        <v>#VALUE!</v>
      </c>
      <c r="CK370" s="15" t="e">
        <f t="shared" si="227"/>
        <v>#VALUE!</v>
      </c>
      <c r="CL370" s="83" t="e">
        <f t="shared" si="228"/>
        <v>#VALUE!</v>
      </c>
      <c r="CM370" s="15">
        <f t="shared" si="229"/>
        <v>22423.588532004112</v>
      </c>
      <c r="CN370" s="15" t="e">
        <f t="shared" si="230"/>
        <v>#VALUE!</v>
      </c>
    </row>
    <row r="371" spans="3:92" x14ac:dyDescent="0.2">
      <c r="C371">
        <f t="shared" si="217"/>
        <v>365</v>
      </c>
      <c r="D371" s="14"/>
      <c r="E371" s="16">
        <f t="shared" si="224"/>
        <v>0</v>
      </c>
      <c r="F371" s="16">
        <f t="shared" si="231"/>
        <v>0</v>
      </c>
      <c r="G371" s="15"/>
      <c r="H371">
        <f>IF(G371&lt;MAX(F371:F371),1,0)</f>
        <v>0</v>
      </c>
      <c r="I371" s="16" cm="1">
        <f t="array" ref="I371">IF(H371=1,MAX((E371:E377)-G371,27),0)</f>
        <v>0</v>
      </c>
      <c r="J371" s="16">
        <f t="shared" si="192"/>
        <v>0</v>
      </c>
      <c r="K371" s="17">
        <f t="shared" si="223"/>
        <v>6</v>
      </c>
      <c r="L371" s="16">
        <f t="shared" si="222"/>
        <v>0</v>
      </c>
      <c r="O371" s="14">
        <f t="shared" si="193"/>
        <v>0</v>
      </c>
      <c r="P371" s="14">
        <v>0</v>
      </c>
      <c r="Q371" s="14">
        <v>0</v>
      </c>
      <c r="R371" s="14">
        <v>0</v>
      </c>
      <c r="S371" s="14">
        <v>0</v>
      </c>
      <c r="T371" s="14">
        <v>0</v>
      </c>
      <c r="U371" s="14">
        <v>0</v>
      </c>
      <c r="V371" s="14">
        <v>0</v>
      </c>
      <c r="W371" s="14">
        <v>0</v>
      </c>
      <c r="X371" s="14">
        <v>0</v>
      </c>
      <c r="Y371" s="14">
        <v>0</v>
      </c>
      <c r="Z371" s="14">
        <v>0</v>
      </c>
      <c r="AA371" s="14">
        <v>0</v>
      </c>
      <c r="AB371" s="14">
        <v>0</v>
      </c>
      <c r="AC371" s="14">
        <v>0</v>
      </c>
      <c r="AE371" s="14">
        <v>0</v>
      </c>
      <c r="AF371" s="16">
        <v>0</v>
      </c>
      <c r="AG371" s="14">
        <v>0</v>
      </c>
      <c r="AH371" s="16">
        <v>0</v>
      </c>
      <c r="AI371" s="14">
        <v>0</v>
      </c>
      <c r="AJ371" s="16">
        <v>0</v>
      </c>
      <c r="AK371" s="14">
        <v>0</v>
      </c>
      <c r="AL371" s="16">
        <v>0</v>
      </c>
      <c r="AM371" s="14">
        <v>0</v>
      </c>
      <c r="AN371" s="16"/>
      <c r="AO371" s="14">
        <v>0</v>
      </c>
      <c r="AP371" s="16">
        <v>0</v>
      </c>
      <c r="AQ371" s="14">
        <v>0</v>
      </c>
      <c r="AR371" s="16">
        <v>0</v>
      </c>
      <c r="AS371" s="14">
        <v>0</v>
      </c>
      <c r="AT371" s="16">
        <v>0</v>
      </c>
      <c r="AU371" s="14">
        <v>0</v>
      </c>
      <c r="AV371" s="16">
        <v>0</v>
      </c>
      <c r="AW371" s="14">
        <v>0</v>
      </c>
      <c r="AX371" s="16"/>
      <c r="AY371" s="14">
        <v>0</v>
      </c>
      <c r="AZ371" s="16">
        <v>0</v>
      </c>
      <c r="BA371" s="14">
        <v>0</v>
      </c>
      <c r="BB371" s="16">
        <v>0</v>
      </c>
      <c r="BC371" s="14">
        <v>0</v>
      </c>
      <c r="BD371" s="16">
        <v>0</v>
      </c>
      <c r="BE371" s="14">
        <v>0</v>
      </c>
      <c r="BF371" s="16">
        <v>0</v>
      </c>
      <c r="BG371" s="14">
        <v>0</v>
      </c>
      <c r="BH371" s="16">
        <v>0</v>
      </c>
      <c r="BI371" s="73">
        <f t="shared" ref="BI371" si="232">SUM(AE371:BH371)</f>
        <v>0</v>
      </c>
      <c r="BJ371" s="73"/>
      <c r="BK371" s="73">
        <f t="shared" si="195"/>
        <v>0</v>
      </c>
      <c r="BL371" s="74">
        <f>BB371+AZ371+AX371+AV371+AT371+AR371+AP371+AN371+AL371+AJ371+AH371+AF371+BD371+BF371+BH371</f>
        <v>0</v>
      </c>
      <c r="BM371" s="14" t="e">
        <f t="shared" si="219"/>
        <v>#VALUE!</v>
      </c>
      <c r="BN371" s="15" t="e">
        <f t="shared" si="197"/>
        <v>#VALUE!</v>
      </c>
      <c r="BO371" t="e">
        <f t="shared" si="198"/>
        <v>#VALUE!</v>
      </c>
      <c r="BS371">
        <v>365</v>
      </c>
      <c r="BT371" s="16">
        <v>0</v>
      </c>
      <c r="BU371" s="16">
        <v>0</v>
      </c>
      <c r="BV371" s="16">
        <v>0</v>
      </c>
      <c r="BW371" s="16">
        <v>0</v>
      </c>
      <c r="BX371" s="16"/>
      <c r="BY371" s="16">
        <v>0</v>
      </c>
      <c r="BZ371" s="16">
        <v>0</v>
      </c>
      <c r="CA371" s="16">
        <v>0</v>
      </c>
      <c r="CB371" s="16">
        <v>0</v>
      </c>
      <c r="CC371" s="16"/>
      <c r="CD371" s="16">
        <v>0</v>
      </c>
      <c r="CE371" s="16">
        <v>0</v>
      </c>
      <c r="CF371" s="16">
        <v>0</v>
      </c>
      <c r="CG371" s="16">
        <v>0</v>
      </c>
      <c r="CH371" s="16">
        <v>0</v>
      </c>
      <c r="CI371" s="16">
        <f t="shared" si="199"/>
        <v>0</v>
      </c>
      <c r="CJ371" s="15" t="e">
        <f t="shared" si="226"/>
        <v>#VALUE!</v>
      </c>
      <c r="CK371" s="15" t="e">
        <f t="shared" si="227"/>
        <v>#VALUE!</v>
      </c>
      <c r="CL371" s="83" t="e">
        <f t="shared" si="228"/>
        <v>#VALUE!</v>
      </c>
      <c r="CM371" s="15">
        <f t="shared" si="229"/>
        <v>23918.49443413772</v>
      </c>
      <c r="CN371" s="15" t="e">
        <f t="shared" si="230"/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27A1EA8B-FE3A-5D4E-AD9E-F656D283CA76}">
          <x14:formula1>
            <xm:f>'demand split'!$N$13:$N$27</xm:f>
          </x14:formula1>
          <xm:sqref>D4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DDFAFB-2E1F-6646-8D2C-9EA07F8158AD}">
  <dimension ref="F1:OO567"/>
  <sheetViews>
    <sheetView topLeftCell="F19" zoomScale="160" workbookViewId="0">
      <selection activeCell="I23" sqref="I23:J38"/>
    </sheetView>
  </sheetViews>
  <sheetFormatPr baseColWidth="10" defaultRowHeight="16" x14ac:dyDescent="0.2"/>
  <cols>
    <col min="6" max="6" width="18" bestFit="1" customWidth="1"/>
    <col min="7" max="7" width="24.33203125" bestFit="1" customWidth="1"/>
    <col min="8" max="9" width="8.1640625" bestFit="1" customWidth="1"/>
    <col min="10" max="10" width="15.6640625" customWidth="1"/>
    <col min="11" max="11" width="7.33203125" bestFit="1" customWidth="1"/>
    <col min="14" max="14" width="11" bestFit="1" customWidth="1"/>
    <col min="15" max="15" width="13" bestFit="1" customWidth="1"/>
    <col min="18" max="18" width="7.83203125" bestFit="1" customWidth="1"/>
    <col min="19" max="19" width="9.33203125" bestFit="1" customWidth="1"/>
    <col min="20" max="20" width="36.33203125" bestFit="1" customWidth="1"/>
    <col min="21" max="21" width="25.1640625" customWidth="1"/>
    <col min="22" max="22" width="12.83203125" bestFit="1" customWidth="1"/>
    <col min="23" max="23" width="13.33203125" bestFit="1" customWidth="1"/>
    <col min="24" max="24" width="9.83203125" style="13" bestFit="1" customWidth="1"/>
    <col min="25" max="25" width="7" bestFit="1" customWidth="1"/>
    <col min="26" max="27" width="7.1640625" bestFit="1" customWidth="1"/>
    <col min="28" max="28" width="7.33203125" bestFit="1" customWidth="1"/>
    <col min="29" max="29" width="6.83203125" bestFit="1" customWidth="1"/>
    <col min="30" max="30" width="7.33203125" bestFit="1" customWidth="1"/>
    <col min="31" max="31" width="6.33203125" bestFit="1" customWidth="1"/>
    <col min="32" max="32" width="7.5" bestFit="1" customWidth="1"/>
    <col min="33" max="33" width="6.83203125" bestFit="1" customWidth="1"/>
    <col min="34" max="34" width="7.1640625" bestFit="1" customWidth="1"/>
    <col min="35" max="38" width="7" bestFit="1" customWidth="1"/>
    <col min="39" max="39" width="7.5" bestFit="1" customWidth="1"/>
    <col min="41" max="41" width="13.33203125" bestFit="1" customWidth="1"/>
    <col min="42" max="58" width="4.6640625" bestFit="1" customWidth="1"/>
    <col min="59" max="59" width="5.6640625" bestFit="1" customWidth="1"/>
    <col min="60" max="65" width="4.6640625" bestFit="1" customWidth="1"/>
    <col min="66" max="66" width="5.6640625" bestFit="1" customWidth="1"/>
    <col min="67" max="107" width="4.6640625" bestFit="1" customWidth="1"/>
    <col min="108" max="108" width="5.6640625" bestFit="1" customWidth="1"/>
    <col min="109" max="114" width="4.6640625" bestFit="1" customWidth="1"/>
    <col min="115" max="115" width="5.6640625" bestFit="1" customWidth="1"/>
    <col min="116" max="119" width="4.6640625" bestFit="1" customWidth="1"/>
    <col min="120" max="123" width="5.6640625" bestFit="1" customWidth="1"/>
    <col min="124" max="126" width="4.6640625" bestFit="1" customWidth="1"/>
    <col min="127" max="130" width="5.6640625" bestFit="1" customWidth="1"/>
    <col min="131" max="133" width="4.6640625" bestFit="1" customWidth="1"/>
    <col min="134" max="137" width="5.6640625" bestFit="1" customWidth="1"/>
    <col min="138" max="140" width="4.6640625" bestFit="1" customWidth="1"/>
    <col min="141" max="144" width="5.6640625" bestFit="1" customWidth="1"/>
    <col min="145" max="147" width="4.6640625" bestFit="1" customWidth="1"/>
    <col min="148" max="151" width="5.6640625" bestFit="1" customWidth="1"/>
    <col min="152" max="154" width="4.6640625" bestFit="1" customWidth="1"/>
    <col min="155" max="158" width="5.6640625" bestFit="1" customWidth="1"/>
    <col min="159" max="162" width="4.6640625" bestFit="1" customWidth="1"/>
    <col min="163" max="164" width="5.6640625" bestFit="1" customWidth="1"/>
    <col min="165" max="170" width="4.6640625" bestFit="1" customWidth="1"/>
    <col min="171" max="171" width="5.6640625" bestFit="1" customWidth="1"/>
    <col min="172" max="177" width="4.6640625" bestFit="1" customWidth="1"/>
    <col min="178" max="178" width="5.6640625" bestFit="1" customWidth="1"/>
    <col min="179" max="184" width="4.6640625" bestFit="1" customWidth="1"/>
    <col min="185" max="185" width="5.6640625" bestFit="1" customWidth="1"/>
    <col min="186" max="189" width="4.6640625" bestFit="1" customWidth="1"/>
    <col min="190" max="193" width="5.6640625" bestFit="1" customWidth="1"/>
    <col min="194" max="195" width="4.6640625" bestFit="1" customWidth="1"/>
    <col min="196" max="201" width="5.6640625" bestFit="1" customWidth="1"/>
    <col min="202" max="202" width="4.6640625" bestFit="1" customWidth="1"/>
    <col min="203" max="229" width="5.6640625" bestFit="1" customWidth="1"/>
    <col min="230" max="231" width="4.6640625" bestFit="1" customWidth="1"/>
    <col min="232" max="235" width="5.6640625" bestFit="1" customWidth="1"/>
    <col min="236" max="238" width="4.6640625" bestFit="1" customWidth="1"/>
    <col min="239" max="242" width="5.6640625" bestFit="1" customWidth="1"/>
    <col min="243" max="245" width="4.6640625" bestFit="1" customWidth="1"/>
    <col min="246" max="249" width="5.6640625" bestFit="1" customWidth="1"/>
    <col min="250" max="282" width="4.6640625" bestFit="1" customWidth="1"/>
    <col min="283" max="283" width="5.6640625" bestFit="1" customWidth="1"/>
    <col min="284" max="317" width="4.6640625" bestFit="1" customWidth="1"/>
    <col min="318" max="318" width="5.6640625" bestFit="1" customWidth="1"/>
    <col min="319" max="321" width="4.6640625" bestFit="1" customWidth="1"/>
    <col min="322" max="342" width="5.6640625" bestFit="1" customWidth="1"/>
    <col min="343" max="343" width="4.6640625" bestFit="1" customWidth="1"/>
    <col min="344" max="347" width="5.6640625" bestFit="1" customWidth="1"/>
    <col min="348" max="351" width="4.6640625" bestFit="1" customWidth="1"/>
    <col min="352" max="353" width="5.6640625" bestFit="1" customWidth="1"/>
    <col min="354" max="358" width="4.6640625" bestFit="1" customWidth="1"/>
    <col min="359" max="360" width="5.6640625" bestFit="1" customWidth="1"/>
    <col min="361" max="366" width="4.6640625" bestFit="1" customWidth="1"/>
    <col min="367" max="367" width="5.6640625" bestFit="1" customWidth="1"/>
    <col min="368" max="373" width="4.6640625" bestFit="1" customWidth="1"/>
    <col min="374" max="374" width="5.6640625" bestFit="1" customWidth="1"/>
    <col min="375" max="379" width="4.6640625" bestFit="1" customWidth="1"/>
    <col min="380" max="381" width="5.6640625" bestFit="1" customWidth="1"/>
    <col min="382" max="385" width="4.6640625" bestFit="1" customWidth="1"/>
    <col min="386" max="389" width="5.6640625" bestFit="1" customWidth="1"/>
    <col min="390" max="405" width="4.6640625" bestFit="1" customWidth="1"/>
  </cols>
  <sheetData>
    <row r="1" spans="6:405" ht="24" x14ac:dyDescent="0.3">
      <c r="T1" s="61" t="s">
        <v>116</v>
      </c>
      <c r="U1" s="62"/>
      <c r="V1" s="62"/>
      <c r="W1" s="1" t="s">
        <v>103</v>
      </c>
      <c r="X1" s="57" t="s">
        <v>1</v>
      </c>
      <c r="Y1" s="51" t="s">
        <v>84</v>
      </c>
      <c r="Z1" s="52" t="s">
        <v>85</v>
      </c>
      <c r="AA1" s="52" t="s">
        <v>86</v>
      </c>
      <c r="AB1" s="52" t="s">
        <v>87</v>
      </c>
      <c r="AC1" s="52" t="s">
        <v>88</v>
      </c>
      <c r="AD1" s="52" t="s">
        <v>89</v>
      </c>
      <c r="AE1" s="52" t="s">
        <v>90</v>
      </c>
      <c r="AF1" s="52" t="s">
        <v>91</v>
      </c>
      <c r="AG1" s="52" t="s">
        <v>92</v>
      </c>
      <c r="AH1" s="52" t="s">
        <v>93</v>
      </c>
      <c r="AI1" s="52" t="s">
        <v>94</v>
      </c>
      <c r="AJ1" s="52" t="s">
        <v>95</v>
      </c>
      <c r="AK1" s="52" t="s">
        <v>96</v>
      </c>
      <c r="AL1" s="52" t="s">
        <v>97</v>
      </c>
      <c r="AM1" s="52" t="s">
        <v>98</v>
      </c>
      <c r="AO1" s="1" t="s">
        <v>103</v>
      </c>
      <c r="AP1" s="1">
        <v>1</v>
      </c>
      <c r="AQ1" s="1">
        <f t="shared" ref="AQ1:DB1" si="0">AP1+1</f>
        <v>2</v>
      </c>
      <c r="AR1" s="1">
        <f t="shared" si="0"/>
        <v>3</v>
      </c>
      <c r="AS1" s="1">
        <f t="shared" si="0"/>
        <v>4</v>
      </c>
      <c r="AT1" s="1">
        <f t="shared" si="0"/>
        <v>5</v>
      </c>
      <c r="AU1" s="1">
        <f t="shared" si="0"/>
        <v>6</v>
      </c>
      <c r="AV1" s="1">
        <f t="shared" si="0"/>
        <v>7</v>
      </c>
      <c r="AW1" s="1">
        <f t="shared" si="0"/>
        <v>8</v>
      </c>
      <c r="AX1" s="1">
        <f t="shared" si="0"/>
        <v>9</v>
      </c>
      <c r="AY1" s="1">
        <f t="shared" si="0"/>
        <v>10</v>
      </c>
      <c r="AZ1" s="1">
        <f t="shared" si="0"/>
        <v>11</v>
      </c>
      <c r="BA1" s="1">
        <f t="shared" si="0"/>
        <v>12</v>
      </c>
      <c r="BB1" s="1">
        <f t="shared" si="0"/>
        <v>13</v>
      </c>
      <c r="BC1" s="1">
        <f t="shared" si="0"/>
        <v>14</v>
      </c>
      <c r="BD1" s="1">
        <f t="shared" si="0"/>
        <v>15</v>
      </c>
      <c r="BE1" s="1">
        <f t="shared" si="0"/>
        <v>16</v>
      </c>
      <c r="BF1" s="1">
        <f t="shared" si="0"/>
        <v>17</v>
      </c>
      <c r="BG1" s="1">
        <f t="shared" si="0"/>
        <v>18</v>
      </c>
      <c r="BH1" s="1">
        <f t="shared" si="0"/>
        <v>19</v>
      </c>
      <c r="BI1" s="1">
        <f t="shared" si="0"/>
        <v>20</v>
      </c>
      <c r="BJ1" s="1">
        <f t="shared" si="0"/>
        <v>21</v>
      </c>
      <c r="BK1" s="1">
        <f t="shared" si="0"/>
        <v>22</v>
      </c>
      <c r="BL1" s="1">
        <f t="shared" si="0"/>
        <v>23</v>
      </c>
      <c r="BM1" s="1">
        <f t="shared" si="0"/>
        <v>24</v>
      </c>
      <c r="BN1" s="1">
        <f t="shared" si="0"/>
        <v>25</v>
      </c>
      <c r="BO1" s="1">
        <f t="shared" si="0"/>
        <v>26</v>
      </c>
      <c r="BP1" s="1">
        <f t="shared" si="0"/>
        <v>27</v>
      </c>
      <c r="BQ1" s="1">
        <f t="shared" si="0"/>
        <v>28</v>
      </c>
      <c r="BR1" s="1">
        <f t="shared" si="0"/>
        <v>29</v>
      </c>
      <c r="BS1" s="1">
        <f t="shared" si="0"/>
        <v>30</v>
      </c>
      <c r="BT1" s="1">
        <f t="shared" si="0"/>
        <v>31</v>
      </c>
      <c r="BU1" s="1">
        <f t="shared" si="0"/>
        <v>32</v>
      </c>
      <c r="BV1" s="1">
        <f t="shared" si="0"/>
        <v>33</v>
      </c>
      <c r="BW1" s="1">
        <f t="shared" si="0"/>
        <v>34</v>
      </c>
      <c r="BX1" s="1">
        <f t="shared" si="0"/>
        <v>35</v>
      </c>
      <c r="BY1" s="1">
        <f t="shared" si="0"/>
        <v>36</v>
      </c>
      <c r="BZ1" s="1">
        <f t="shared" si="0"/>
        <v>37</v>
      </c>
      <c r="CA1" s="1">
        <f t="shared" si="0"/>
        <v>38</v>
      </c>
      <c r="CB1" s="1">
        <f t="shared" si="0"/>
        <v>39</v>
      </c>
      <c r="CC1" s="1">
        <f t="shared" si="0"/>
        <v>40</v>
      </c>
      <c r="CD1" s="1">
        <f t="shared" si="0"/>
        <v>41</v>
      </c>
      <c r="CE1" s="1">
        <f t="shared" si="0"/>
        <v>42</v>
      </c>
      <c r="CF1" s="1">
        <f t="shared" si="0"/>
        <v>43</v>
      </c>
      <c r="CG1" s="1">
        <f t="shared" si="0"/>
        <v>44</v>
      </c>
      <c r="CH1" s="1">
        <f t="shared" si="0"/>
        <v>45</v>
      </c>
      <c r="CI1" s="1">
        <f t="shared" si="0"/>
        <v>46</v>
      </c>
      <c r="CJ1" s="1">
        <f t="shared" si="0"/>
        <v>47</v>
      </c>
      <c r="CK1" s="1">
        <f t="shared" si="0"/>
        <v>48</v>
      </c>
      <c r="CL1" s="1">
        <f t="shared" si="0"/>
        <v>49</v>
      </c>
      <c r="CM1" s="1">
        <f t="shared" si="0"/>
        <v>50</v>
      </c>
      <c r="CN1" s="1">
        <f t="shared" si="0"/>
        <v>51</v>
      </c>
      <c r="CO1" s="1">
        <f t="shared" si="0"/>
        <v>52</v>
      </c>
      <c r="CP1" s="1">
        <f t="shared" si="0"/>
        <v>53</v>
      </c>
      <c r="CQ1" s="1">
        <f t="shared" si="0"/>
        <v>54</v>
      </c>
      <c r="CR1" s="1">
        <f t="shared" si="0"/>
        <v>55</v>
      </c>
      <c r="CS1" s="1">
        <f t="shared" si="0"/>
        <v>56</v>
      </c>
      <c r="CT1" s="1">
        <f t="shared" si="0"/>
        <v>57</v>
      </c>
      <c r="CU1" s="1">
        <f t="shared" si="0"/>
        <v>58</v>
      </c>
      <c r="CV1" s="1">
        <f t="shared" si="0"/>
        <v>59</v>
      </c>
      <c r="CW1" s="1">
        <f t="shared" si="0"/>
        <v>60</v>
      </c>
      <c r="CX1" s="1">
        <f t="shared" si="0"/>
        <v>61</v>
      </c>
      <c r="CY1" s="1">
        <f t="shared" si="0"/>
        <v>62</v>
      </c>
      <c r="CZ1" s="1">
        <f t="shared" si="0"/>
        <v>63</v>
      </c>
      <c r="DA1" s="1">
        <f t="shared" si="0"/>
        <v>64</v>
      </c>
      <c r="DB1" s="1">
        <f t="shared" si="0"/>
        <v>65</v>
      </c>
      <c r="DC1" s="1">
        <f t="shared" ref="DC1:FN1" si="1">DB1+1</f>
        <v>66</v>
      </c>
      <c r="DD1" s="1">
        <f t="shared" si="1"/>
        <v>67</v>
      </c>
      <c r="DE1" s="1">
        <f t="shared" si="1"/>
        <v>68</v>
      </c>
      <c r="DF1" s="1">
        <f t="shared" si="1"/>
        <v>69</v>
      </c>
      <c r="DG1" s="1">
        <f t="shared" si="1"/>
        <v>70</v>
      </c>
      <c r="DH1" s="1">
        <f t="shared" si="1"/>
        <v>71</v>
      </c>
      <c r="DI1" s="1">
        <f t="shared" si="1"/>
        <v>72</v>
      </c>
      <c r="DJ1" s="1">
        <f t="shared" si="1"/>
        <v>73</v>
      </c>
      <c r="DK1" s="1">
        <f t="shared" si="1"/>
        <v>74</v>
      </c>
      <c r="DL1" s="1">
        <f t="shared" si="1"/>
        <v>75</v>
      </c>
      <c r="DM1" s="1">
        <f t="shared" si="1"/>
        <v>76</v>
      </c>
      <c r="DN1" s="1">
        <f t="shared" si="1"/>
        <v>77</v>
      </c>
      <c r="DO1" s="1">
        <f t="shared" si="1"/>
        <v>78</v>
      </c>
      <c r="DP1" s="1">
        <f t="shared" si="1"/>
        <v>79</v>
      </c>
      <c r="DQ1" s="1">
        <f t="shared" si="1"/>
        <v>80</v>
      </c>
      <c r="DR1" s="1">
        <f t="shared" si="1"/>
        <v>81</v>
      </c>
      <c r="DS1" s="1">
        <f t="shared" si="1"/>
        <v>82</v>
      </c>
      <c r="DT1" s="1">
        <f t="shared" si="1"/>
        <v>83</v>
      </c>
      <c r="DU1" s="1">
        <f t="shared" si="1"/>
        <v>84</v>
      </c>
      <c r="DV1" s="1">
        <f t="shared" si="1"/>
        <v>85</v>
      </c>
      <c r="DW1" s="1">
        <f t="shared" si="1"/>
        <v>86</v>
      </c>
      <c r="DX1" s="1">
        <f t="shared" si="1"/>
        <v>87</v>
      </c>
      <c r="DY1" s="1">
        <f t="shared" si="1"/>
        <v>88</v>
      </c>
      <c r="DZ1" s="1">
        <f t="shared" si="1"/>
        <v>89</v>
      </c>
      <c r="EA1" s="1">
        <f t="shared" si="1"/>
        <v>90</v>
      </c>
      <c r="EB1" s="1">
        <f t="shared" si="1"/>
        <v>91</v>
      </c>
      <c r="EC1" s="1">
        <f t="shared" si="1"/>
        <v>92</v>
      </c>
      <c r="ED1" s="1">
        <f t="shared" si="1"/>
        <v>93</v>
      </c>
      <c r="EE1" s="1">
        <f t="shared" si="1"/>
        <v>94</v>
      </c>
      <c r="EF1" s="1">
        <f t="shared" si="1"/>
        <v>95</v>
      </c>
      <c r="EG1" s="1">
        <f t="shared" si="1"/>
        <v>96</v>
      </c>
      <c r="EH1" s="1">
        <f t="shared" si="1"/>
        <v>97</v>
      </c>
      <c r="EI1" s="1">
        <f t="shared" si="1"/>
        <v>98</v>
      </c>
      <c r="EJ1" s="1">
        <f t="shared" si="1"/>
        <v>99</v>
      </c>
      <c r="EK1" s="1">
        <f t="shared" si="1"/>
        <v>100</v>
      </c>
      <c r="EL1" s="1">
        <f t="shared" si="1"/>
        <v>101</v>
      </c>
      <c r="EM1" s="1">
        <f t="shared" si="1"/>
        <v>102</v>
      </c>
      <c r="EN1" s="1">
        <f t="shared" si="1"/>
        <v>103</v>
      </c>
      <c r="EO1" s="1">
        <f t="shared" si="1"/>
        <v>104</v>
      </c>
      <c r="EP1" s="1">
        <f t="shared" si="1"/>
        <v>105</v>
      </c>
      <c r="EQ1" s="1">
        <f t="shared" si="1"/>
        <v>106</v>
      </c>
      <c r="ER1" s="1">
        <f t="shared" si="1"/>
        <v>107</v>
      </c>
      <c r="ES1" s="1">
        <f t="shared" si="1"/>
        <v>108</v>
      </c>
      <c r="ET1" s="1">
        <f t="shared" si="1"/>
        <v>109</v>
      </c>
      <c r="EU1" s="1">
        <f t="shared" si="1"/>
        <v>110</v>
      </c>
      <c r="EV1" s="1">
        <f t="shared" si="1"/>
        <v>111</v>
      </c>
      <c r="EW1" s="1">
        <f t="shared" si="1"/>
        <v>112</v>
      </c>
      <c r="EX1" s="1">
        <f t="shared" si="1"/>
        <v>113</v>
      </c>
      <c r="EY1" s="1">
        <f t="shared" si="1"/>
        <v>114</v>
      </c>
      <c r="EZ1" s="1">
        <f t="shared" si="1"/>
        <v>115</v>
      </c>
      <c r="FA1" s="1">
        <f t="shared" si="1"/>
        <v>116</v>
      </c>
      <c r="FB1" s="1">
        <f t="shared" si="1"/>
        <v>117</v>
      </c>
      <c r="FC1" s="1">
        <f t="shared" si="1"/>
        <v>118</v>
      </c>
      <c r="FD1" s="1">
        <f t="shared" si="1"/>
        <v>119</v>
      </c>
      <c r="FE1" s="1">
        <f t="shared" si="1"/>
        <v>120</v>
      </c>
      <c r="FF1" s="1">
        <f t="shared" si="1"/>
        <v>121</v>
      </c>
      <c r="FG1" s="1">
        <f t="shared" si="1"/>
        <v>122</v>
      </c>
      <c r="FH1" s="1">
        <f t="shared" si="1"/>
        <v>123</v>
      </c>
      <c r="FI1" s="1">
        <f t="shared" si="1"/>
        <v>124</v>
      </c>
      <c r="FJ1" s="1">
        <f t="shared" si="1"/>
        <v>125</v>
      </c>
      <c r="FK1" s="1">
        <f t="shared" si="1"/>
        <v>126</v>
      </c>
      <c r="FL1" s="1">
        <f t="shared" si="1"/>
        <v>127</v>
      </c>
      <c r="FM1" s="1">
        <f t="shared" si="1"/>
        <v>128</v>
      </c>
      <c r="FN1" s="1">
        <f t="shared" si="1"/>
        <v>129</v>
      </c>
      <c r="FO1" s="1">
        <f t="shared" ref="FO1:HZ1" si="2">FN1+1</f>
        <v>130</v>
      </c>
      <c r="FP1" s="1">
        <f t="shared" si="2"/>
        <v>131</v>
      </c>
      <c r="FQ1" s="1">
        <f t="shared" si="2"/>
        <v>132</v>
      </c>
      <c r="FR1" s="1">
        <f t="shared" si="2"/>
        <v>133</v>
      </c>
      <c r="FS1" s="1">
        <f t="shared" si="2"/>
        <v>134</v>
      </c>
      <c r="FT1" s="1">
        <f t="shared" si="2"/>
        <v>135</v>
      </c>
      <c r="FU1" s="1">
        <f t="shared" si="2"/>
        <v>136</v>
      </c>
      <c r="FV1" s="1">
        <f t="shared" si="2"/>
        <v>137</v>
      </c>
      <c r="FW1" s="1">
        <f t="shared" si="2"/>
        <v>138</v>
      </c>
      <c r="FX1" s="1">
        <f t="shared" si="2"/>
        <v>139</v>
      </c>
      <c r="FY1" s="1">
        <f t="shared" si="2"/>
        <v>140</v>
      </c>
      <c r="FZ1" s="1">
        <f t="shared" si="2"/>
        <v>141</v>
      </c>
      <c r="GA1" s="1">
        <f t="shared" si="2"/>
        <v>142</v>
      </c>
      <c r="GB1" s="1">
        <f t="shared" si="2"/>
        <v>143</v>
      </c>
      <c r="GC1" s="1">
        <f t="shared" si="2"/>
        <v>144</v>
      </c>
      <c r="GD1" s="1">
        <f t="shared" si="2"/>
        <v>145</v>
      </c>
      <c r="GE1" s="1">
        <f t="shared" si="2"/>
        <v>146</v>
      </c>
      <c r="GF1" s="1">
        <f t="shared" si="2"/>
        <v>147</v>
      </c>
      <c r="GG1" s="1">
        <f t="shared" si="2"/>
        <v>148</v>
      </c>
      <c r="GH1" s="1">
        <f t="shared" si="2"/>
        <v>149</v>
      </c>
      <c r="GI1" s="1">
        <f t="shared" si="2"/>
        <v>150</v>
      </c>
      <c r="GJ1" s="1">
        <f t="shared" si="2"/>
        <v>151</v>
      </c>
      <c r="GK1" s="1">
        <f t="shared" si="2"/>
        <v>152</v>
      </c>
      <c r="GL1" s="1">
        <f t="shared" si="2"/>
        <v>153</v>
      </c>
      <c r="GM1" s="1">
        <f t="shared" si="2"/>
        <v>154</v>
      </c>
      <c r="GN1" s="1">
        <f t="shared" si="2"/>
        <v>155</v>
      </c>
      <c r="GO1" s="1">
        <f t="shared" si="2"/>
        <v>156</v>
      </c>
      <c r="GP1" s="1">
        <f t="shared" si="2"/>
        <v>157</v>
      </c>
      <c r="GQ1" s="1">
        <f t="shared" si="2"/>
        <v>158</v>
      </c>
      <c r="GR1" s="1">
        <f t="shared" si="2"/>
        <v>159</v>
      </c>
      <c r="GS1" s="1">
        <f t="shared" si="2"/>
        <v>160</v>
      </c>
      <c r="GT1" s="1">
        <f t="shared" si="2"/>
        <v>161</v>
      </c>
      <c r="GU1" s="1">
        <f t="shared" si="2"/>
        <v>162</v>
      </c>
      <c r="GV1" s="1">
        <f t="shared" si="2"/>
        <v>163</v>
      </c>
      <c r="GW1" s="1">
        <f t="shared" si="2"/>
        <v>164</v>
      </c>
      <c r="GX1" s="1">
        <f t="shared" si="2"/>
        <v>165</v>
      </c>
      <c r="GY1" s="1">
        <f t="shared" si="2"/>
        <v>166</v>
      </c>
      <c r="GZ1" s="1">
        <f t="shared" si="2"/>
        <v>167</v>
      </c>
      <c r="HA1" s="1">
        <f t="shared" si="2"/>
        <v>168</v>
      </c>
      <c r="HB1" s="1">
        <f t="shared" si="2"/>
        <v>169</v>
      </c>
      <c r="HC1" s="1">
        <f t="shared" si="2"/>
        <v>170</v>
      </c>
      <c r="HD1" s="1">
        <f t="shared" si="2"/>
        <v>171</v>
      </c>
      <c r="HE1" s="1">
        <f t="shared" si="2"/>
        <v>172</v>
      </c>
      <c r="HF1" s="1">
        <f t="shared" si="2"/>
        <v>173</v>
      </c>
      <c r="HG1" s="1">
        <f t="shared" si="2"/>
        <v>174</v>
      </c>
      <c r="HH1" s="1">
        <f t="shared" si="2"/>
        <v>175</v>
      </c>
      <c r="HI1" s="1">
        <f t="shared" si="2"/>
        <v>176</v>
      </c>
      <c r="HJ1" s="1">
        <f t="shared" si="2"/>
        <v>177</v>
      </c>
      <c r="HK1" s="1">
        <f t="shared" si="2"/>
        <v>178</v>
      </c>
      <c r="HL1" s="1">
        <f t="shared" si="2"/>
        <v>179</v>
      </c>
      <c r="HM1" s="1">
        <f t="shared" si="2"/>
        <v>180</v>
      </c>
      <c r="HN1" s="1">
        <f t="shared" si="2"/>
        <v>181</v>
      </c>
      <c r="HO1" s="1">
        <f t="shared" si="2"/>
        <v>182</v>
      </c>
      <c r="HP1" s="1">
        <f t="shared" si="2"/>
        <v>183</v>
      </c>
      <c r="HQ1" s="1">
        <f t="shared" si="2"/>
        <v>184</v>
      </c>
      <c r="HR1" s="1">
        <f t="shared" si="2"/>
        <v>185</v>
      </c>
      <c r="HS1" s="1">
        <f t="shared" si="2"/>
        <v>186</v>
      </c>
      <c r="HT1" s="1">
        <f t="shared" si="2"/>
        <v>187</v>
      </c>
      <c r="HU1" s="1">
        <f t="shared" si="2"/>
        <v>188</v>
      </c>
      <c r="HV1" s="1">
        <f t="shared" si="2"/>
        <v>189</v>
      </c>
      <c r="HW1" s="1">
        <f t="shared" si="2"/>
        <v>190</v>
      </c>
      <c r="HX1" s="1">
        <f t="shared" si="2"/>
        <v>191</v>
      </c>
      <c r="HY1" s="1">
        <f t="shared" si="2"/>
        <v>192</v>
      </c>
      <c r="HZ1" s="1">
        <f t="shared" si="2"/>
        <v>193</v>
      </c>
      <c r="IA1" s="1">
        <f t="shared" ref="IA1:KL1" si="3">HZ1+1</f>
        <v>194</v>
      </c>
      <c r="IB1" s="1">
        <f t="shared" si="3"/>
        <v>195</v>
      </c>
      <c r="IC1" s="1">
        <f t="shared" si="3"/>
        <v>196</v>
      </c>
      <c r="ID1" s="1">
        <f t="shared" si="3"/>
        <v>197</v>
      </c>
      <c r="IE1" s="1">
        <f t="shared" si="3"/>
        <v>198</v>
      </c>
      <c r="IF1" s="1">
        <f t="shared" si="3"/>
        <v>199</v>
      </c>
      <c r="IG1" s="1">
        <f t="shared" si="3"/>
        <v>200</v>
      </c>
      <c r="IH1" s="1">
        <f t="shared" si="3"/>
        <v>201</v>
      </c>
      <c r="II1" s="1">
        <f t="shared" si="3"/>
        <v>202</v>
      </c>
      <c r="IJ1" s="1">
        <f t="shared" si="3"/>
        <v>203</v>
      </c>
      <c r="IK1" s="1">
        <f t="shared" si="3"/>
        <v>204</v>
      </c>
      <c r="IL1" s="1">
        <f t="shared" si="3"/>
        <v>205</v>
      </c>
      <c r="IM1" s="1">
        <f t="shared" si="3"/>
        <v>206</v>
      </c>
      <c r="IN1" s="1">
        <f t="shared" si="3"/>
        <v>207</v>
      </c>
      <c r="IO1" s="1">
        <f t="shared" si="3"/>
        <v>208</v>
      </c>
      <c r="IP1" s="1">
        <f t="shared" si="3"/>
        <v>209</v>
      </c>
      <c r="IQ1" s="1">
        <f t="shared" si="3"/>
        <v>210</v>
      </c>
      <c r="IR1" s="1">
        <f t="shared" si="3"/>
        <v>211</v>
      </c>
      <c r="IS1" s="1">
        <f t="shared" si="3"/>
        <v>212</v>
      </c>
      <c r="IT1" s="1">
        <f t="shared" si="3"/>
        <v>213</v>
      </c>
      <c r="IU1" s="1">
        <f t="shared" si="3"/>
        <v>214</v>
      </c>
      <c r="IV1" s="1">
        <f t="shared" si="3"/>
        <v>215</v>
      </c>
      <c r="IW1" s="1">
        <f t="shared" si="3"/>
        <v>216</v>
      </c>
      <c r="IX1" s="1">
        <f t="shared" si="3"/>
        <v>217</v>
      </c>
      <c r="IY1" s="1">
        <f t="shared" si="3"/>
        <v>218</v>
      </c>
      <c r="IZ1" s="1">
        <f t="shared" si="3"/>
        <v>219</v>
      </c>
      <c r="JA1" s="1">
        <f t="shared" si="3"/>
        <v>220</v>
      </c>
      <c r="JB1" s="1">
        <f t="shared" si="3"/>
        <v>221</v>
      </c>
      <c r="JC1" s="1">
        <f t="shared" si="3"/>
        <v>222</v>
      </c>
      <c r="JD1" s="1">
        <f t="shared" si="3"/>
        <v>223</v>
      </c>
      <c r="JE1" s="1">
        <f t="shared" si="3"/>
        <v>224</v>
      </c>
      <c r="JF1" s="1">
        <f t="shared" si="3"/>
        <v>225</v>
      </c>
      <c r="JG1" s="1">
        <f t="shared" si="3"/>
        <v>226</v>
      </c>
      <c r="JH1" s="1">
        <f t="shared" si="3"/>
        <v>227</v>
      </c>
      <c r="JI1" s="1">
        <f t="shared" si="3"/>
        <v>228</v>
      </c>
      <c r="JJ1" s="1">
        <f t="shared" si="3"/>
        <v>229</v>
      </c>
      <c r="JK1" s="1">
        <f t="shared" si="3"/>
        <v>230</v>
      </c>
      <c r="JL1" s="1">
        <f t="shared" si="3"/>
        <v>231</v>
      </c>
      <c r="JM1" s="1">
        <f t="shared" si="3"/>
        <v>232</v>
      </c>
      <c r="JN1" s="1">
        <f t="shared" si="3"/>
        <v>233</v>
      </c>
      <c r="JO1" s="1">
        <f t="shared" si="3"/>
        <v>234</v>
      </c>
      <c r="JP1" s="1">
        <f t="shared" si="3"/>
        <v>235</v>
      </c>
      <c r="JQ1" s="1">
        <f t="shared" si="3"/>
        <v>236</v>
      </c>
      <c r="JR1" s="1">
        <f t="shared" si="3"/>
        <v>237</v>
      </c>
      <c r="JS1" s="1">
        <f t="shared" si="3"/>
        <v>238</v>
      </c>
      <c r="JT1" s="1">
        <f t="shared" si="3"/>
        <v>239</v>
      </c>
      <c r="JU1" s="1">
        <f t="shared" si="3"/>
        <v>240</v>
      </c>
      <c r="JV1" s="1">
        <f t="shared" si="3"/>
        <v>241</v>
      </c>
      <c r="JW1" s="1">
        <f t="shared" si="3"/>
        <v>242</v>
      </c>
      <c r="JX1" s="1">
        <f t="shared" si="3"/>
        <v>243</v>
      </c>
      <c r="JY1" s="1">
        <f t="shared" si="3"/>
        <v>244</v>
      </c>
      <c r="JZ1" s="1">
        <f t="shared" si="3"/>
        <v>245</v>
      </c>
      <c r="KA1" s="1">
        <f t="shared" si="3"/>
        <v>246</v>
      </c>
      <c r="KB1" s="1">
        <f t="shared" si="3"/>
        <v>247</v>
      </c>
      <c r="KC1" s="1">
        <f t="shared" si="3"/>
        <v>248</v>
      </c>
      <c r="KD1" s="1">
        <f t="shared" si="3"/>
        <v>249</v>
      </c>
      <c r="KE1" s="1">
        <f t="shared" si="3"/>
        <v>250</v>
      </c>
      <c r="KF1" s="1">
        <f t="shared" si="3"/>
        <v>251</v>
      </c>
      <c r="KG1" s="1">
        <f t="shared" si="3"/>
        <v>252</v>
      </c>
      <c r="KH1" s="1">
        <f t="shared" si="3"/>
        <v>253</v>
      </c>
      <c r="KI1" s="1">
        <f t="shared" si="3"/>
        <v>254</v>
      </c>
      <c r="KJ1" s="1">
        <f t="shared" si="3"/>
        <v>255</v>
      </c>
      <c r="KK1" s="1">
        <f t="shared" si="3"/>
        <v>256</v>
      </c>
      <c r="KL1" s="1">
        <f t="shared" si="3"/>
        <v>257</v>
      </c>
      <c r="KM1" s="1">
        <f t="shared" ref="KM1:MX1" si="4">KL1+1</f>
        <v>258</v>
      </c>
      <c r="KN1" s="1">
        <f t="shared" si="4"/>
        <v>259</v>
      </c>
      <c r="KO1" s="1">
        <f t="shared" si="4"/>
        <v>260</v>
      </c>
      <c r="KP1" s="1">
        <f t="shared" si="4"/>
        <v>261</v>
      </c>
      <c r="KQ1" s="1">
        <f t="shared" si="4"/>
        <v>262</v>
      </c>
      <c r="KR1" s="1">
        <f t="shared" si="4"/>
        <v>263</v>
      </c>
      <c r="KS1" s="1">
        <f t="shared" si="4"/>
        <v>264</v>
      </c>
      <c r="KT1" s="1">
        <f t="shared" si="4"/>
        <v>265</v>
      </c>
      <c r="KU1" s="1">
        <f t="shared" si="4"/>
        <v>266</v>
      </c>
      <c r="KV1" s="1">
        <f t="shared" si="4"/>
        <v>267</v>
      </c>
      <c r="KW1" s="1">
        <f t="shared" si="4"/>
        <v>268</v>
      </c>
      <c r="KX1" s="1">
        <f t="shared" si="4"/>
        <v>269</v>
      </c>
      <c r="KY1" s="1">
        <f t="shared" si="4"/>
        <v>270</v>
      </c>
      <c r="KZ1" s="1">
        <f t="shared" si="4"/>
        <v>271</v>
      </c>
      <c r="LA1" s="1">
        <f t="shared" si="4"/>
        <v>272</v>
      </c>
      <c r="LB1" s="1">
        <f t="shared" si="4"/>
        <v>273</v>
      </c>
      <c r="LC1" s="1">
        <f t="shared" si="4"/>
        <v>274</v>
      </c>
      <c r="LD1" s="1">
        <f t="shared" si="4"/>
        <v>275</v>
      </c>
      <c r="LE1" s="1">
        <f t="shared" si="4"/>
        <v>276</v>
      </c>
      <c r="LF1" s="1">
        <f t="shared" si="4"/>
        <v>277</v>
      </c>
      <c r="LG1" s="1">
        <f t="shared" si="4"/>
        <v>278</v>
      </c>
      <c r="LH1" s="1">
        <f t="shared" si="4"/>
        <v>279</v>
      </c>
      <c r="LI1" s="1">
        <f t="shared" si="4"/>
        <v>280</v>
      </c>
      <c r="LJ1" s="1">
        <f t="shared" si="4"/>
        <v>281</v>
      </c>
      <c r="LK1" s="1">
        <f t="shared" si="4"/>
        <v>282</v>
      </c>
      <c r="LL1" s="1">
        <f t="shared" si="4"/>
        <v>283</v>
      </c>
      <c r="LM1" s="1">
        <f t="shared" si="4"/>
        <v>284</v>
      </c>
      <c r="LN1" s="1">
        <f t="shared" si="4"/>
        <v>285</v>
      </c>
      <c r="LO1" s="1">
        <f t="shared" si="4"/>
        <v>286</v>
      </c>
      <c r="LP1" s="1">
        <f t="shared" si="4"/>
        <v>287</v>
      </c>
      <c r="LQ1" s="1">
        <f t="shared" si="4"/>
        <v>288</v>
      </c>
      <c r="LR1" s="1">
        <f t="shared" si="4"/>
        <v>289</v>
      </c>
      <c r="LS1" s="1">
        <f t="shared" si="4"/>
        <v>290</v>
      </c>
      <c r="LT1" s="1">
        <f t="shared" si="4"/>
        <v>291</v>
      </c>
      <c r="LU1" s="1">
        <f t="shared" si="4"/>
        <v>292</v>
      </c>
      <c r="LV1" s="1">
        <f t="shared" si="4"/>
        <v>293</v>
      </c>
      <c r="LW1" s="1">
        <f t="shared" si="4"/>
        <v>294</v>
      </c>
      <c r="LX1" s="1">
        <f t="shared" si="4"/>
        <v>295</v>
      </c>
      <c r="LY1" s="1">
        <f t="shared" si="4"/>
        <v>296</v>
      </c>
      <c r="LZ1" s="1">
        <f t="shared" si="4"/>
        <v>297</v>
      </c>
      <c r="MA1" s="1">
        <f t="shared" si="4"/>
        <v>298</v>
      </c>
      <c r="MB1" s="1">
        <f t="shared" si="4"/>
        <v>299</v>
      </c>
      <c r="MC1" s="1">
        <f t="shared" si="4"/>
        <v>300</v>
      </c>
      <c r="MD1" s="1">
        <f t="shared" si="4"/>
        <v>301</v>
      </c>
      <c r="ME1" s="1">
        <f t="shared" si="4"/>
        <v>302</v>
      </c>
      <c r="MF1" s="1">
        <f t="shared" si="4"/>
        <v>303</v>
      </c>
      <c r="MG1" s="1">
        <f t="shared" si="4"/>
        <v>304</v>
      </c>
      <c r="MH1" s="1">
        <f t="shared" si="4"/>
        <v>305</v>
      </c>
      <c r="MI1" s="1">
        <f t="shared" si="4"/>
        <v>306</v>
      </c>
      <c r="MJ1" s="1">
        <f t="shared" si="4"/>
        <v>307</v>
      </c>
      <c r="MK1" s="1">
        <f t="shared" si="4"/>
        <v>308</v>
      </c>
      <c r="ML1" s="1">
        <f t="shared" si="4"/>
        <v>309</v>
      </c>
      <c r="MM1" s="1">
        <f t="shared" si="4"/>
        <v>310</v>
      </c>
      <c r="MN1" s="1">
        <f t="shared" si="4"/>
        <v>311</v>
      </c>
      <c r="MO1" s="1">
        <f t="shared" si="4"/>
        <v>312</v>
      </c>
      <c r="MP1" s="1">
        <f t="shared" si="4"/>
        <v>313</v>
      </c>
      <c r="MQ1" s="1">
        <f t="shared" si="4"/>
        <v>314</v>
      </c>
      <c r="MR1" s="1">
        <f t="shared" si="4"/>
        <v>315</v>
      </c>
      <c r="MS1" s="1">
        <f t="shared" si="4"/>
        <v>316</v>
      </c>
      <c r="MT1" s="1">
        <f t="shared" si="4"/>
        <v>317</v>
      </c>
      <c r="MU1" s="1">
        <f t="shared" si="4"/>
        <v>318</v>
      </c>
      <c r="MV1" s="1">
        <f t="shared" si="4"/>
        <v>319</v>
      </c>
      <c r="MW1" s="1">
        <f t="shared" si="4"/>
        <v>320</v>
      </c>
      <c r="MX1" s="1">
        <f t="shared" si="4"/>
        <v>321</v>
      </c>
      <c r="MY1" s="1">
        <f t="shared" ref="MY1:OO1" si="5">MX1+1</f>
        <v>322</v>
      </c>
      <c r="MZ1" s="1">
        <f t="shared" si="5"/>
        <v>323</v>
      </c>
      <c r="NA1" s="1">
        <f t="shared" si="5"/>
        <v>324</v>
      </c>
      <c r="NB1" s="1">
        <f t="shared" si="5"/>
        <v>325</v>
      </c>
      <c r="NC1" s="1">
        <f t="shared" si="5"/>
        <v>326</v>
      </c>
      <c r="ND1" s="1">
        <f t="shared" si="5"/>
        <v>327</v>
      </c>
      <c r="NE1" s="1">
        <f t="shared" si="5"/>
        <v>328</v>
      </c>
      <c r="NF1" s="1">
        <f t="shared" si="5"/>
        <v>329</v>
      </c>
      <c r="NG1" s="1">
        <f t="shared" si="5"/>
        <v>330</v>
      </c>
      <c r="NH1" s="1">
        <f t="shared" si="5"/>
        <v>331</v>
      </c>
      <c r="NI1" s="1">
        <f t="shared" si="5"/>
        <v>332</v>
      </c>
      <c r="NJ1" s="1">
        <f t="shared" si="5"/>
        <v>333</v>
      </c>
      <c r="NK1" s="1">
        <f t="shared" si="5"/>
        <v>334</v>
      </c>
      <c r="NL1" s="1">
        <f t="shared" si="5"/>
        <v>335</v>
      </c>
      <c r="NM1" s="1">
        <f t="shared" si="5"/>
        <v>336</v>
      </c>
      <c r="NN1" s="1">
        <f t="shared" si="5"/>
        <v>337</v>
      </c>
      <c r="NO1" s="1">
        <f t="shared" si="5"/>
        <v>338</v>
      </c>
      <c r="NP1" s="1">
        <f t="shared" si="5"/>
        <v>339</v>
      </c>
      <c r="NQ1" s="1">
        <f t="shared" si="5"/>
        <v>340</v>
      </c>
      <c r="NR1" s="1">
        <f t="shared" si="5"/>
        <v>341</v>
      </c>
      <c r="NS1" s="1">
        <f t="shared" si="5"/>
        <v>342</v>
      </c>
      <c r="NT1" s="1">
        <f t="shared" si="5"/>
        <v>343</v>
      </c>
      <c r="NU1" s="1">
        <f t="shared" si="5"/>
        <v>344</v>
      </c>
      <c r="NV1" s="1">
        <f t="shared" si="5"/>
        <v>345</v>
      </c>
      <c r="NW1" s="1">
        <f t="shared" si="5"/>
        <v>346</v>
      </c>
      <c r="NX1" s="1">
        <f t="shared" si="5"/>
        <v>347</v>
      </c>
      <c r="NY1" s="1">
        <f t="shared" si="5"/>
        <v>348</v>
      </c>
      <c r="NZ1" s="1">
        <f t="shared" si="5"/>
        <v>349</v>
      </c>
      <c r="OA1" s="1">
        <f t="shared" si="5"/>
        <v>350</v>
      </c>
      <c r="OB1" s="1">
        <f t="shared" si="5"/>
        <v>351</v>
      </c>
      <c r="OC1" s="1">
        <f t="shared" si="5"/>
        <v>352</v>
      </c>
      <c r="OD1" s="1">
        <f t="shared" si="5"/>
        <v>353</v>
      </c>
      <c r="OE1" s="1">
        <f t="shared" si="5"/>
        <v>354</v>
      </c>
      <c r="OF1" s="1">
        <f t="shared" si="5"/>
        <v>355</v>
      </c>
      <c r="OG1" s="1">
        <f t="shared" si="5"/>
        <v>356</v>
      </c>
      <c r="OH1" s="1">
        <f t="shared" si="5"/>
        <v>357</v>
      </c>
      <c r="OI1" s="1">
        <f t="shared" si="5"/>
        <v>358</v>
      </c>
      <c r="OJ1" s="1">
        <f t="shared" si="5"/>
        <v>359</v>
      </c>
      <c r="OK1" s="1">
        <f t="shared" si="5"/>
        <v>360</v>
      </c>
      <c r="OL1" s="1">
        <f t="shared" si="5"/>
        <v>361</v>
      </c>
      <c r="OM1" s="1">
        <f t="shared" si="5"/>
        <v>362</v>
      </c>
      <c r="ON1" s="1">
        <f t="shared" si="5"/>
        <v>363</v>
      </c>
      <c r="OO1" s="1">
        <f t="shared" si="5"/>
        <v>364</v>
      </c>
    </row>
    <row r="2" spans="6:405" ht="24" x14ac:dyDescent="0.3">
      <c r="T2" s="62"/>
      <c r="U2" s="63" t="s">
        <v>111</v>
      </c>
      <c r="V2" s="64">
        <f>VLOOKUP(U2,F21:G29,2,TRUE)</f>
        <v>92879.999999999985</v>
      </c>
      <c r="W2" s="1">
        <v>1</v>
      </c>
      <c r="X2" s="13">
        <v>1E-3</v>
      </c>
      <c r="Y2" s="14">
        <f>VLOOKUP(Y$1,$N$13:$O$27,2,FALSE)*$X2*$V$2</f>
        <v>3.7611818857612387</v>
      </c>
      <c r="Z2" s="14">
        <f t="shared" ref="Z2:AM17" si="6">VLOOKUP(Z$1,$N$13:$O$27,2,FALSE)*$X2*$V$2</f>
        <v>8.458845958323284</v>
      </c>
      <c r="AA2" s="14">
        <f t="shared" si="6"/>
        <v>3.9242223739599082</v>
      </c>
      <c r="AB2" s="14">
        <f t="shared" si="6"/>
        <v>5.1972674259126013</v>
      </c>
      <c r="AC2" s="14">
        <f t="shared" si="6"/>
        <v>5.5122148669013011</v>
      </c>
      <c r="AD2" s="14">
        <f t="shared" si="6"/>
        <v>7.704557154274851</v>
      </c>
      <c r="AE2" s="14">
        <f t="shared" si="6"/>
        <v>10.637512118048191</v>
      </c>
      <c r="AF2" s="14">
        <f t="shared" si="6"/>
        <v>4.4985329852075617</v>
      </c>
      <c r="AG2" s="14">
        <f t="shared" si="6"/>
        <v>7.7353446722786536</v>
      </c>
      <c r="AH2" s="14">
        <f t="shared" si="6"/>
        <v>5.3327080405157883</v>
      </c>
      <c r="AI2" s="14">
        <f t="shared" si="6"/>
        <v>16.304122566651937</v>
      </c>
      <c r="AJ2" s="14">
        <f t="shared" si="6"/>
        <v>4.7223063657119102</v>
      </c>
      <c r="AK2" s="14">
        <f t="shared" si="6"/>
        <v>4.2692743857107329</v>
      </c>
      <c r="AL2" s="14">
        <f t="shared" si="6"/>
        <v>1.7593007945039996</v>
      </c>
      <c r="AM2" s="14">
        <f t="shared" si="6"/>
        <v>3.0626084062380086</v>
      </c>
      <c r="AO2" s="51" t="s">
        <v>84</v>
      </c>
      <c r="AP2" s="14" cm="1">
        <f t="array" ref="AP2:OO16">TRANSPOSE(Y2:AM365)</f>
        <v>3.7611818857612387</v>
      </c>
      <c r="AQ2" s="14">
        <v>5.6417728286418578</v>
      </c>
      <c r="AR2" s="14">
        <v>6.7701273943702294</v>
      </c>
      <c r="AS2" s="14">
        <v>9.402954714403096</v>
      </c>
      <c r="AT2" s="14">
        <v>5.6417728286418578</v>
      </c>
      <c r="AU2" s="14">
        <v>3.7611818857612387</v>
      </c>
      <c r="AV2" s="14">
        <v>2.6328273200328676</v>
      </c>
      <c r="AW2" s="14">
        <v>3.7611818857612387</v>
      </c>
      <c r="AX2" s="14">
        <v>5.6417728286418578</v>
      </c>
      <c r="AY2" s="14">
        <v>6.7701273943702294</v>
      </c>
      <c r="AZ2" s="14">
        <v>9.402954714403096</v>
      </c>
      <c r="BA2" s="14">
        <v>5.6417728286418578</v>
      </c>
      <c r="BB2" s="14">
        <v>3.7611818857612387</v>
      </c>
      <c r="BC2" s="14">
        <v>2.6328273200328676</v>
      </c>
      <c r="BD2" s="14">
        <v>4.7014773572015489</v>
      </c>
      <c r="BE2" s="14">
        <v>7.0522160358023225</v>
      </c>
      <c r="BF2" s="14">
        <v>8.4626592429627863</v>
      </c>
      <c r="BG2" s="14">
        <v>11.753693393003871</v>
      </c>
      <c r="BH2" s="14">
        <v>7.0522160358023225</v>
      </c>
      <c r="BI2" s="14">
        <v>4.7014773572015489</v>
      </c>
      <c r="BJ2" s="14">
        <v>3.2910341500410842</v>
      </c>
      <c r="BK2" s="14">
        <v>4.7014773572015489</v>
      </c>
      <c r="BL2" s="14">
        <v>7.0522160358023225</v>
      </c>
      <c r="BM2" s="14">
        <v>8.4626592429627863</v>
      </c>
      <c r="BN2" s="14">
        <v>11.753693393003871</v>
      </c>
      <c r="BO2" s="14">
        <v>7.0522160358023225</v>
      </c>
      <c r="BP2" s="14">
        <v>4.7014773572015489</v>
      </c>
      <c r="BQ2" s="14">
        <v>3.2910341500410842</v>
      </c>
      <c r="BR2" s="14">
        <v>3.7611818857612387</v>
      </c>
      <c r="BS2" s="14">
        <v>5.6417728286418578</v>
      </c>
      <c r="BT2" s="14">
        <v>6.7701273943702294</v>
      </c>
      <c r="BU2" s="14">
        <v>9.402954714403096</v>
      </c>
      <c r="BV2" s="14">
        <v>5.6417728286418578</v>
      </c>
      <c r="BW2" s="14">
        <v>3.7611818857612387</v>
      </c>
      <c r="BX2" s="14">
        <v>2.6328273200328676</v>
      </c>
      <c r="BY2" s="14">
        <v>3.7611818857612387</v>
      </c>
      <c r="BZ2" s="14">
        <v>5.6417728286418578</v>
      </c>
      <c r="CA2" s="14">
        <v>6.7701273943702294</v>
      </c>
      <c r="CB2" s="14">
        <v>9.402954714403096</v>
      </c>
      <c r="CC2" s="14">
        <v>5.6417728286418578</v>
      </c>
      <c r="CD2" s="14">
        <v>3.7611818857612387</v>
      </c>
      <c r="CE2" s="14">
        <v>2.6328273200328676</v>
      </c>
      <c r="CF2" s="14">
        <v>2.8208864143209289</v>
      </c>
      <c r="CG2" s="14">
        <v>4.2313296214813931</v>
      </c>
      <c r="CH2" s="14">
        <v>5.0775955457776716</v>
      </c>
      <c r="CI2" s="14">
        <v>7.0522160358023225</v>
      </c>
      <c r="CJ2" s="14">
        <v>4.2313296214813931</v>
      </c>
      <c r="CK2" s="14">
        <v>2.8208864143209289</v>
      </c>
      <c r="CL2" s="14">
        <v>1.9746204900246507</v>
      </c>
      <c r="CM2" s="14">
        <v>2.8208864143209289</v>
      </c>
      <c r="CN2" s="14">
        <v>4.2313296214813931</v>
      </c>
      <c r="CO2" s="14">
        <v>5.0775955457776716</v>
      </c>
      <c r="CP2" s="14">
        <v>7.0522160358023225</v>
      </c>
      <c r="CQ2" s="14">
        <v>4.2313296214813931</v>
      </c>
      <c r="CR2" s="14">
        <v>2.8208864143209289</v>
      </c>
      <c r="CS2" s="14">
        <v>1.9746204900246507</v>
      </c>
      <c r="CT2" s="14">
        <v>3.7611818857612387</v>
      </c>
      <c r="CU2" s="14">
        <v>5.6417728286418578</v>
      </c>
      <c r="CV2" s="14">
        <v>6.7701273943702294</v>
      </c>
      <c r="CW2" s="14">
        <v>9.402954714403096</v>
      </c>
      <c r="CX2" s="14">
        <v>5.6417728286418578</v>
      </c>
      <c r="CY2" s="14">
        <v>3.7611818857612387</v>
      </c>
      <c r="CZ2" s="14">
        <v>2.6328273200328676</v>
      </c>
      <c r="DA2" s="14">
        <v>4.7014773572015489</v>
      </c>
      <c r="DB2" s="14">
        <v>7.0522160358023225</v>
      </c>
      <c r="DC2" s="14">
        <v>8.4626592429627863</v>
      </c>
      <c r="DD2" s="14">
        <v>11.753693393003871</v>
      </c>
      <c r="DE2" s="14">
        <v>7.0522160358023225</v>
      </c>
      <c r="DF2" s="14">
        <v>4.7014773572015489</v>
      </c>
      <c r="DG2" s="14">
        <v>3.2910341500410842</v>
      </c>
      <c r="DH2" s="14">
        <v>5.6417728286418578</v>
      </c>
      <c r="DI2" s="14">
        <v>8.4626592429627863</v>
      </c>
      <c r="DJ2" s="14">
        <v>10.155191091555343</v>
      </c>
      <c r="DK2" s="14">
        <v>14.104432071604645</v>
      </c>
      <c r="DL2" s="14">
        <v>8.4626592429627863</v>
      </c>
      <c r="DM2" s="14">
        <v>5.6417728286418578</v>
      </c>
      <c r="DN2" s="14">
        <v>3.9492409800493014</v>
      </c>
      <c r="DO2" s="14">
        <v>7.5223637715224774</v>
      </c>
      <c r="DP2" s="14">
        <v>11.283545657283716</v>
      </c>
      <c r="DQ2" s="14">
        <v>13.540254788740459</v>
      </c>
      <c r="DR2" s="14">
        <v>18.805909428806192</v>
      </c>
      <c r="DS2" s="14">
        <v>11.283545657283716</v>
      </c>
      <c r="DT2" s="14">
        <v>7.5223637715224774</v>
      </c>
      <c r="DU2" s="14">
        <v>5.2656546400657351</v>
      </c>
      <c r="DV2" s="14">
        <v>7.5223637715224774</v>
      </c>
      <c r="DW2" s="14">
        <v>11.283545657283716</v>
      </c>
      <c r="DX2" s="14">
        <v>13.540254788740459</v>
      </c>
      <c r="DY2" s="14">
        <v>18.805909428806192</v>
      </c>
      <c r="DZ2" s="14">
        <v>11.283545657283716</v>
      </c>
      <c r="EA2" s="14">
        <v>7.5223637715224774</v>
      </c>
      <c r="EB2" s="14">
        <v>5.2656546400657351</v>
      </c>
      <c r="EC2" s="14">
        <v>8.4626592429627863</v>
      </c>
      <c r="ED2" s="14">
        <v>12.693988864444181</v>
      </c>
      <c r="EE2" s="14">
        <v>15.232786637333017</v>
      </c>
      <c r="EF2" s="14">
        <v>21.156648107406966</v>
      </c>
      <c r="EG2" s="14">
        <v>12.693988864444181</v>
      </c>
      <c r="EH2" s="14">
        <v>8.4626592429627863</v>
      </c>
      <c r="EI2" s="14">
        <v>5.9238614700739509</v>
      </c>
      <c r="EJ2" s="14">
        <v>7.5223637715224774</v>
      </c>
      <c r="EK2" s="14">
        <v>11.283545657283716</v>
      </c>
      <c r="EL2" s="14">
        <v>13.540254788740459</v>
      </c>
      <c r="EM2" s="14">
        <v>18.805909428806192</v>
      </c>
      <c r="EN2" s="14">
        <v>11.283545657283716</v>
      </c>
      <c r="EO2" s="14">
        <v>7.5223637715224774</v>
      </c>
      <c r="EP2" s="14">
        <v>5.2656546400657351</v>
      </c>
      <c r="EQ2" s="14">
        <v>8.4626592429627863</v>
      </c>
      <c r="ER2" s="14">
        <v>12.693988864444181</v>
      </c>
      <c r="ES2" s="14">
        <v>15.232786637333017</v>
      </c>
      <c r="ET2" s="14">
        <v>21.156648107406966</v>
      </c>
      <c r="EU2" s="14">
        <v>12.693988864444181</v>
      </c>
      <c r="EV2" s="14">
        <v>8.4626592429627863</v>
      </c>
      <c r="EW2" s="14">
        <v>5.9238614700739509</v>
      </c>
      <c r="EX2" s="14">
        <v>7.5223637715224774</v>
      </c>
      <c r="EY2" s="14">
        <v>11.283545657283716</v>
      </c>
      <c r="EZ2" s="14">
        <v>13.540254788740459</v>
      </c>
      <c r="FA2" s="14">
        <v>18.805909428806192</v>
      </c>
      <c r="FB2" s="14">
        <v>11.283545657283716</v>
      </c>
      <c r="FC2" s="14">
        <v>7.5223637715224774</v>
      </c>
      <c r="FD2" s="14">
        <v>5.2656546400657351</v>
      </c>
      <c r="FE2" s="14">
        <v>6.5820683000821685</v>
      </c>
      <c r="FF2" s="14">
        <v>9.8731024501232518</v>
      </c>
      <c r="FG2" s="14">
        <v>11.847722940147902</v>
      </c>
      <c r="FH2" s="14">
        <v>16.455170750205419</v>
      </c>
      <c r="FI2" s="14">
        <v>9.8731024501232518</v>
      </c>
      <c r="FJ2" s="14">
        <v>6.5820683000821685</v>
      </c>
      <c r="FK2" s="14">
        <v>4.6074478100575185</v>
      </c>
      <c r="FL2" s="14">
        <v>5.6417728286418578</v>
      </c>
      <c r="FM2" s="14">
        <v>8.4626592429627863</v>
      </c>
      <c r="FN2" s="14">
        <v>10.155191091555343</v>
      </c>
      <c r="FO2" s="14">
        <v>14.104432071604645</v>
      </c>
      <c r="FP2" s="14">
        <v>8.4626592429627863</v>
      </c>
      <c r="FQ2" s="14">
        <v>5.6417728286418578</v>
      </c>
      <c r="FR2" s="14">
        <v>3.9492409800493014</v>
      </c>
      <c r="FS2" s="14">
        <v>4.7014773572015489</v>
      </c>
      <c r="FT2" s="14">
        <v>7.0522160358023225</v>
      </c>
      <c r="FU2" s="14">
        <v>8.4626592429627863</v>
      </c>
      <c r="FV2" s="14">
        <v>11.753693393003871</v>
      </c>
      <c r="FW2" s="14">
        <v>7.0522160358023225</v>
      </c>
      <c r="FX2" s="14">
        <v>4.7014773572015489</v>
      </c>
      <c r="FY2" s="14">
        <v>3.2910341500410842</v>
      </c>
      <c r="FZ2" s="14">
        <v>5.6417728286418578</v>
      </c>
      <c r="GA2" s="14">
        <v>8.4626592429627863</v>
      </c>
      <c r="GB2" s="14">
        <v>10.155191091555343</v>
      </c>
      <c r="GC2" s="14">
        <v>14.104432071604645</v>
      </c>
      <c r="GD2" s="14">
        <v>8.4626592429627863</v>
      </c>
      <c r="GE2" s="14">
        <v>5.6417728286418578</v>
      </c>
      <c r="GF2" s="14">
        <v>3.9492409800493014</v>
      </c>
      <c r="GG2" s="14">
        <v>9.4029547144030978</v>
      </c>
      <c r="GH2" s="14">
        <v>14.104432071604645</v>
      </c>
      <c r="GI2" s="14">
        <v>16.925318485925573</v>
      </c>
      <c r="GJ2" s="14">
        <v>23.507386786007743</v>
      </c>
      <c r="GK2" s="14">
        <v>14.104432071604645</v>
      </c>
      <c r="GL2" s="14">
        <v>9.4029547144030978</v>
      </c>
      <c r="GM2" s="14">
        <v>6.5820683000821685</v>
      </c>
      <c r="GN2" s="14">
        <v>12.223841128724027</v>
      </c>
      <c r="GO2" s="14">
        <v>18.335761693086038</v>
      </c>
      <c r="GP2" s="14">
        <v>22.002914031703249</v>
      </c>
      <c r="GQ2" s="14">
        <v>30.559602821810063</v>
      </c>
      <c r="GR2" s="14">
        <v>18.335761693086038</v>
      </c>
      <c r="GS2" s="14">
        <v>12.223841128724027</v>
      </c>
      <c r="GT2" s="14">
        <v>8.5566887901068185</v>
      </c>
      <c r="GU2" s="14">
        <v>15.985023014485265</v>
      </c>
      <c r="GV2" s="14">
        <v>23.977534521727897</v>
      </c>
      <c r="GW2" s="14">
        <v>28.77304142607348</v>
      </c>
      <c r="GX2" s="14">
        <v>39.962557536213161</v>
      </c>
      <c r="GY2" s="14">
        <v>23.977534521727897</v>
      </c>
      <c r="GZ2" s="14">
        <v>15.985023014485265</v>
      </c>
      <c r="HA2" s="14">
        <v>11.189516110139687</v>
      </c>
      <c r="HB2" s="14">
        <v>18.805909428806196</v>
      </c>
      <c r="HC2" s="14">
        <v>28.20886414320929</v>
      </c>
      <c r="HD2" s="14">
        <v>33.850636971851145</v>
      </c>
      <c r="HE2" s="14">
        <v>47.014773572015486</v>
      </c>
      <c r="HF2" s="14">
        <v>28.20886414320929</v>
      </c>
      <c r="HG2" s="14">
        <v>18.805909428806196</v>
      </c>
      <c r="HH2" s="14">
        <v>13.164136600164337</v>
      </c>
      <c r="HI2" s="14">
        <v>15.044727543044955</v>
      </c>
      <c r="HJ2" s="14">
        <v>22.567091314567431</v>
      </c>
      <c r="HK2" s="14">
        <v>27.080509577480917</v>
      </c>
      <c r="HL2" s="14">
        <v>37.611818857612384</v>
      </c>
      <c r="HM2" s="14">
        <v>22.567091314567431</v>
      </c>
      <c r="HN2" s="14">
        <v>15.044727543044955</v>
      </c>
      <c r="HO2" s="14">
        <v>10.53130928013147</v>
      </c>
      <c r="HP2" s="14">
        <v>11.283545657283716</v>
      </c>
      <c r="HQ2" s="14">
        <v>16.925318485925573</v>
      </c>
      <c r="HR2" s="14">
        <v>20.310382183110686</v>
      </c>
      <c r="HS2" s="14">
        <v>28.20886414320929</v>
      </c>
      <c r="HT2" s="14">
        <v>16.925318485925573</v>
      </c>
      <c r="HU2" s="14">
        <v>11.283545657283716</v>
      </c>
      <c r="HV2" s="14">
        <v>7.8984819600986027</v>
      </c>
      <c r="HW2" s="14">
        <v>7.5223637715224774</v>
      </c>
      <c r="HX2" s="14">
        <v>11.283545657283716</v>
      </c>
      <c r="HY2" s="14">
        <v>13.540254788740459</v>
      </c>
      <c r="HZ2" s="14">
        <v>18.805909428806192</v>
      </c>
      <c r="IA2" s="14">
        <v>11.283545657283716</v>
      </c>
      <c r="IB2" s="14">
        <v>7.5223637715224774</v>
      </c>
      <c r="IC2" s="14">
        <v>5.2656546400657351</v>
      </c>
      <c r="ID2" s="14">
        <v>7.5223637715224774</v>
      </c>
      <c r="IE2" s="14">
        <v>11.283545657283716</v>
      </c>
      <c r="IF2" s="14">
        <v>13.540254788740459</v>
      </c>
      <c r="IG2" s="14">
        <v>18.805909428806192</v>
      </c>
      <c r="IH2" s="14">
        <v>11.283545657283716</v>
      </c>
      <c r="II2" s="14">
        <v>7.5223637715224774</v>
      </c>
      <c r="IJ2" s="14">
        <v>5.2656546400657351</v>
      </c>
      <c r="IK2" s="14">
        <v>7.5223637715224774</v>
      </c>
      <c r="IL2" s="14">
        <v>11.283545657283716</v>
      </c>
      <c r="IM2" s="14">
        <v>13.540254788740459</v>
      </c>
      <c r="IN2" s="14">
        <v>18.805909428806192</v>
      </c>
      <c r="IO2" s="14">
        <v>11.283545657283716</v>
      </c>
      <c r="IP2" s="14">
        <v>7.5223637715224774</v>
      </c>
      <c r="IQ2" s="14">
        <v>5.2656546400657351</v>
      </c>
      <c r="IR2" s="14">
        <v>3.7611818857612387</v>
      </c>
      <c r="IS2" s="14">
        <v>5.6417728286418578</v>
      </c>
      <c r="IT2" s="14">
        <v>6.7701273943702294</v>
      </c>
      <c r="IU2" s="14">
        <v>9.402954714403096</v>
      </c>
      <c r="IV2" s="14">
        <v>5.6417728286418578</v>
      </c>
      <c r="IW2" s="14">
        <v>3.7611818857612387</v>
      </c>
      <c r="IX2" s="14">
        <v>2.6328273200328676</v>
      </c>
      <c r="IY2" s="14">
        <v>2.8208864143209289</v>
      </c>
      <c r="IZ2" s="14">
        <v>4.2313296214813931</v>
      </c>
      <c r="JA2" s="14">
        <v>5.0775955457776716</v>
      </c>
      <c r="JB2" s="14">
        <v>7.0522160358023225</v>
      </c>
      <c r="JC2" s="14">
        <v>4.2313296214813931</v>
      </c>
      <c r="JD2" s="14">
        <v>2.8208864143209289</v>
      </c>
      <c r="JE2" s="14">
        <v>1.9746204900246507</v>
      </c>
      <c r="JF2" s="14">
        <v>2.8208864143209289</v>
      </c>
      <c r="JG2" s="14">
        <v>4.2313296214813931</v>
      </c>
      <c r="JH2" s="14">
        <v>5.0775955457776716</v>
      </c>
      <c r="JI2" s="14">
        <v>7.0522160358023225</v>
      </c>
      <c r="JJ2" s="14">
        <v>4.2313296214813931</v>
      </c>
      <c r="JK2" s="14">
        <v>2.8208864143209289</v>
      </c>
      <c r="JL2" s="14">
        <v>1.9746204900246507</v>
      </c>
      <c r="JM2" s="14">
        <v>3.7611818857612387</v>
      </c>
      <c r="JN2" s="14">
        <v>5.6417728286418578</v>
      </c>
      <c r="JO2" s="14">
        <v>6.7701273943702294</v>
      </c>
      <c r="JP2" s="14">
        <v>9.402954714403096</v>
      </c>
      <c r="JQ2" s="14">
        <v>5.6417728286418578</v>
      </c>
      <c r="JR2" s="14">
        <v>3.7611818857612387</v>
      </c>
      <c r="JS2" s="14">
        <v>2.6328273200328676</v>
      </c>
      <c r="JT2" s="14">
        <v>4.7014773572015489</v>
      </c>
      <c r="JU2" s="14">
        <v>7.0522160358023225</v>
      </c>
      <c r="JV2" s="14">
        <v>8.4626592429627863</v>
      </c>
      <c r="JW2" s="14">
        <v>11.753693393003871</v>
      </c>
      <c r="JX2" s="14">
        <v>7.0522160358023225</v>
      </c>
      <c r="JY2" s="14">
        <v>4.7014773572015489</v>
      </c>
      <c r="JZ2" s="14">
        <v>3.2910341500410842</v>
      </c>
      <c r="KA2" s="14">
        <v>3.7611818857612387</v>
      </c>
      <c r="KB2" s="14">
        <v>5.6417728286418578</v>
      </c>
      <c r="KC2" s="14">
        <v>6.7701273943702294</v>
      </c>
      <c r="KD2" s="14">
        <v>9.402954714403096</v>
      </c>
      <c r="KE2" s="14">
        <v>5.6417728286418578</v>
      </c>
      <c r="KF2" s="14">
        <v>3.7611818857612387</v>
      </c>
      <c r="KG2" s="14">
        <v>2.6328273200328676</v>
      </c>
      <c r="KH2" s="14">
        <v>2.8208864143209289</v>
      </c>
      <c r="KI2" s="14">
        <v>4.2313296214813931</v>
      </c>
      <c r="KJ2" s="14">
        <v>5.0775955457776716</v>
      </c>
      <c r="KK2" s="14">
        <v>7.0522160358023225</v>
      </c>
      <c r="KL2" s="14">
        <v>4.2313296214813931</v>
      </c>
      <c r="KM2" s="14">
        <v>2.8208864143209289</v>
      </c>
      <c r="KN2" s="14">
        <v>1.9746204900246507</v>
      </c>
      <c r="KO2" s="14">
        <v>3.7611818857612387</v>
      </c>
      <c r="KP2" s="14">
        <v>5.6417728286418578</v>
      </c>
      <c r="KQ2" s="14">
        <v>6.7701273943702294</v>
      </c>
      <c r="KR2" s="14">
        <v>9.402954714403096</v>
      </c>
      <c r="KS2" s="14">
        <v>5.6417728286418578</v>
      </c>
      <c r="KT2" s="14">
        <v>3.7611818857612387</v>
      </c>
      <c r="KU2" s="14">
        <v>2.6328273200328676</v>
      </c>
      <c r="KV2" s="14">
        <v>3.7611818857612387</v>
      </c>
      <c r="KW2" s="14">
        <v>5.6417728286418578</v>
      </c>
      <c r="KX2" s="14">
        <v>6.7701273943702294</v>
      </c>
      <c r="KY2" s="14">
        <v>9.402954714403096</v>
      </c>
      <c r="KZ2" s="14">
        <v>5.6417728286418578</v>
      </c>
      <c r="LA2" s="14">
        <v>3.7611818857612387</v>
      </c>
      <c r="LB2" s="14">
        <v>2.6328273200328676</v>
      </c>
      <c r="LC2" s="14">
        <v>5.6417728286418578</v>
      </c>
      <c r="LD2" s="14">
        <v>8.4626592429627863</v>
      </c>
      <c r="LE2" s="14">
        <v>10.155191091555343</v>
      </c>
      <c r="LF2" s="14">
        <v>14.104432071604645</v>
      </c>
      <c r="LG2" s="14">
        <v>8.4626592429627863</v>
      </c>
      <c r="LH2" s="14">
        <v>5.6417728286418578</v>
      </c>
      <c r="LI2" s="14">
        <v>3.9492409800493014</v>
      </c>
      <c r="LJ2" s="14">
        <v>18.805909428806196</v>
      </c>
      <c r="LK2" s="14">
        <v>28.20886414320929</v>
      </c>
      <c r="LL2" s="14">
        <v>33.850636971851145</v>
      </c>
      <c r="LM2" s="14">
        <v>47.014773572015486</v>
      </c>
      <c r="LN2" s="14">
        <v>28.20886414320929</v>
      </c>
      <c r="LO2" s="14">
        <v>18.805909428806196</v>
      </c>
      <c r="LP2" s="14">
        <v>13.164136600164337</v>
      </c>
      <c r="LQ2" s="14">
        <v>28.20886414320929</v>
      </c>
      <c r="LR2" s="14">
        <v>42.313296214813931</v>
      </c>
      <c r="LS2" s="14">
        <v>50.775955457776725</v>
      </c>
      <c r="LT2" s="14">
        <v>70.522160358023214</v>
      </c>
      <c r="LU2" s="14">
        <v>42.313296214813931</v>
      </c>
      <c r="LV2" s="14">
        <v>28.20886414320929</v>
      </c>
      <c r="LW2" s="14">
        <v>19.746204900246504</v>
      </c>
      <c r="LX2" s="14">
        <v>18.805909428806196</v>
      </c>
      <c r="LY2" s="14">
        <v>28.20886414320929</v>
      </c>
      <c r="LZ2" s="14">
        <v>33.850636971851145</v>
      </c>
      <c r="MA2" s="14">
        <v>47.014773572015486</v>
      </c>
      <c r="MB2" s="14">
        <v>28.20886414320929</v>
      </c>
      <c r="MC2" s="14">
        <v>18.805909428806196</v>
      </c>
      <c r="MD2" s="14">
        <v>13.164136600164337</v>
      </c>
      <c r="ME2" s="14">
        <v>7.5223637715224774</v>
      </c>
      <c r="MF2" s="14">
        <v>11.283545657283716</v>
      </c>
      <c r="MG2" s="14">
        <v>13.540254788740459</v>
      </c>
      <c r="MH2" s="14">
        <v>18.805909428806192</v>
      </c>
      <c r="MI2" s="14">
        <v>11.283545657283716</v>
      </c>
      <c r="MJ2" s="14">
        <v>7.5223637715224774</v>
      </c>
      <c r="MK2" s="14">
        <v>5.2656546400657351</v>
      </c>
      <c r="ML2" s="14">
        <v>6.5820683000821685</v>
      </c>
      <c r="MM2" s="14">
        <v>9.8731024501232518</v>
      </c>
      <c r="MN2" s="14">
        <v>11.847722940147902</v>
      </c>
      <c r="MO2" s="14">
        <v>16.455170750205419</v>
      </c>
      <c r="MP2" s="14">
        <v>9.8731024501232518</v>
      </c>
      <c r="MQ2" s="14">
        <v>6.5820683000821685</v>
      </c>
      <c r="MR2" s="14">
        <v>4.6074478100575185</v>
      </c>
      <c r="MS2" s="14">
        <v>6.5820683000821685</v>
      </c>
      <c r="MT2" s="14">
        <v>9.8731024501232518</v>
      </c>
      <c r="MU2" s="14">
        <v>11.847722940147902</v>
      </c>
      <c r="MV2" s="14">
        <v>16.455170750205419</v>
      </c>
      <c r="MW2" s="14">
        <v>9.8731024501232518</v>
      </c>
      <c r="MX2" s="14">
        <v>6.5820683000821685</v>
      </c>
      <c r="MY2" s="14">
        <v>4.6074478100575185</v>
      </c>
      <c r="MZ2" s="14">
        <v>5.6417728286418578</v>
      </c>
      <c r="NA2" s="14">
        <v>8.4626592429627863</v>
      </c>
      <c r="NB2" s="14">
        <v>10.155191091555343</v>
      </c>
      <c r="NC2" s="14">
        <v>14.104432071604645</v>
      </c>
      <c r="ND2" s="14">
        <v>8.4626592429627863</v>
      </c>
      <c r="NE2" s="14">
        <v>5.6417728286418578</v>
      </c>
      <c r="NF2" s="14">
        <v>3.9492409800493014</v>
      </c>
      <c r="NG2" s="14">
        <v>5.6417728286418578</v>
      </c>
      <c r="NH2" s="14">
        <v>8.4626592429627863</v>
      </c>
      <c r="NI2" s="14">
        <v>10.155191091555343</v>
      </c>
      <c r="NJ2" s="14">
        <v>14.104432071604645</v>
      </c>
      <c r="NK2" s="14">
        <v>8.4626592429627863</v>
      </c>
      <c r="NL2" s="14">
        <v>5.6417728286418578</v>
      </c>
      <c r="NM2" s="14">
        <v>3.9492409800493014</v>
      </c>
      <c r="NN2" s="14">
        <v>6.5820683000821685</v>
      </c>
      <c r="NO2" s="14">
        <v>9.8731024501232518</v>
      </c>
      <c r="NP2" s="14">
        <v>11.847722940147902</v>
      </c>
      <c r="NQ2" s="14">
        <v>16.455170750205419</v>
      </c>
      <c r="NR2" s="14">
        <v>9.8731024501232518</v>
      </c>
      <c r="NS2" s="14">
        <v>6.5820683000821685</v>
      </c>
      <c r="NT2" s="14">
        <v>4.6074478100575185</v>
      </c>
      <c r="NU2" s="14">
        <v>7.5223637715224774</v>
      </c>
      <c r="NV2" s="14">
        <v>11.283545657283716</v>
      </c>
      <c r="NW2" s="14">
        <v>13.540254788740459</v>
      </c>
      <c r="NX2" s="14">
        <v>18.805909428806192</v>
      </c>
      <c r="NY2" s="14">
        <v>11.283545657283716</v>
      </c>
      <c r="NZ2" s="14">
        <v>7.5223637715224774</v>
      </c>
      <c r="OA2" s="14">
        <v>5.2656546400657351</v>
      </c>
      <c r="OB2" s="14">
        <v>3.7611818857612387</v>
      </c>
      <c r="OC2" s="14">
        <v>5.6417728286418578</v>
      </c>
      <c r="OD2" s="14">
        <v>6.7701273943702294</v>
      </c>
      <c r="OE2" s="14">
        <v>9.402954714403096</v>
      </c>
      <c r="OF2" s="14">
        <v>5.6417728286418578</v>
      </c>
      <c r="OG2" s="14">
        <v>3.7611818857612387</v>
      </c>
      <c r="OH2" s="14">
        <v>2.6328273200328676</v>
      </c>
      <c r="OI2" s="14">
        <v>3.7611818857612387</v>
      </c>
      <c r="OJ2" s="14">
        <v>5.6417728286418578</v>
      </c>
      <c r="OK2" s="14">
        <v>6.7701273943702294</v>
      </c>
      <c r="OL2" s="14">
        <v>9.402954714403096</v>
      </c>
      <c r="OM2" s="14">
        <v>5.6417728286418578</v>
      </c>
      <c r="ON2" s="14">
        <v>3.7611818857612387</v>
      </c>
      <c r="OO2" s="14">
        <v>2.6328273200328676</v>
      </c>
    </row>
    <row r="3" spans="6:405" ht="24" x14ac:dyDescent="0.3">
      <c r="T3" s="62"/>
      <c r="U3" s="62"/>
      <c r="V3" s="62"/>
      <c r="W3" s="1">
        <f>W2+1</f>
        <v>2</v>
      </c>
      <c r="X3" s="13">
        <v>1.5E-3</v>
      </c>
      <c r="Y3" s="14">
        <f t="shared" ref="Y3:AM33" si="7">VLOOKUP(Y$1,$N$13:$O$27,2,FALSE)*$X3*$V$2</f>
        <v>5.6417728286418578</v>
      </c>
      <c r="Z3" s="14">
        <f t="shared" si="6"/>
        <v>12.68826893748493</v>
      </c>
      <c r="AA3" s="14">
        <f t="shared" si="6"/>
        <v>5.8863335609398622</v>
      </c>
      <c r="AB3" s="14">
        <f t="shared" si="6"/>
        <v>7.7959011388689019</v>
      </c>
      <c r="AC3" s="14">
        <f t="shared" si="6"/>
        <v>8.2683223003519508</v>
      </c>
      <c r="AD3" s="14">
        <f t="shared" si="6"/>
        <v>11.556835731412276</v>
      </c>
      <c r="AE3" s="14">
        <f t="shared" si="6"/>
        <v>15.956268177072287</v>
      </c>
      <c r="AF3" s="14">
        <f t="shared" si="6"/>
        <v>6.747799477811343</v>
      </c>
      <c r="AG3" s="14">
        <f t="shared" si="6"/>
        <v>11.60301700841798</v>
      </c>
      <c r="AH3" s="14">
        <f t="shared" si="6"/>
        <v>7.9990620607736824</v>
      </c>
      <c r="AI3" s="14">
        <f t="shared" si="6"/>
        <v>24.456183849977904</v>
      </c>
      <c r="AJ3" s="14">
        <f t="shared" si="6"/>
        <v>7.0834595485678662</v>
      </c>
      <c r="AK3" s="14">
        <f t="shared" si="6"/>
        <v>6.4039115785660989</v>
      </c>
      <c r="AL3" s="14">
        <f t="shared" si="6"/>
        <v>2.6389511917559996</v>
      </c>
      <c r="AM3" s="14">
        <f t="shared" si="6"/>
        <v>4.5939126093570133</v>
      </c>
      <c r="AO3" s="52" t="s">
        <v>85</v>
      </c>
      <c r="AP3" s="14">
        <v>8.458845958323284</v>
      </c>
      <c r="AQ3" s="14">
        <v>12.68826893748493</v>
      </c>
      <c r="AR3" s="14">
        <v>15.225922724981912</v>
      </c>
      <c r="AS3" s="14">
        <v>21.147114895808212</v>
      </c>
      <c r="AT3" s="14">
        <v>12.68826893748493</v>
      </c>
      <c r="AU3" s="14">
        <v>8.458845958323284</v>
      </c>
      <c r="AV3" s="14">
        <v>5.9211921708263002</v>
      </c>
      <c r="AW3" s="14">
        <v>8.458845958323284</v>
      </c>
      <c r="AX3" s="14">
        <v>12.68826893748493</v>
      </c>
      <c r="AY3" s="14">
        <v>15.225922724981912</v>
      </c>
      <c r="AZ3" s="14">
        <v>21.147114895808212</v>
      </c>
      <c r="BA3" s="14">
        <v>12.68826893748493</v>
      </c>
      <c r="BB3" s="14">
        <v>8.458845958323284</v>
      </c>
      <c r="BC3" s="14">
        <v>5.9211921708263002</v>
      </c>
      <c r="BD3" s="14">
        <v>10.573557447904109</v>
      </c>
      <c r="BE3" s="14">
        <v>15.86033617185616</v>
      </c>
      <c r="BF3" s="14">
        <v>19.032403406227392</v>
      </c>
      <c r="BG3" s="14">
        <v>26.433893619760266</v>
      </c>
      <c r="BH3" s="14">
        <v>15.86033617185616</v>
      </c>
      <c r="BI3" s="14">
        <v>10.573557447904109</v>
      </c>
      <c r="BJ3" s="14">
        <v>7.4014902135328748</v>
      </c>
      <c r="BK3" s="14">
        <v>10.573557447904109</v>
      </c>
      <c r="BL3" s="14">
        <v>15.86033617185616</v>
      </c>
      <c r="BM3" s="14">
        <v>19.032403406227392</v>
      </c>
      <c r="BN3" s="14">
        <v>26.433893619760266</v>
      </c>
      <c r="BO3" s="14">
        <v>15.86033617185616</v>
      </c>
      <c r="BP3" s="14">
        <v>10.573557447904109</v>
      </c>
      <c r="BQ3" s="14">
        <v>7.4014902135328748</v>
      </c>
      <c r="BR3" s="14">
        <v>8.458845958323284</v>
      </c>
      <c r="BS3" s="14">
        <v>12.68826893748493</v>
      </c>
      <c r="BT3" s="14">
        <v>15.225922724981912</v>
      </c>
      <c r="BU3" s="14">
        <v>21.147114895808212</v>
      </c>
      <c r="BV3" s="14">
        <v>12.68826893748493</v>
      </c>
      <c r="BW3" s="14">
        <v>8.458845958323284</v>
      </c>
      <c r="BX3" s="14">
        <v>5.9211921708263002</v>
      </c>
      <c r="BY3" s="14">
        <v>8.458845958323284</v>
      </c>
      <c r="BZ3" s="14">
        <v>12.68826893748493</v>
      </c>
      <c r="CA3" s="14">
        <v>15.225922724981912</v>
      </c>
      <c r="CB3" s="14">
        <v>21.147114895808212</v>
      </c>
      <c r="CC3" s="14">
        <v>12.68826893748493</v>
      </c>
      <c r="CD3" s="14">
        <v>8.458845958323284</v>
      </c>
      <c r="CE3" s="14">
        <v>5.9211921708263002</v>
      </c>
      <c r="CF3" s="14">
        <v>6.3441344687424648</v>
      </c>
      <c r="CG3" s="14">
        <v>9.5162017031136958</v>
      </c>
      <c r="CH3" s="14">
        <v>11.419442043736433</v>
      </c>
      <c r="CI3" s="14">
        <v>15.86033617185616</v>
      </c>
      <c r="CJ3" s="14">
        <v>9.5162017031136958</v>
      </c>
      <c r="CK3" s="14">
        <v>6.3441344687424648</v>
      </c>
      <c r="CL3" s="14">
        <v>4.4408941281197256</v>
      </c>
      <c r="CM3" s="14">
        <v>6.3441344687424648</v>
      </c>
      <c r="CN3" s="14">
        <v>9.5162017031136958</v>
      </c>
      <c r="CO3" s="14">
        <v>11.419442043736433</v>
      </c>
      <c r="CP3" s="14">
        <v>15.86033617185616</v>
      </c>
      <c r="CQ3" s="14">
        <v>9.5162017031136958</v>
      </c>
      <c r="CR3" s="14">
        <v>6.3441344687424648</v>
      </c>
      <c r="CS3" s="14">
        <v>4.4408941281197256</v>
      </c>
      <c r="CT3" s="14">
        <v>8.458845958323284</v>
      </c>
      <c r="CU3" s="14">
        <v>12.68826893748493</v>
      </c>
      <c r="CV3" s="14">
        <v>15.225922724981912</v>
      </c>
      <c r="CW3" s="14">
        <v>21.147114895808212</v>
      </c>
      <c r="CX3" s="14">
        <v>12.68826893748493</v>
      </c>
      <c r="CY3" s="14">
        <v>8.458845958323284</v>
      </c>
      <c r="CZ3" s="14">
        <v>5.9211921708263002</v>
      </c>
      <c r="DA3" s="14">
        <v>10.573557447904109</v>
      </c>
      <c r="DB3" s="14">
        <v>15.86033617185616</v>
      </c>
      <c r="DC3" s="14">
        <v>19.032403406227392</v>
      </c>
      <c r="DD3" s="14">
        <v>26.433893619760266</v>
      </c>
      <c r="DE3" s="14">
        <v>15.86033617185616</v>
      </c>
      <c r="DF3" s="14">
        <v>10.573557447904109</v>
      </c>
      <c r="DG3" s="14">
        <v>7.4014902135328748</v>
      </c>
      <c r="DH3" s="14">
        <v>12.68826893748493</v>
      </c>
      <c r="DI3" s="14">
        <v>19.032403406227392</v>
      </c>
      <c r="DJ3" s="14">
        <v>22.838884087472866</v>
      </c>
      <c r="DK3" s="14">
        <v>31.720672343712319</v>
      </c>
      <c r="DL3" s="14">
        <v>19.032403406227392</v>
      </c>
      <c r="DM3" s="14">
        <v>12.68826893748493</v>
      </c>
      <c r="DN3" s="14">
        <v>8.8817882562394512</v>
      </c>
      <c r="DO3" s="14">
        <v>16.917691916646568</v>
      </c>
      <c r="DP3" s="14">
        <v>25.376537874969859</v>
      </c>
      <c r="DQ3" s="14">
        <v>30.451845449963823</v>
      </c>
      <c r="DR3" s="14">
        <v>42.294229791616424</v>
      </c>
      <c r="DS3" s="14">
        <v>25.376537874969859</v>
      </c>
      <c r="DT3" s="14">
        <v>16.917691916646568</v>
      </c>
      <c r="DU3" s="14">
        <v>11.8423843416526</v>
      </c>
      <c r="DV3" s="14">
        <v>16.917691916646568</v>
      </c>
      <c r="DW3" s="14">
        <v>25.376537874969859</v>
      </c>
      <c r="DX3" s="14">
        <v>30.451845449963823</v>
      </c>
      <c r="DY3" s="14">
        <v>42.294229791616424</v>
      </c>
      <c r="DZ3" s="14">
        <v>25.376537874969859</v>
      </c>
      <c r="EA3" s="14">
        <v>16.917691916646568</v>
      </c>
      <c r="EB3" s="14">
        <v>11.8423843416526</v>
      </c>
      <c r="EC3" s="14">
        <v>19.032403406227392</v>
      </c>
      <c r="ED3" s="14">
        <v>28.548605109341089</v>
      </c>
      <c r="EE3" s="14">
        <v>34.258326131209301</v>
      </c>
      <c r="EF3" s="14">
        <v>47.581008515568477</v>
      </c>
      <c r="EG3" s="14">
        <v>28.548605109341089</v>
      </c>
      <c r="EH3" s="14">
        <v>19.032403406227392</v>
      </c>
      <c r="EI3" s="14">
        <v>13.322682384359174</v>
      </c>
      <c r="EJ3" s="14">
        <v>16.917691916646568</v>
      </c>
      <c r="EK3" s="14">
        <v>25.376537874969859</v>
      </c>
      <c r="EL3" s="14">
        <v>30.451845449963823</v>
      </c>
      <c r="EM3" s="14">
        <v>42.294229791616424</v>
      </c>
      <c r="EN3" s="14">
        <v>25.376537874969859</v>
      </c>
      <c r="EO3" s="14">
        <v>16.917691916646568</v>
      </c>
      <c r="EP3" s="14">
        <v>11.8423843416526</v>
      </c>
      <c r="EQ3" s="14">
        <v>19.032403406227392</v>
      </c>
      <c r="ER3" s="14">
        <v>28.548605109341089</v>
      </c>
      <c r="ES3" s="14">
        <v>34.258326131209301</v>
      </c>
      <c r="ET3" s="14">
        <v>47.581008515568477</v>
      </c>
      <c r="EU3" s="14">
        <v>28.548605109341089</v>
      </c>
      <c r="EV3" s="14">
        <v>19.032403406227392</v>
      </c>
      <c r="EW3" s="14">
        <v>13.322682384359174</v>
      </c>
      <c r="EX3" s="14">
        <v>16.917691916646568</v>
      </c>
      <c r="EY3" s="14">
        <v>25.376537874969859</v>
      </c>
      <c r="EZ3" s="14">
        <v>30.451845449963823</v>
      </c>
      <c r="FA3" s="14">
        <v>42.294229791616424</v>
      </c>
      <c r="FB3" s="14">
        <v>25.376537874969859</v>
      </c>
      <c r="FC3" s="14">
        <v>16.917691916646568</v>
      </c>
      <c r="FD3" s="14">
        <v>11.8423843416526</v>
      </c>
      <c r="FE3" s="14">
        <v>14.80298042706575</v>
      </c>
      <c r="FF3" s="14">
        <v>22.204470640598625</v>
      </c>
      <c r="FG3" s="14">
        <v>26.645364768718348</v>
      </c>
      <c r="FH3" s="14">
        <v>37.007451067664377</v>
      </c>
      <c r="FI3" s="14">
        <v>22.204470640598625</v>
      </c>
      <c r="FJ3" s="14">
        <v>14.80298042706575</v>
      </c>
      <c r="FK3" s="14">
        <v>10.362086298946025</v>
      </c>
      <c r="FL3" s="14">
        <v>12.68826893748493</v>
      </c>
      <c r="FM3" s="14">
        <v>19.032403406227392</v>
      </c>
      <c r="FN3" s="14">
        <v>22.838884087472866</v>
      </c>
      <c r="FO3" s="14">
        <v>31.720672343712319</v>
      </c>
      <c r="FP3" s="14">
        <v>19.032403406227392</v>
      </c>
      <c r="FQ3" s="14">
        <v>12.68826893748493</v>
      </c>
      <c r="FR3" s="14">
        <v>8.8817882562394512</v>
      </c>
      <c r="FS3" s="14">
        <v>10.573557447904109</v>
      </c>
      <c r="FT3" s="14">
        <v>15.86033617185616</v>
      </c>
      <c r="FU3" s="14">
        <v>19.032403406227392</v>
      </c>
      <c r="FV3" s="14">
        <v>26.433893619760266</v>
      </c>
      <c r="FW3" s="14">
        <v>15.86033617185616</v>
      </c>
      <c r="FX3" s="14">
        <v>10.573557447904109</v>
      </c>
      <c r="FY3" s="14">
        <v>7.4014902135328748</v>
      </c>
      <c r="FZ3" s="14">
        <v>12.68826893748493</v>
      </c>
      <c r="GA3" s="14">
        <v>19.032403406227392</v>
      </c>
      <c r="GB3" s="14">
        <v>22.838884087472866</v>
      </c>
      <c r="GC3" s="14">
        <v>31.720672343712319</v>
      </c>
      <c r="GD3" s="14">
        <v>19.032403406227392</v>
      </c>
      <c r="GE3" s="14">
        <v>12.68826893748493</v>
      </c>
      <c r="GF3" s="14">
        <v>8.8817882562394512</v>
      </c>
      <c r="GG3" s="14">
        <v>21.147114895808219</v>
      </c>
      <c r="GH3" s="14">
        <v>31.720672343712319</v>
      </c>
      <c r="GI3" s="14">
        <v>38.064806812454783</v>
      </c>
      <c r="GJ3" s="14">
        <v>52.867787239520531</v>
      </c>
      <c r="GK3" s="14">
        <v>31.720672343712319</v>
      </c>
      <c r="GL3" s="14">
        <v>21.147114895808219</v>
      </c>
      <c r="GM3" s="14">
        <v>14.80298042706575</v>
      </c>
      <c r="GN3" s="14">
        <v>27.491249364550676</v>
      </c>
      <c r="GO3" s="14">
        <v>41.23687404682601</v>
      </c>
      <c r="GP3" s="14">
        <v>49.484248856191222</v>
      </c>
      <c r="GQ3" s="14">
        <v>68.728123411376686</v>
      </c>
      <c r="GR3" s="14">
        <v>41.23687404682601</v>
      </c>
      <c r="GS3" s="14">
        <v>27.491249364550676</v>
      </c>
      <c r="GT3" s="14">
        <v>19.243874555185474</v>
      </c>
      <c r="GU3" s="14">
        <v>35.950095322873963</v>
      </c>
      <c r="GV3" s="14">
        <v>53.925142984310938</v>
      </c>
      <c r="GW3" s="14">
        <v>64.710171581173142</v>
      </c>
      <c r="GX3" s="14">
        <v>89.875238307184915</v>
      </c>
      <c r="GY3" s="14">
        <v>53.925142984310938</v>
      </c>
      <c r="GZ3" s="14">
        <v>35.950095322873963</v>
      </c>
      <c r="HA3" s="14">
        <v>25.16506672601178</v>
      </c>
      <c r="HB3" s="14">
        <v>42.294229791616438</v>
      </c>
      <c r="HC3" s="14">
        <v>63.441344687424639</v>
      </c>
      <c r="HD3" s="14">
        <v>76.129613624909567</v>
      </c>
      <c r="HE3" s="14">
        <v>105.73557447904106</v>
      </c>
      <c r="HF3" s="14">
        <v>63.441344687424639</v>
      </c>
      <c r="HG3" s="14">
        <v>42.294229791616438</v>
      </c>
      <c r="HH3" s="14">
        <v>29.605960854131499</v>
      </c>
      <c r="HI3" s="14">
        <v>33.835383833293136</v>
      </c>
      <c r="HJ3" s="14">
        <v>50.753075749939718</v>
      </c>
      <c r="HK3" s="14">
        <v>60.903690899927646</v>
      </c>
      <c r="HL3" s="14">
        <v>84.588459583232847</v>
      </c>
      <c r="HM3" s="14">
        <v>50.753075749939718</v>
      </c>
      <c r="HN3" s="14">
        <v>33.835383833293136</v>
      </c>
      <c r="HO3" s="14">
        <v>23.684768683305201</v>
      </c>
      <c r="HP3" s="14">
        <v>25.376537874969859</v>
      </c>
      <c r="HQ3" s="14">
        <v>38.064806812454783</v>
      </c>
      <c r="HR3" s="14">
        <v>45.677768174945733</v>
      </c>
      <c r="HS3" s="14">
        <v>63.441344687424639</v>
      </c>
      <c r="HT3" s="14">
        <v>38.064806812454783</v>
      </c>
      <c r="HU3" s="14">
        <v>25.376537874969859</v>
      </c>
      <c r="HV3" s="14">
        <v>17.763576512478902</v>
      </c>
      <c r="HW3" s="14">
        <v>16.917691916646568</v>
      </c>
      <c r="HX3" s="14">
        <v>25.376537874969859</v>
      </c>
      <c r="HY3" s="14">
        <v>30.451845449963823</v>
      </c>
      <c r="HZ3" s="14">
        <v>42.294229791616424</v>
      </c>
      <c r="IA3" s="14">
        <v>25.376537874969859</v>
      </c>
      <c r="IB3" s="14">
        <v>16.917691916646568</v>
      </c>
      <c r="IC3" s="14">
        <v>11.8423843416526</v>
      </c>
      <c r="ID3" s="14">
        <v>16.917691916646568</v>
      </c>
      <c r="IE3" s="14">
        <v>25.376537874969859</v>
      </c>
      <c r="IF3" s="14">
        <v>30.451845449963823</v>
      </c>
      <c r="IG3" s="14">
        <v>42.294229791616424</v>
      </c>
      <c r="IH3" s="14">
        <v>25.376537874969859</v>
      </c>
      <c r="II3" s="14">
        <v>16.917691916646568</v>
      </c>
      <c r="IJ3" s="14">
        <v>11.8423843416526</v>
      </c>
      <c r="IK3" s="14">
        <v>16.917691916646568</v>
      </c>
      <c r="IL3" s="14">
        <v>25.376537874969859</v>
      </c>
      <c r="IM3" s="14">
        <v>30.451845449963823</v>
      </c>
      <c r="IN3" s="14">
        <v>42.294229791616424</v>
      </c>
      <c r="IO3" s="14">
        <v>25.376537874969859</v>
      </c>
      <c r="IP3" s="14">
        <v>16.917691916646568</v>
      </c>
      <c r="IQ3" s="14">
        <v>11.8423843416526</v>
      </c>
      <c r="IR3" s="14">
        <v>8.458845958323284</v>
      </c>
      <c r="IS3" s="14">
        <v>12.68826893748493</v>
      </c>
      <c r="IT3" s="14">
        <v>15.225922724981912</v>
      </c>
      <c r="IU3" s="14">
        <v>21.147114895808212</v>
      </c>
      <c r="IV3" s="14">
        <v>12.68826893748493</v>
      </c>
      <c r="IW3" s="14">
        <v>8.458845958323284</v>
      </c>
      <c r="IX3" s="14">
        <v>5.9211921708263002</v>
      </c>
      <c r="IY3" s="14">
        <v>6.3441344687424648</v>
      </c>
      <c r="IZ3" s="14">
        <v>9.5162017031136958</v>
      </c>
      <c r="JA3" s="14">
        <v>11.419442043736433</v>
      </c>
      <c r="JB3" s="14">
        <v>15.86033617185616</v>
      </c>
      <c r="JC3" s="14">
        <v>9.5162017031136958</v>
      </c>
      <c r="JD3" s="14">
        <v>6.3441344687424648</v>
      </c>
      <c r="JE3" s="14">
        <v>4.4408941281197256</v>
      </c>
      <c r="JF3" s="14">
        <v>6.3441344687424648</v>
      </c>
      <c r="JG3" s="14">
        <v>9.5162017031136958</v>
      </c>
      <c r="JH3" s="14">
        <v>11.419442043736433</v>
      </c>
      <c r="JI3" s="14">
        <v>15.86033617185616</v>
      </c>
      <c r="JJ3" s="14">
        <v>9.5162017031136958</v>
      </c>
      <c r="JK3" s="14">
        <v>6.3441344687424648</v>
      </c>
      <c r="JL3" s="14">
        <v>4.4408941281197256</v>
      </c>
      <c r="JM3" s="14">
        <v>8.458845958323284</v>
      </c>
      <c r="JN3" s="14">
        <v>12.68826893748493</v>
      </c>
      <c r="JO3" s="14">
        <v>15.225922724981912</v>
      </c>
      <c r="JP3" s="14">
        <v>21.147114895808212</v>
      </c>
      <c r="JQ3" s="14">
        <v>12.68826893748493</v>
      </c>
      <c r="JR3" s="14">
        <v>8.458845958323284</v>
      </c>
      <c r="JS3" s="14">
        <v>5.9211921708263002</v>
      </c>
      <c r="JT3" s="14">
        <v>10.573557447904109</v>
      </c>
      <c r="JU3" s="14">
        <v>15.86033617185616</v>
      </c>
      <c r="JV3" s="14">
        <v>19.032403406227392</v>
      </c>
      <c r="JW3" s="14">
        <v>26.433893619760266</v>
      </c>
      <c r="JX3" s="14">
        <v>15.86033617185616</v>
      </c>
      <c r="JY3" s="14">
        <v>10.573557447904109</v>
      </c>
      <c r="JZ3" s="14">
        <v>7.4014902135328748</v>
      </c>
      <c r="KA3" s="14">
        <v>8.458845958323284</v>
      </c>
      <c r="KB3" s="14">
        <v>12.68826893748493</v>
      </c>
      <c r="KC3" s="14">
        <v>15.225922724981912</v>
      </c>
      <c r="KD3" s="14">
        <v>21.147114895808212</v>
      </c>
      <c r="KE3" s="14">
        <v>12.68826893748493</v>
      </c>
      <c r="KF3" s="14">
        <v>8.458845958323284</v>
      </c>
      <c r="KG3" s="14">
        <v>5.9211921708263002</v>
      </c>
      <c r="KH3" s="14">
        <v>6.3441344687424648</v>
      </c>
      <c r="KI3" s="14">
        <v>9.5162017031136958</v>
      </c>
      <c r="KJ3" s="14">
        <v>11.419442043736433</v>
      </c>
      <c r="KK3" s="14">
        <v>15.86033617185616</v>
      </c>
      <c r="KL3" s="14">
        <v>9.5162017031136958</v>
      </c>
      <c r="KM3" s="14">
        <v>6.3441344687424648</v>
      </c>
      <c r="KN3" s="14">
        <v>4.4408941281197256</v>
      </c>
      <c r="KO3" s="14">
        <v>8.458845958323284</v>
      </c>
      <c r="KP3" s="14">
        <v>12.68826893748493</v>
      </c>
      <c r="KQ3" s="14">
        <v>15.225922724981912</v>
      </c>
      <c r="KR3" s="14">
        <v>21.147114895808212</v>
      </c>
      <c r="KS3" s="14">
        <v>12.68826893748493</v>
      </c>
      <c r="KT3" s="14">
        <v>8.458845958323284</v>
      </c>
      <c r="KU3" s="14">
        <v>5.9211921708263002</v>
      </c>
      <c r="KV3" s="14">
        <v>8.458845958323284</v>
      </c>
      <c r="KW3" s="14">
        <v>12.68826893748493</v>
      </c>
      <c r="KX3" s="14">
        <v>15.225922724981912</v>
      </c>
      <c r="KY3" s="14">
        <v>21.147114895808212</v>
      </c>
      <c r="KZ3" s="14">
        <v>12.68826893748493</v>
      </c>
      <c r="LA3" s="14">
        <v>8.458845958323284</v>
      </c>
      <c r="LB3" s="14">
        <v>5.9211921708263002</v>
      </c>
      <c r="LC3" s="14">
        <v>12.68826893748493</v>
      </c>
      <c r="LD3" s="14">
        <v>19.032403406227392</v>
      </c>
      <c r="LE3" s="14">
        <v>22.838884087472866</v>
      </c>
      <c r="LF3" s="14">
        <v>31.720672343712319</v>
      </c>
      <c r="LG3" s="14">
        <v>19.032403406227392</v>
      </c>
      <c r="LH3" s="14">
        <v>12.68826893748493</v>
      </c>
      <c r="LI3" s="14">
        <v>8.8817882562394512</v>
      </c>
      <c r="LJ3" s="14">
        <v>42.294229791616438</v>
      </c>
      <c r="LK3" s="14">
        <v>63.441344687424639</v>
      </c>
      <c r="LL3" s="14">
        <v>76.129613624909567</v>
      </c>
      <c r="LM3" s="14">
        <v>105.73557447904106</v>
      </c>
      <c r="LN3" s="14">
        <v>63.441344687424639</v>
      </c>
      <c r="LO3" s="14">
        <v>42.294229791616438</v>
      </c>
      <c r="LP3" s="14">
        <v>29.605960854131499</v>
      </c>
      <c r="LQ3" s="14">
        <v>63.441344687424639</v>
      </c>
      <c r="LR3" s="14">
        <v>95.162017031136955</v>
      </c>
      <c r="LS3" s="14">
        <v>114.19442043736436</v>
      </c>
      <c r="LT3" s="14">
        <v>158.60336171856159</v>
      </c>
      <c r="LU3" s="14">
        <v>95.162017031136955</v>
      </c>
      <c r="LV3" s="14">
        <v>63.441344687424639</v>
      </c>
      <c r="LW3" s="14">
        <v>44.408941281197251</v>
      </c>
      <c r="LX3" s="14">
        <v>42.294229791616438</v>
      </c>
      <c r="LY3" s="14">
        <v>63.441344687424639</v>
      </c>
      <c r="LZ3" s="14">
        <v>76.129613624909567</v>
      </c>
      <c r="MA3" s="14">
        <v>105.73557447904106</v>
      </c>
      <c r="MB3" s="14">
        <v>63.441344687424639</v>
      </c>
      <c r="MC3" s="14">
        <v>42.294229791616438</v>
      </c>
      <c r="MD3" s="14">
        <v>29.605960854131499</v>
      </c>
      <c r="ME3" s="14">
        <v>16.917691916646568</v>
      </c>
      <c r="MF3" s="14">
        <v>25.376537874969859</v>
      </c>
      <c r="MG3" s="14">
        <v>30.451845449963823</v>
      </c>
      <c r="MH3" s="14">
        <v>42.294229791616424</v>
      </c>
      <c r="MI3" s="14">
        <v>25.376537874969859</v>
      </c>
      <c r="MJ3" s="14">
        <v>16.917691916646568</v>
      </c>
      <c r="MK3" s="14">
        <v>11.8423843416526</v>
      </c>
      <c r="ML3" s="14">
        <v>14.80298042706575</v>
      </c>
      <c r="MM3" s="14">
        <v>22.204470640598625</v>
      </c>
      <c r="MN3" s="14">
        <v>26.645364768718348</v>
      </c>
      <c r="MO3" s="14">
        <v>37.007451067664377</v>
      </c>
      <c r="MP3" s="14">
        <v>22.204470640598625</v>
      </c>
      <c r="MQ3" s="14">
        <v>14.80298042706575</v>
      </c>
      <c r="MR3" s="14">
        <v>10.362086298946025</v>
      </c>
      <c r="MS3" s="14">
        <v>14.80298042706575</v>
      </c>
      <c r="MT3" s="14">
        <v>22.204470640598625</v>
      </c>
      <c r="MU3" s="14">
        <v>26.645364768718348</v>
      </c>
      <c r="MV3" s="14">
        <v>37.007451067664377</v>
      </c>
      <c r="MW3" s="14">
        <v>22.204470640598625</v>
      </c>
      <c r="MX3" s="14">
        <v>14.80298042706575</v>
      </c>
      <c r="MY3" s="14">
        <v>10.362086298946025</v>
      </c>
      <c r="MZ3" s="14">
        <v>12.68826893748493</v>
      </c>
      <c r="NA3" s="14">
        <v>19.032403406227392</v>
      </c>
      <c r="NB3" s="14">
        <v>22.838884087472866</v>
      </c>
      <c r="NC3" s="14">
        <v>31.720672343712319</v>
      </c>
      <c r="ND3" s="14">
        <v>19.032403406227392</v>
      </c>
      <c r="NE3" s="14">
        <v>12.68826893748493</v>
      </c>
      <c r="NF3" s="14">
        <v>8.8817882562394512</v>
      </c>
      <c r="NG3" s="14">
        <v>12.68826893748493</v>
      </c>
      <c r="NH3" s="14">
        <v>19.032403406227392</v>
      </c>
      <c r="NI3" s="14">
        <v>22.838884087472866</v>
      </c>
      <c r="NJ3" s="14">
        <v>31.720672343712319</v>
      </c>
      <c r="NK3" s="14">
        <v>19.032403406227392</v>
      </c>
      <c r="NL3" s="14">
        <v>12.68826893748493</v>
      </c>
      <c r="NM3" s="14">
        <v>8.8817882562394512</v>
      </c>
      <c r="NN3" s="14">
        <v>14.80298042706575</v>
      </c>
      <c r="NO3" s="14">
        <v>22.204470640598625</v>
      </c>
      <c r="NP3" s="14">
        <v>26.645364768718348</v>
      </c>
      <c r="NQ3" s="14">
        <v>37.007451067664377</v>
      </c>
      <c r="NR3" s="14">
        <v>22.204470640598625</v>
      </c>
      <c r="NS3" s="14">
        <v>14.80298042706575</v>
      </c>
      <c r="NT3" s="14">
        <v>10.362086298946025</v>
      </c>
      <c r="NU3" s="14">
        <v>16.917691916646568</v>
      </c>
      <c r="NV3" s="14">
        <v>25.376537874969859</v>
      </c>
      <c r="NW3" s="14">
        <v>30.451845449963823</v>
      </c>
      <c r="NX3" s="14">
        <v>42.294229791616424</v>
      </c>
      <c r="NY3" s="14">
        <v>25.376537874969859</v>
      </c>
      <c r="NZ3" s="14">
        <v>16.917691916646568</v>
      </c>
      <c r="OA3" s="14">
        <v>11.8423843416526</v>
      </c>
      <c r="OB3" s="14">
        <v>8.458845958323284</v>
      </c>
      <c r="OC3" s="14">
        <v>12.68826893748493</v>
      </c>
      <c r="OD3" s="14">
        <v>15.225922724981912</v>
      </c>
      <c r="OE3" s="14">
        <v>21.147114895808212</v>
      </c>
      <c r="OF3" s="14">
        <v>12.68826893748493</v>
      </c>
      <c r="OG3" s="14">
        <v>8.458845958323284</v>
      </c>
      <c r="OH3" s="14">
        <v>5.9211921708263002</v>
      </c>
      <c r="OI3" s="14">
        <v>8.458845958323284</v>
      </c>
      <c r="OJ3" s="14">
        <v>12.68826893748493</v>
      </c>
      <c r="OK3" s="14">
        <v>15.225922724981912</v>
      </c>
      <c r="OL3" s="14">
        <v>21.147114895808212</v>
      </c>
      <c r="OM3" s="14">
        <v>12.68826893748493</v>
      </c>
      <c r="ON3" s="14">
        <v>8.458845958323284</v>
      </c>
      <c r="OO3" s="14">
        <v>5.9211921708263002</v>
      </c>
    </row>
    <row r="4" spans="6:405" x14ac:dyDescent="0.2">
      <c r="W4" s="1">
        <f t="shared" ref="W4:W67" si="8">W3+1</f>
        <v>3</v>
      </c>
      <c r="X4" s="13">
        <v>1.8E-3</v>
      </c>
      <c r="Y4" s="14">
        <f t="shared" si="7"/>
        <v>6.7701273943702294</v>
      </c>
      <c r="Z4" s="14">
        <f t="shared" si="6"/>
        <v>15.225922724981912</v>
      </c>
      <c r="AA4" s="14">
        <f t="shared" si="6"/>
        <v>7.0636002731278342</v>
      </c>
      <c r="AB4" s="14">
        <f t="shared" si="6"/>
        <v>9.3550813666426826</v>
      </c>
      <c r="AC4" s="14">
        <f t="shared" si="6"/>
        <v>9.9219867604223406</v>
      </c>
      <c r="AD4" s="14">
        <f t="shared" si="6"/>
        <v>13.868202877694729</v>
      </c>
      <c r="AE4" s="14">
        <f t="shared" si="6"/>
        <v>19.147521812486744</v>
      </c>
      <c r="AF4" s="14">
        <f t="shared" si="6"/>
        <v>8.097359373373612</v>
      </c>
      <c r="AG4" s="14">
        <f t="shared" si="6"/>
        <v>13.923620410101575</v>
      </c>
      <c r="AH4" s="14">
        <f t="shared" si="6"/>
        <v>9.5988744729284186</v>
      </c>
      <c r="AI4" s="14">
        <f t="shared" si="6"/>
        <v>29.347420619973487</v>
      </c>
      <c r="AJ4" s="14">
        <f t="shared" si="6"/>
        <v>8.5001514582814384</v>
      </c>
      <c r="AK4" s="14">
        <f t="shared" si="6"/>
        <v>7.6846938942793193</v>
      </c>
      <c r="AL4" s="14">
        <f t="shared" si="6"/>
        <v>3.1667414301071992</v>
      </c>
      <c r="AM4" s="14">
        <f t="shared" si="6"/>
        <v>5.5126951312284156</v>
      </c>
      <c r="AO4" s="52" t="s">
        <v>86</v>
      </c>
      <c r="AP4" s="14">
        <v>3.9242223739599082</v>
      </c>
      <c r="AQ4" s="14">
        <v>5.8863335609398622</v>
      </c>
      <c r="AR4" s="14">
        <v>7.0636002731278342</v>
      </c>
      <c r="AS4" s="14">
        <v>9.8105559348997691</v>
      </c>
      <c r="AT4" s="14">
        <v>5.8863335609398622</v>
      </c>
      <c r="AU4" s="14">
        <v>3.9242223739599082</v>
      </c>
      <c r="AV4" s="14">
        <v>2.7469556617719362</v>
      </c>
      <c r="AW4" s="14">
        <v>3.9242223739599082</v>
      </c>
      <c r="AX4" s="14">
        <v>5.8863335609398622</v>
      </c>
      <c r="AY4" s="14">
        <v>7.0636002731278342</v>
      </c>
      <c r="AZ4" s="14">
        <v>9.8105559348997691</v>
      </c>
      <c r="BA4" s="14">
        <v>5.8863335609398622</v>
      </c>
      <c r="BB4" s="14">
        <v>3.9242223739599082</v>
      </c>
      <c r="BC4" s="14">
        <v>2.7469556617719362</v>
      </c>
      <c r="BD4" s="14">
        <v>4.9052779674498863</v>
      </c>
      <c r="BE4" s="14">
        <v>7.3579169511748272</v>
      </c>
      <c r="BF4" s="14">
        <v>8.8295003414097923</v>
      </c>
      <c r="BG4" s="14">
        <v>12.263194918624713</v>
      </c>
      <c r="BH4" s="14">
        <v>7.3579169511748272</v>
      </c>
      <c r="BI4" s="14">
        <v>4.9052779674498863</v>
      </c>
      <c r="BJ4" s="14">
        <v>3.4336945772149203</v>
      </c>
      <c r="BK4" s="14">
        <v>4.9052779674498863</v>
      </c>
      <c r="BL4" s="14">
        <v>7.3579169511748272</v>
      </c>
      <c r="BM4" s="14">
        <v>8.8295003414097923</v>
      </c>
      <c r="BN4" s="14">
        <v>12.263194918624713</v>
      </c>
      <c r="BO4" s="14">
        <v>7.3579169511748272</v>
      </c>
      <c r="BP4" s="14">
        <v>4.9052779674498863</v>
      </c>
      <c r="BQ4" s="14">
        <v>3.4336945772149203</v>
      </c>
      <c r="BR4" s="14">
        <v>3.9242223739599082</v>
      </c>
      <c r="BS4" s="14">
        <v>5.8863335609398622</v>
      </c>
      <c r="BT4" s="14">
        <v>7.0636002731278342</v>
      </c>
      <c r="BU4" s="14">
        <v>9.8105559348997691</v>
      </c>
      <c r="BV4" s="14">
        <v>5.8863335609398622</v>
      </c>
      <c r="BW4" s="14">
        <v>3.9242223739599082</v>
      </c>
      <c r="BX4" s="14">
        <v>2.7469556617719362</v>
      </c>
      <c r="BY4" s="14">
        <v>3.9242223739599082</v>
      </c>
      <c r="BZ4" s="14">
        <v>5.8863335609398622</v>
      </c>
      <c r="CA4" s="14">
        <v>7.0636002731278342</v>
      </c>
      <c r="CB4" s="14">
        <v>9.8105559348997691</v>
      </c>
      <c r="CC4" s="14">
        <v>5.8863335609398622</v>
      </c>
      <c r="CD4" s="14">
        <v>3.9242223739599082</v>
      </c>
      <c r="CE4" s="14">
        <v>2.7469556617719362</v>
      </c>
      <c r="CF4" s="14">
        <v>2.9431667804699311</v>
      </c>
      <c r="CG4" s="14">
        <v>4.4147501707048962</v>
      </c>
      <c r="CH4" s="14">
        <v>5.2977002048458752</v>
      </c>
      <c r="CI4" s="14">
        <v>7.3579169511748272</v>
      </c>
      <c r="CJ4" s="14">
        <v>4.4147501707048962</v>
      </c>
      <c r="CK4" s="14">
        <v>2.9431667804699311</v>
      </c>
      <c r="CL4" s="14">
        <v>2.060216746328952</v>
      </c>
      <c r="CM4" s="14">
        <v>2.9431667804699311</v>
      </c>
      <c r="CN4" s="14">
        <v>4.4147501707048962</v>
      </c>
      <c r="CO4" s="14">
        <v>5.2977002048458752</v>
      </c>
      <c r="CP4" s="14">
        <v>7.3579169511748272</v>
      </c>
      <c r="CQ4" s="14">
        <v>4.4147501707048962</v>
      </c>
      <c r="CR4" s="14">
        <v>2.9431667804699311</v>
      </c>
      <c r="CS4" s="14">
        <v>2.060216746328952</v>
      </c>
      <c r="CT4" s="14">
        <v>3.9242223739599082</v>
      </c>
      <c r="CU4" s="14">
        <v>5.8863335609398622</v>
      </c>
      <c r="CV4" s="14">
        <v>7.0636002731278342</v>
      </c>
      <c r="CW4" s="14">
        <v>9.8105559348997691</v>
      </c>
      <c r="CX4" s="14">
        <v>5.8863335609398622</v>
      </c>
      <c r="CY4" s="14">
        <v>3.9242223739599082</v>
      </c>
      <c r="CZ4" s="14">
        <v>2.7469556617719362</v>
      </c>
      <c r="DA4" s="14">
        <v>4.9052779674498863</v>
      </c>
      <c r="DB4" s="14">
        <v>7.3579169511748272</v>
      </c>
      <c r="DC4" s="14">
        <v>8.8295003414097923</v>
      </c>
      <c r="DD4" s="14">
        <v>12.263194918624713</v>
      </c>
      <c r="DE4" s="14">
        <v>7.3579169511748272</v>
      </c>
      <c r="DF4" s="14">
        <v>4.9052779674498863</v>
      </c>
      <c r="DG4" s="14">
        <v>3.4336945772149203</v>
      </c>
      <c r="DH4" s="14">
        <v>5.8863335609398622</v>
      </c>
      <c r="DI4" s="14">
        <v>8.8295003414097923</v>
      </c>
      <c r="DJ4" s="14">
        <v>10.59540040969175</v>
      </c>
      <c r="DK4" s="14">
        <v>14.715833902349654</v>
      </c>
      <c r="DL4" s="14">
        <v>8.8295003414097923</v>
      </c>
      <c r="DM4" s="14">
        <v>5.8863335609398622</v>
      </c>
      <c r="DN4" s="14">
        <v>4.120433492657904</v>
      </c>
      <c r="DO4" s="14">
        <v>7.8484447479198165</v>
      </c>
      <c r="DP4" s="14">
        <v>11.772667121879724</v>
      </c>
      <c r="DQ4" s="14">
        <v>14.127200546255668</v>
      </c>
      <c r="DR4" s="14">
        <v>19.621111869799538</v>
      </c>
      <c r="DS4" s="14">
        <v>11.772667121879724</v>
      </c>
      <c r="DT4" s="14">
        <v>7.8484447479198165</v>
      </c>
      <c r="DU4" s="14">
        <v>5.4939113235438723</v>
      </c>
      <c r="DV4" s="14">
        <v>7.8484447479198165</v>
      </c>
      <c r="DW4" s="14">
        <v>11.772667121879724</v>
      </c>
      <c r="DX4" s="14">
        <v>14.127200546255668</v>
      </c>
      <c r="DY4" s="14">
        <v>19.621111869799538</v>
      </c>
      <c r="DZ4" s="14">
        <v>11.772667121879724</v>
      </c>
      <c r="EA4" s="14">
        <v>7.8484447479198165</v>
      </c>
      <c r="EB4" s="14">
        <v>5.4939113235438723</v>
      </c>
      <c r="EC4" s="14">
        <v>8.8295003414097923</v>
      </c>
      <c r="ED4" s="14">
        <v>13.244250512114691</v>
      </c>
      <c r="EE4" s="14">
        <v>15.893100614537627</v>
      </c>
      <c r="EF4" s="14">
        <v>22.073750853524484</v>
      </c>
      <c r="EG4" s="14">
        <v>13.244250512114691</v>
      </c>
      <c r="EH4" s="14">
        <v>8.8295003414097923</v>
      </c>
      <c r="EI4" s="14">
        <v>6.1806502389868561</v>
      </c>
      <c r="EJ4" s="14">
        <v>7.8484447479198165</v>
      </c>
      <c r="EK4" s="14">
        <v>11.772667121879724</v>
      </c>
      <c r="EL4" s="14">
        <v>14.127200546255668</v>
      </c>
      <c r="EM4" s="14">
        <v>19.621111869799538</v>
      </c>
      <c r="EN4" s="14">
        <v>11.772667121879724</v>
      </c>
      <c r="EO4" s="14">
        <v>7.8484447479198165</v>
      </c>
      <c r="EP4" s="14">
        <v>5.4939113235438723</v>
      </c>
      <c r="EQ4" s="14">
        <v>8.8295003414097923</v>
      </c>
      <c r="ER4" s="14">
        <v>13.244250512114691</v>
      </c>
      <c r="ES4" s="14">
        <v>15.893100614537627</v>
      </c>
      <c r="ET4" s="14">
        <v>22.073750853524484</v>
      </c>
      <c r="EU4" s="14">
        <v>13.244250512114691</v>
      </c>
      <c r="EV4" s="14">
        <v>8.8295003414097923</v>
      </c>
      <c r="EW4" s="14">
        <v>6.1806502389868561</v>
      </c>
      <c r="EX4" s="14">
        <v>7.8484447479198165</v>
      </c>
      <c r="EY4" s="14">
        <v>11.772667121879724</v>
      </c>
      <c r="EZ4" s="14">
        <v>14.127200546255668</v>
      </c>
      <c r="FA4" s="14">
        <v>19.621111869799538</v>
      </c>
      <c r="FB4" s="14">
        <v>11.772667121879724</v>
      </c>
      <c r="FC4" s="14">
        <v>7.8484447479198165</v>
      </c>
      <c r="FD4" s="14">
        <v>5.4939113235438723</v>
      </c>
      <c r="FE4" s="14">
        <v>6.8673891544298407</v>
      </c>
      <c r="FF4" s="14">
        <v>10.301083731644759</v>
      </c>
      <c r="FG4" s="14">
        <v>12.361300477973712</v>
      </c>
      <c r="FH4" s="14">
        <v>17.1684728860746</v>
      </c>
      <c r="FI4" s="14">
        <v>10.301083731644759</v>
      </c>
      <c r="FJ4" s="14">
        <v>6.8673891544298407</v>
      </c>
      <c r="FK4" s="14">
        <v>4.8071724081008886</v>
      </c>
      <c r="FL4" s="14">
        <v>5.8863335609398622</v>
      </c>
      <c r="FM4" s="14">
        <v>8.8295003414097923</v>
      </c>
      <c r="FN4" s="14">
        <v>10.59540040969175</v>
      </c>
      <c r="FO4" s="14">
        <v>14.715833902349654</v>
      </c>
      <c r="FP4" s="14">
        <v>8.8295003414097923</v>
      </c>
      <c r="FQ4" s="14">
        <v>5.8863335609398622</v>
      </c>
      <c r="FR4" s="14">
        <v>4.120433492657904</v>
      </c>
      <c r="FS4" s="14">
        <v>4.9052779674498863</v>
      </c>
      <c r="FT4" s="14">
        <v>7.3579169511748272</v>
      </c>
      <c r="FU4" s="14">
        <v>8.8295003414097923</v>
      </c>
      <c r="FV4" s="14">
        <v>12.263194918624713</v>
      </c>
      <c r="FW4" s="14">
        <v>7.3579169511748272</v>
      </c>
      <c r="FX4" s="14">
        <v>4.9052779674498863</v>
      </c>
      <c r="FY4" s="14">
        <v>3.4336945772149203</v>
      </c>
      <c r="FZ4" s="14">
        <v>5.8863335609398622</v>
      </c>
      <c r="GA4" s="14">
        <v>8.8295003414097923</v>
      </c>
      <c r="GB4" s="14">
        <v>10.59540040969175</v>
      </c>
      <c r="GC4" s="14">
        <v>14.715833902349654</v>
      </c>
      <c r="GD4" s="14">
        <v>8.8295003414097923</v>
      </c>
      <c r="GE4" s="14">
        <v>5.8863335609398622</v>
      </c>
      <c r="GF4" s="14">
        <v>4.120433492657904</v>
      </c>
      <c r="GG4" s="14">
        <v>9.8105559348997726</v>
      </c>
      <c r="GH4" s="14">
        <v>14.715833902349654</v>
      </c>
      <c r="GI4" s="14">
        <v>17.659000682819585</v>
      </c>
      <c r="GJ4" s="14">
        <v>24.526389837249425</v>
      </c>
      <c r="GK4" s="14">
        <v>14.715833902349654</v>
      </c>
      <c r="GL4" s="14">
        <v>9.8105559348997726</v>
      </c>
      <c r="GM4" s="14">
        <v>6.8673891544298407</v>
      </c>
      <c r="GN4" s="14">
        <v>12.753722715369703</v>
      </c>
      <c r="GO4" s="14">
        <v>19.130584073054553</v>
      </c>
      <c r="GP4" s="14">
        <v>22.956700887665463</v>
      </c>
      <c r="GQ4" s="14">
        <v>31.884306788424254</v>
      </c>
      <c r="GR4" s="14">
        <v>19.130584073054553</v>
      </c>
      <c r="GS4" s="14">
        <v>12.753722715369703</v>
      </c>
      <c r="GT4" s="14">
        <v>8.9276059007587918</v>
      </c>
      <c r="GU4" s="14">
        <v>16.677945089329612</v>
      </c>
      <c r="GV4" s="14">
        <v>25.016917633994417</v>
      </c>
      <c r="GW4" s="14">
        <v>30.020301160793299</v>
      </c>
      <c r="GX4" s="14">
        <v>41.694862723324022</v>
      </c>
      <c r="GY4" s="14">
        <v>25.016917633994417</v>
      </c>
      <c r="GZ4" s="14">
        <v>16.677945089329612</v>
      </c>
      <c r="HA4" s="14">
        <v>11.67456156253073</v>
      </c>
      <c r="HB4" s="14">
        <v>19.621111869799545</v>
      </c>
      <c r="HC4" s="14">
        <v>29.431667804699309</v>
      </c>
      <c r="HD4" s="14">
        <v>35.318001365639169</v>
      </c>
      <c r="HE4" s="14">
        <v>49.052779674498851</v>
      </c>
      <c r="HF4" s="14">
        <v>29.431667804699309</v>
      </c>
      <c r="HG4" s="14">
        <v>19.621111869799545</v>
      </c>
      <c r="HH4" s="14">
        <v>13.734778308859681</v>
      </c>
      <c r="HI4" s="14">
        <v>15.696889495839633</v>
      </c>
      <c r="HJ4" s="14">
        <v>23.545334243759449</v>
      </c>
      <c r="HK4" s="14">
        <v>28.254401092511337</v>
      </c>
      <c r="HL4" s="14">
        <v>39.242223739599076</v>
      </c>
      <c r="HM4" s="14">
        <v>23.545334243759449</v>
      </c>
      <c r="HN4" s="14">
        <v>15.696889495839633</v>
      </c>
      <c r="HO4" s="14">
        <v>10.987822647087745</v>
      </c>
      <c r="HP4" s="14">
        <v>11.772667121879724</v>
      </c>
      <c r="HQ4" s="14">
        <v>17.659000682819585</v>
      </c>
      <c r="HR4" s="14">
        <v>21.190800819383501</v>
      </c>
      <c r="HS4" s="14">
        <v>29.431667804699309</v>
      </c>
      <c r="HT4" s="14">
        <v>17.659000682819585</v>
      </c>
      <c r="HU4" s="14">
        <v>11.772667121879724</v>
      </c>
      <c r="HV4" s="14">
        <v>8.2408669853158081</v>
      </c>
      <c r="HW4" s="14">
        <v>7.8484447479198165</v>
      </c>
      <c r="HX4" s="14">
        <v>11.772667121879724</v>
      </c>
      <c r="HY4" s="14">
        <v>14.127200546255668</v>
      </c>
      <c r="HZ4" s="14">
        <v>19.621111869799538</v>
      </c>
      <c r="IA4" s="14">
        <v>11.772667121879724</v>
      </c>
      <c r="IB4" s="14">
        <v>7.8484447479198165</v>
      </c>
      <c r="IC4" s="14">
        <v>5.4939113235438723</v>
      </c>
      <c r="ID4" s="14">
        <v>7.8484447479198165</v>
      </c>
      <c r="IE4" s="14">
        <v>11.772667121879724</v>
      </c>
      <c r="IF4" s="14">
        <v>14.127200546255668</v>
      </c>
      <c r="IG4" s="14">
        <v>19.621111869799538</v>
      </c>
      <c r="IH4" s="14">
        <v>11.772667121879724</v>
      </c>
      <c r="II4" s="14">
        <v>7.8484447479198165</v>
      </c>
      <c r="IJ4" s="14">
        <v>5.4939113235438723</v>
      </c>
      <c r="IK4" s="14">
        <v>7.8484447479198165</v>
      </c>
      <c r="IL4" s="14">
        <v>11.772667121879724</v>
      </c>
      <c r="IM4" s="14">
        <v>14.127200546255668</v>
      </c>
      <c r="IN4" s="14">
        <v>19.621111869799538</v>
      </c>
      <c r="IO4" s="14">
        <v>11.772667121879724</v>
      </c>
      <c r="IP4" s="14">
        <v>7.8484447479198165</v>
      </c>
      <c r="IQ4" s="14">
        <v>5.4939113235438723</v>
      </c>
      <c r="IR4" s="14">
        <v>3.9242223739599082</v>
      </c>
      <c r="IS4" s="14">
        <v>5.8863335609398622</v>
      </c>
      <c r="IT4" s="14">
        <v>7.0636002731278342</v>
      </c>
      <c r="IU4" s="14">
        <v>9.8105559348997691</v>
      </c>
      <c r="IV4" s="14">
        <v>5.8863335609398622</v>
      </c>
      <c r="IW4" s="14">
        <v>3.9242223739599082</v>
      </c>
      <c r="IX4" s="14">
        <v>2.7469556617719362</v>
      </c>
      <c r="IY4" s="14">
        <v>2.9431667804699311</v>
      </c>
      <c r="IZ4" s="14">
        <v>4.4147501707048962</v>
      </c>
      <c r="JA4" s="14">
        <v>5.2977002048458752</v>
      </c>
      <c r="JB4" s="14">
        <v>7.3579169511748272</v>
      </c>
      <c r="JC4" s="14">
        <v>4.4147501707048962</v>
      </c>
      <c r="JD4" s="14">
        <v>2.9431667804699311</v>
      </c>
      <c r="JE4" s="14">
        <v>2.060216746328952</v>
      </c>
      <c r="JF4" s="14">
        <v>2.9431667804699311</v>
      </c>
      <c r="JG4" s="14">
        <v>4.4147501707048962</v>
      </c>
      <c r="JH4" s="14">
        <v>5.2977002048458752</v>
      </c>
      <c r="JI4" s="14">
        <v>7.3579169511748272</v>
      </c>
      <c r="JJ4" s="14">
        <v>4.4147501707048962</v>
      </c>
      <c r="JK4" s="14">
        <v>2.9431667804699311</v>
      </c>
      <c r="JL4" s="14">
        <v>2.060216746328952</v>
      </c>
      <c r="JM4" s="14">
        <v>3.9242223739599082</v>
      </c>
      <c r="JN4" s="14">
        <v>5.8863335609398622</v>
      </c>
      <c r="JO4" s="14">
        <v>7.0636002731278342</v>
      </c>
      <c r="JP4" s="14">
        <v>9.8105559348997691</v>
      </c>
      <c r="JQ4" s="14">
        <v>5.8863335609398622</v>
      </c>
      <c r="JR4" s="14">
        <v>3.9242223739599082</v>
      </c>
      <c r="JS4" s="14">
        <v>2.7469556617719362</v>
      </c>
      <c r="JT4" s="14">
        <v>4.9052779674498863</v>
      </c>
      <c r="JU4" s="14">
        <v>7.3579169511748272</v>
      </c>
      <c r="JV4" s="14">
        <v>8.8295003414097923</v>
      </c>
      <c r="JW4" s="14">
        <v>12.263194918624713</v>
      </c>
      <c r="JX4" s="14">
        <v>7.3579169511748272</v>
      </c>
      <c r="JY4" s="14">
        <v>4.9052779674498863</v>
      </c>
      <c r="JZ4" s="14">
        <v>3.4336945772149203</v>
      </c>
      <c r="KA4" s="14">
        <v>3.9242223739599082</v>
      </c>
      <c r="KB4" s="14">
        <v>5.8863335609398622</v>
      </c>
      <c r="KC4" s="14">
        <v>7.0636002731278342</v>
      </c>
      <c r="KD4" s="14">
        <v>9.8105559348997691</v>
      </c>
      <c r="KE4" s="14">
        <v>5.8863335609398622</v>
      </c>
      <c r="KF4" s="14">
        <v>3.9242223739599082</v>
      </c>
      <c r="KG4" s="14">
        <v>2.7469556617719362</v>
      </c>
      <c r="KH4" s="14">
        <v>2.9431667804699311</v>
      </c>
      <c r="KI4" s="14">
        <v>4.4147501707048962</v>
      </c>
      <c r="KJ4" s="14">
        <v>5.2977002048458752</v>
      </c>
      <c r="KK4" s="14">
        <v>7.3579169511748272</v>
      </c>
      <c r="KL4" s="14">
        <v>4.4147501707048962</v>
      </c>
      <c r="KM4" s="14">
        <v>2.9431667804699311</v>
      </c>
      <c r="KN4" s="14">
        <v>2.060216746328952</v>
      </c>
      <c r="KO4" s="14">
        <v>3.9242223739599082</v>
      </c>
      <c r="KP4" s="14">
        <v>5.8863335609398622</v>
      </c>
      <c r="KQ4" s="14">
        <v>7.0636002731278342</v>
      </c>
      <c r="KR4" s="14">
        <v>9.8105559348997691</v>
      </c>
      <c r="KS4" s="14">
        <v>5.8863335609398622</v>
      </c>
      <c r="KT4" s="14">
        <v>3.9242223739599082</v>
      </c>
      <c r="KU4" s="14">
        <v>2.7469556617719362</v>
      </c>
      <c r="KV4" s="14">
        <v>3.9242223739599082</v>
      </c>
      <c r="KW4" s="14">
        <v>5.8863335609398622</v>
      </c>
      <c r="KX4" s="14">
        <v>7.0636002731278342</v>
      </c>
      <c r="KY4" s="14">
        <v>9.8105559348997691</v>
      </c>
      <c r="KZ4" s="14">
        <v>5.8863335609398622</v>
      </c>
      <c r="LA4" s="14">
        <v>3.9242223739599082</v>
      </c>
      <c r="LB4" s="14">
        <v>2.7469556617719362</v>
      </c>
      <c r="LC4" s="14">
        <v>5.8863335609398622</v>
      </c>
      <c r="LD4" s="14">
        <v>8.8295003414097923</v>
      </c>
      <c r="LE4" s="14">
        <v>10.59540040969175</v>
      </c>
      <c r="LF4" s="14">
        <v>14.715833902349654</v>
      </c>
      <c r="LG4" s="14">
        <v>8.8295003414097923</v>
      </c>
      <c r="LH4" s="14">
        <v>5.8863335609398622</v>
      </c>
      <c r="LI4" s="14">
        <v>4.120433492657904</v>
      </c>
      <c r="LJ4" s="14">
        <v>19.621111869799545</v>
      </c>
      <c r="LK4" s="14">
        <v>29.431667804699309</v>
      </c>
      <c r="LL4" s="14">
        <v>35.318001365639169</v>
      </c>
      <c r="LM4" s="14">
        <v>49.052779674498851</v>
      </c>
      <c r="LN4" s="14">
        <v>29.431667804699309</v>
      </c>
      <c r="LO4" s="14">
        <v>19.621111869799545</v>
      </c>
      <c r="LP4" s="14">
        <v>13.734778308859681</v>
      </c>
      <c r="LQ4" s="14">
        <v>29.431667804699309</v>
      </c>
      <c r="LR4" s="14">
        <v>44.147501707048967</v>
      </c>
      <c r="LS4" s="14">
        <v>52.977002048458765</v>
      </c>
      <c r="LT4" s="14">
        <v>73.579169511748276</v>
      </c>
      <c r="LU4" s="14">
        <v>44.147501707048967</v>
      </c>
      <c r="LV4" s="14">
        <v>29.431667804699309</v>
      </c>
      <c r="LW4" s="14">
        <v>20.602167463289518</v>
      </c>
      <c r="LX4" s="14">
        <v>19.621111869799545</v>
      </c>
      <c r="LY4" s="14">
        <v>29.431667804699309</v>
      </c>
      <c r="LZ4" s="14">
        <v>35.318001365639169</v>
      </c>
      <c r="MA4" s="14">
        <v>49.052779674498851</v>
      </c>
      <c r="MB4" s="14">
        <v>29.431667804699309</v>
      </c>
      <c r="MC4" s="14">
        <v>19.621111869799545</v>
      </c>
      <c r="MD4" s="14">
        <v>13.734778308859681</v>
      </c>
      <c r="ME4" s="14">
        <v>7.8484447479198165</v>
      </c>
      <c r="MF4" s="14">
        <v>11.772667121879724</v>
      </c>
      <c r="MG4" s="14">
        <v>14.127200546255668</v>
      </c>
      <c r="MH4" s="14">
        <v>19.621111869799538</v>
      </c>
      <c r="MI4" s="14">
        <v>11.772667121879724</v>
      </c>
      <c r="MJ4" s="14">
        <v>7.8484447479198165</v>
      </c>
      <c r="MK4" s="14">
        <v>5.4939113235438723</v>
      </c>
      <c r="ML4" s="14">
        <v>6.8673891544298407</v>
      </c>
      <c r="MM4" s="14">
        <v>10.301083731644759</v>
      </c>
      <c r="MN4" s="14">
        <v>12.361300477973712</v>
      </c>
      <c r="MO4" s="14">
        <v>17.1684728860746</v>
      </c>
      <c r="MP4" s="14">
        <v>10.301083731644759</v>
      </c>
      <c r="MQ4" s="14">
        <v>6.8673891544298407</v>
      </c>
      <c r="MR4" s="14">
        <v>4.8071724081008886</v>
      </c>
      <c r="MS4" s="14">
        <v>6.8673891544298407</v>
      </c>
      <c r="MT4" s="14">
        <v>10.301083731644759</v>
      </c>
      <c r="MU4" s="14">
        <v>12.361300477973712</v>
      </c>
      <c r="MV4" s="14">
        <v>17.1684728860746</v>
      </c>
      <c r="MW4" s="14">
        <v>10.301083731644759</v>
      </c>
      <c r="MX4" s="14">
        <v>6.8673891544298407</v>
      </c>
      <c r="MY4" s="14">
        <v>4.8071724081008886</v>
      </c>
      <c r="MZ4" s="14">
        <v>5.8863335609398622</v>
      </c>
      <c r="NA4" s="14">
        <v>8.8295003414097923</v>
      </c>
      <c r="NB4" s="14">
        <v>10.59540040969175</v>
      </c>
      <c r="NC4" s="14">
        <v>14.715833902349654</v>
      </c>
      <c r="ND4" s="14">
        <v>8.8295003414097923</v>
      </c>
      <c r="NE4" s="14">
        <v>5.8863335609398622</v>
      </c>
      <c r="NF4" s="14">
        <v>4.120433492657904</v>
      </c>
      <c r="NG4" s="14">
        <v>5.8863335609398622</v>
      </c>
      <c r="NH4" s="14">
        <v>8.8295003414097923</v>
      </c>
      <c r="NI4" s="14">
        <v>10.59540040969175</v>
      </c>
      <c r="NJ4" s="14">
        <v>14.715833902349654</v>
      </c>
      <c r="NK4" s="14">
        <v>8.8295003414097923</v>
      </c>
      <c r="NL4" s="14">
        <v>5.8863335609398622</v>
      </c>
      <c r="NM4" s="14">
        <v>4.120433492657904</v>
      </c>
      <c r="NN4" s="14">
        <v>6.8673891544298407</v>
      </c>
      <c r="NO4" s="14">
        <v>10.301083731644759</v>
      </c>
      <c r="NP4" s="14">
        <v>12.361300477973712</v>
      </c>
      <c r="NQ4" s="14">
        <v>17.1684728860746</v>
      </c>
      <c r="NR4" s="14">
        <v>10.301083731644759</v>
      </c>
      <c r="NS4" s="14">
        <v>6.8673891544298407</v>
      </c>
      <c r="NT4" s="14">
        <v>4.8071724081008886</v>
      </c>
      <c r="NU4" s="14">
        <v>7.8484447479198165</v>
      </c>
      <c r="NV4" s="14">
        <v>11.772667121879724</v>
      </c>
      <c r="NW4" s="14">
        <v>14.127200546255668</v>
      </c>
      <c r="NX4" s="14">
        <v>19.621111869799538</v>
      </c>
      <c r="NY4" s="14">
        <v>11.772667121879724</v>
      </c>
      <c r="NZ4" s="14">
        <v>7.8484447479198165</v>
      </c>
      <c r="OA4" s="14">
        <v>5.4939113235438723</v>
      </c>
      <c r="OB4" s="14">
        <v>3.9242223739599082</v>
      </c>
      <c r="OC4" s="14">
        <v>5.8863335609398622</v>
      </c>
      <c r="OD4" s="14">
        <v>7.0636002731278342</v>
      </c>
      <c r="OE4" s="14">
        <v>9.8105559348997691</v>
      </c>
      <c r="OF4" s="14">
        <v>5.8863335609398622</v>
      </c>
      <c r="OG4" s="14">
        <v>3.9242223739599082</v>
      </c>
      <c r="OH4" s="14">
        <v>2.7469556617719362</v>
      </c>
      <c r="OI4" s="14">
        <v>3.9242223739599082</v>
      </c>
      <c r="OJ4" s="14">
        <v>5.8863335609398622</v>
      </c>
      <c r="OK4" s="14">
        <v>7.0636002731278342</v>
      </c>
      <c r="OL4" s="14">
        <v>9.8105559348997691</v>
      </c>
      <c r="OM4" s="14">
        <v>5.8863335609398622</v>
      </c>
      <c r="ON4" s="14">
        <v>3.9242223739599082</v>
      </c>
      <c r="OO4" s="14">
        <v>2.7469556617719362</v>
      </c>
    </row>
    <row r="5" spans="6:405" x14ac:dyDescent="0.2">
      <c r="W5" s="1">
        <f t="shared" si="8"/>
        <v>4</v>
      </c>
      <c r="X5" s="13">
        <v>2.5000000000000001E-3</v>
      </c>
      <c r="Y5" s="14">
        <f t="shared" si="7"/>
        <v>9.402954714403096</v>
      </c>
      <c r="Z5" s="14">
        <f t="shared" si="6"/>
        <v>21.147114895808212</v>
      </c>
      <c r="AA5" s="14">
        <f t="shared" si="6"/>
        <v>9.8105559348997691</v>
      </c>
      <c r="AB5" s="14">
        <f t="shared" si="6"/>
        <v>12.993168564781504</v>
      </c>
      <c r="AC5" s="14">
        <f t="shared" si="6"/>
        <v>13.780537167253254</v>
      </c>
      <c r="AD5" s="14">
        <f t="shared" si="6"/>
        <v>19.261392885687126</v>
      </c>
      <c r="AE5" s="14">
        <f t="shared" si="6"/>
        <v>26.593780295120478</v>
      </c>
      <c r="AF5" s="14">
        <f t="shared" si="6"/>
        <v>11.246332463018906</v>
      </c>
      <c r="AG5" s="14">
        <f t="shared" si="6"/>
        <v>19.338361680696632</v>
      </c>
      <c r="AH5" s="14">
        <f t="shared" si="6"/>
        <v>13.33177010128947</v>
      </c>
      <c r="AI5" s="14">
        <f t="shared" si="6"/>
        <v>40.760306416629845</v>
      </c>
      <c r="AJ5" s="14">
        <f t="shared" si="6"/>
        <v>11.805765914279776</v>
      </c>
      <c r="AK5" s="14">
        <f t="shared" si="6"/>
        <v>10.673185964276833</v>
      </c>
      <c r="AL5" s="14">
        <f t="shared" si="6"/>
        <v>4.39825198626</v>
      </c>
      <c r="AM5" s="14">
        <f t="shared" si="6"/>
        <v>7.6565210155950219</v>
      </c>
      <c r="AO5" s="52" t="s">
        <v>87</v>
      </c>
      <c r="AP5" s="14">
        <v>5.1972674259126013</v>
      </c>
      <c r="AQ5" s="14">
        <v>7.7959011388689019</v>
      </c>
      <c r="AR5" s="14">
        <v>9.3550813666426826</v>
      </c>
      <c r="AS5" s="14">
        <v>12.993168564781504</v>
      </c>
      <c r="AT5" s="14">
        <v>7.7959011388689019</v>
      </c>
      <c r="AU5" s="14">
        <v>5.1972674259126013</v>
      </c>
      <c r="AV5" s="14">
        <v>3.6380871981388214</v>
      </c>
      <c r="AW5" s="14">
        <v>5.1972674259126013</v>
      </c>
      <c r="AX5" s="14">
        <v>7.7959011388689019</v>
      </c>
      <c r="AY5" s="14">
        <v>9.3550813666426826</v>
      </c>
      <c r="AZ5" s="14">
        <v>12.993168564781504</v>
      </c>
      <c r="BA5" s="14">
        <v>7.7959011388689019</v>
      </c>
      <c r="BB5" s="14">
        <v>5.1972674259126013</v>
      </c>
      <c r="BC5" s="14">
        <v>3.6380871981388214</v>
      </c>
      <c r="BD5" s="14">
        <v>6.4965842823907538</v>
      </c>
      <c r="BE5" s="14">
        <v>9.7448764235861276</v>
      </c>
      <c r="BF5" s="14">
        <v>11.693851708303352</v>
      </c>
      <c r="BG5" s="14">
        <v>16.241460705976881</v>
      </c>
      <c r="BH5" s="14">
        <v>9.7448764235861276</v>
      </c>
      <c r="BI5" s="14">
        <v>6.4965842823907538</v>
      </c>
      <c r="BJ5" s="14">
        <v>4.5476089976735272</v>
      </c>
      <c r="BK5" s="14">
        <v>6.4965842823907538</v>
      </c>
      <c r="BL5" s="14">
        <v>9.7448764235861276</v>
      </c>
      <c r="BM5" s="14">
        <v>11.693851708303352</v>
      </c>
      <c r="BN5" s="14">
        <v>16.241460705976881</v>
      </c>
      <c r="BO5" s="14">
        <v>9.7448764235861276</v>
      </c>
      <c r="BP5" s="14">
        <v>6.4965842823907538</v>
      </c>
      <c r="BQ5" s="14">
        <v>4.5476089976735272</v>
      </c>
      <c r="BR5" s="14">
        <v>5.1972674259126013</v>
      </c>
      <c r="BS5" s="14">
        <v>7.7959011388689019</v>
      </c>
      <c r="BT5" s="14">
        <v>9.3550813666426826</v>
      </c>
      <c r="BU5" s="14">
        <v>12.993168564781504</v>
      </c>
      <c r="BV5" s="14">
        <v>7.7959011388689019</v>
      </c>
      <c r="BW5" s="14">
        <v>5.1972674259126013</v>
      </c>
      <c r="BX5" s="14">
        <v>3.6380871981388214</v>
      </c>
      <c r="BY5" s="14">
        <v>5.1972674259126013</v>
      </c>
      <c r="BZ5" s="14">
        <v>7.7959011388689019</v>
      </c>
      <c r="CA5" s="14">
        <v>9.3550813666426826</v>
      </c>
      <c r="CB5" s="14">
        <v>12.993168564781504</v>
      </c>
      <c r="CC5" s="14">
        <v>7.7959011388689019</v>
      </c>
      <c r="CD5" s="14">
        <v>5.1972674259126013</v>
      </c>
      <c r="CE5" s="14">
        <v>3.6380871981388214</v>
      </c>
      <c r="CF5" s="14">
        <v>3.897950569434451</v>
      </c>
      <c r="CG5" s="14">
        <v>5.8469258541516762</v>
      </c>
      <c r="CH5" s="14">
        <v>7.0163110249820111</v>
      </c>
      <c r="CI5" s="14">
        <v>9.7448764235861276</v>
      </c>
      <c r="CJ5" s="14">
        <v>5.8469258541516762</v>
      </c>
      <c r="CK5" s="14">
        <v>3.897950569434451</v>
      </c>
      <c r="CL5" s="14">
        <v>2.7285653986041161</v>
      </c>
      <c r="CM5" s="14">
        <v>3.897950569434451</v>
      </c>
      <c r="CN5" s="14">
        <v>5.8469258541516762</v>
      </c>
      <c r="CO5" s="14">
        <v>7.0163110249820111</v>
      </c>
      <c r="CP5" s="14">
        <v>9.7448764235861276</v>
      </c>
      <c r="CQ5" s="14">
        <v>5.8469258541516762</v>
      </c>
      <c r="CR5" s="14">
        <v>3.897950569434451</v>
      </c>
      <c r="CS5" s="14">
        <v>2.7285653986041161</v>
      </c>
      <c r="CT5" s="14">
        <v>5.1972674259126013</v>
      </c>
      <c r="CU5" s="14">
        <v>7.7959011388689019</v>
      </c>
      <c r="CV5" s="14">
        <v>9.3550813666426826</v>
      </c>
      <c r="CW5" s="14">
        <v>12.993168564781504</v>
      </c>
      <c r="CX5" s="14">
        <v>7.7959011388689019</v>
      </c>
      <c r="CY5" s="14">
        <v>5.1972674259126013</v>
      </c>
      <c r="CZ5" s="14">
        <v>3.6380871981388214</v>
      </c>
      <c r="DA5" s="14">
        <v>6.4965842823907538</v>
      </c>
      <c r="DB5" s="14">
        <v>9.7448764235861276</v>
      </c>
      <c r="DC5" s="14">
        <v>11.693851708303352</v>
      </c>
      <c r="DD5" s="14">
        <v>16.241460705976881</v>
      </c>
      <c r="DE5" s="14">
        <v>9.7448764235861276</v>
      </c>
      <c r="DF5" s="14">
        <v>6.4965842823907538</v>
      </c>
      <c r="DG5" s="14">
        <v>4.5476089976735272</v>
      </c>
      <c r="DH5" s="14">
        <v>7.7959011388689019</v>
      </c>
      <c r="DI5" s="14">
        <v>11.693851708303352</v>
      </c>
      <c r="DJ5" s="14">
        <v>14.032622049964022</v>
      </c>
      <c r="DK5" s="14">
        <v>19.489752847172255</v>
      </c>
      <c r="DL5" s="14">
        <v>11.693851708303352</v>
      </c>
      <c r="DM5" s="14">
        <v>7.7959011388689019</v>
      </c>
      <c r="DN5" s="14">
        <v>5.4571307972082321</v>
      </c>
      <c r="DO5" s="14">
        <v>10.394534851825203</v>
      </c>
      <c r="DP5" s="14">
        <v>15.591802277737804</v>
      </c>
      <c r="DQ5" s="14">
        <v>18.710162733285365</v>
      </c>
      <c r="DR5" s="14">
        <v>25.986337129563008</v>
      </c>
      <c r="DS5" s="14">
        <v>15.591802277737804</v>
      </c>
      <c r="DT5" s="14">
        <v>10.394534851825203</v>
      </c>
      <c r="DU5" s="14">
        <v>7.2761743962776428</v>
      </c>
      <c r="DV5" s="14">
        <v>10.394534851825203</v>
      </c>
      <c r="DW5" s="14">
        <v>15.591802277737804</v>
      </c>
      <c r="DX5" s="14">
        <v>18.710162733285365</v>
      </c>
      <c r="DY5" s="14">
        <v>25.986337129563008</v>
      </c>
      <c r="DZ5" s="14">
        <v>15.591802277737804</v>
      </c>
      <c r="EA5" s="14">
        <v>10.394534851825203</v>
      </c>
      <c r="EB5" s="14">
        <v>7.2761743962776428</v>
      </c>
      <c r="EC5" s="14">
        <v>11.693851708303352</v>
      </c>
      <c r="ED5" s="14">
        <v>17.540777562455027</v>
      </c>
      <c r="EE5" s="14">
        <v>21.048933074946035</v>
      </c>
      <c r="EF5" s="14">
        <v>29.234629270758383</v>
      </c>
      <c r="EG5" s="14">
        <v>17.540777562455027</v>
      </c>
      <c r="EH5" s="14">
        <v>11.693851708303352</v>
      </c>
      <c r="EI5" s="14">
        <v>8.1856961958123478</v>
      </c>
      <c r="EJ5" s="14">
        <v>10.394534851825203</v>
      </c>
      <c r="EK5" s="14">
        <v>15.591802277737804</v>
      </c>
      <c r="EL5" s="14">
        <v>18.710162733285365</v>
      </c>
      <c r="EM5" s="14">
        <v>25.986337129563008</v>
      </c>
      <c r="EN5" s="14">
        <v>15.591802277737804</v>
      </c>
      <c r="EO5" s="14">
        <v>10.394534851825203</v>
      </c>
      <c r="EP5" s="14">
        <v>7.2761743962776428</v>
      </c>
      <c r="EQ5" s="14">
        <v>11.693851708303352</v>
      </c>
      <c r="ER5" s="14">
        <v>17.540777562455027</v>
      </c>
      <c r="ES5" s="14">
        <v>21.048933074946035</v>
      </c>
      <c r="ET5" s="14">
        <v>29.234629270758383</v>
      </c>
      <c r="EU5" s="14">
        <v>17.540777562455027</v>
      </c>
      <c r="EV5" s="14">
        <v>11.693851708303352</v>
      </c>
      <c r="EW5" s="14">
        <v>8.1856961958123478</v>
      </c>
      <c r="EX5" s="14">
        <v>10.394534851825203</v>
      </c>
      <c r="EY5" s="14">
        <v>15.591802277737804</v>
      </c>
      <c r="EZ5" s="14">
        <v>18.710162733285365</v>
      </c>
      <c r="FA5" s="14">
        <v>25.986337129563008</v>
      </c>
      <c r="FB5" s="14">
        <v>15.591802277737804</v>
      </c>
      <c r="FC5" s="14">
        <v>10.394534851825203</v>
      </c>
      <c r="FD5" s="14">
        <v>7.2761743962776428</v>
      </c>
      <c r="FE5" s="14">
        <v>9.0952179953470544</v>
      </c>
      <c r="FF5" s="14">
        <v>13.642826993020579</v>
      </c>
      <c r="FG5" s="14">
        <v>16.371392391624696</v>
      </c>
      <c r="FH5" s="14">
        <v>22.738044988367633</v>
      </c>
      <c r="FI5" s="14">
        <v>13.642826993020579</v>
      </c>
      <c r="FJ5" s="14">
        <v>9.0952179953470544</v>
      </c>
      <c r="FK5" s="14">
        <v>6.3666525967429379</v>
      </c>
      <c r="FL5" s="14">
        <v>7.7959011388689019</v>
      </c>
      <c r="FM5" s="14">
        <v>11.693851708303352</v>
      </c>
      <c r="FN5" s="14">
        <v>14.032622049964022</v>
      </c>
      <c r="FO5" s="14">
        <v>19.489752847172255</v>
      </c>
      <c r="FP5" s="14">
        <v>11.693851708303352</v>
      </c>
      <c r="FQ5" s="14">
        <v>7.7959011388689019</v>
      </c>
      <c r="FR5" s="14">
        <v>5.4571307972082321</v>
      </c>
      <c r="FS5" s="14">
        <v>6.4965842823907538</v>
      </c>
      <c r="FT5" s="14">
        <v>9.7448764235861276</v>
      </c>
      <c r="FU5" s="14">
        <v>11.693851708303352</v>
      </c>
      <c r="FV5" s="14">
        <v>16.241460705976881</v>
      </c>
      <c r="FW5" s="14">
        <v>9.7448764235861276</v>
      </c>
      <c r="FX5" s="14">
        <v>6.4965842823907538</v>
      </c>
      <c r="FY5" s="14">
        <v>4.5476089976735272</v>
      </c>
      <c r="FZ5" s="14">
        <v>7.7959011388689019</v>
      </c>
      <c r="GA5" s="14">
        <v>11.693851708303352</v>
      </c>
      <c r="GB5" s="14">
        <v>14.032622049964022</v>
      </c>
      <c r="GC5" s="14">
        <v>19.489752847172255</v>
      </c>
      <c r="GD5" s="14">
        <v>11.693851708303352</v>
      </c>
      <c r="GE5" s="14">
        <v>7.7959011388689019</v>
      </c>
      <c r="GF5" s="14">
        <v>5.4571307972082321</v>
      </c>
      <c r="GG5" s="14">
        <v>12.993168564781508</v>
      </c>
      <c r="GH5" s="14">
        <v>19.489752847172255</v>
      </c>
      <c r="GI5" s="14">
        <v>23.387703416606705</v>
      </c>
      <c r="GJ5" s="14">
        <v>32.482921411953761</v>
      </c>
      <c r="GK5" s="14">
        <v>19.489752847172255</v>
      </c>
      <c r="GL5" s="14">
        <v>12.993168564781508</v>
      </c>
      <c r="GM5" s="14">
        <v>9.0952179953470544</v>
      </c>
      <c r="GN5" s="14">
        <v>16.891119134215955</v>
      </c>
      <c r="GO5" s="14">
        <v>25.33667870132393</v>
      </c>
      <c r="GP5" s="14">
        <v>30.404014441588718</v>
      </c>
      <c r="GQ5" s="14">
        <v>42.227797835539889</v>
      </c>
      <c r="GR5" s="14">
        <v>25.33667870132393</v>
      </c>
      <c r="GS5" s="14">
        <v>16.891119134215955</v>
      </c>
      <c r="GT5" s="14">
        <v>11.823783393951169</v>
      </c>
      <c r="GU5" s="14">
        <v>22.088386560128559</v>
      </c>
      <c r="GV5" s="14">
        <v>33.13257984019284</v>
      </c>
      <c r="GW5" s="14">
        <v>39.7590958082314</v>
      </c>
      <c r="GX5" s="14">
        <v>55.220966400321394</v>
      </c>
      <c r="GY5" s="14">
        <v>33.13257984019284</v>
      </c>
      <c r="GZ5" s="14">
        <v>22.088386560128559</v>
      </c>
      <c r="HA5" s="14">
        <v>15.461870592089992</v>
      </c>
      <c r="HB5" s="14">
        <v>25.986337129563015</v>
      </c>
      <c r="HC5" s="14">
        <v>38.97950569434451</v>
      </c>
      <c r="HD5" s="14">
        <v>46.77540683321341</v>
      </c>
      <c r="HE5" s="14">
        <v>64.965842823907522</v>
      </c>
      <c r="HF5" s="14">
        <v>38.97950569434451</v>
      </c>
      <c r="HG5" s="14">
        <v>25.986337129563015</v>
      </c>
      <c r="HH5" s="14">
        <v>18.190435990694109</v>
      </c>
      <c r="HI5" s="14">
        <v>20.789069703650405</v>
      </c>
      <c r="HJ5" s="14">
        <v>31.183604555475608</v>
      </c>
      <c r="HK5" s="14">
        <v>37.420325466570731</v>
      </c>
      <c r="HL5" s="14">
        <v>51.972674259126016</v>
      </c>
      <c r="HM5" s="14">
        <v>31.183604555475608</v>
      </c>
      <c r="HN5" s="14">
        <v>20.789069703650405</v>
      </c>
      <c r="HO5" s="14">
        <v>14.552348792555286</v>
      </c>
      <c r="HP5" s="14">
        <v>15.591802277737804</v>
      </c>
      <c r="HQ5" s="14">
        <v>23.387703416606705</v>
      </c>
      <c r="HR5" s="14">
        <v>28.065244099928044</v>
      </c>
      <c r="HS5" s="14">
        <v>38.97950569434451</v>
      </c>
      <c r="HT5" s="14">
        <v>23.387703416606705</v>
      </c>
      <c r="HU5" s="14">
        <v>15.591802277737804</v>
      </c>
      <c r="HV5" s="14">
        <v>10.914261594416464</v>
      </c>
      <c r="HW5" s="14">
        <v>10.394534851825203</v>
      </c>
      <c r="HX5" s="14">
        <v>15.591802277737804</v>
      </c>
      <c r="HY5" s="14">
        <v>18.710162733285365</v>
      </c>
      <c r="HZ5" s="14">
        <v>25.986337129563008</v>
      </c>
      <c r="IA5" s="14">
        <v>15.591802277737804</v>
      </c>
      <c r="IB5" s="14">
        <v>10.394534851825203</v>
      </c>
      <c r="IC5" s="14">
        <v>7.2761743962776428</v>
      </c>
      <c r="ID5" s="14">
        <v>10.394534851825203</v>
      </c>
      <c r="IE5" s="14">
        <v>15.591802277737804</v>
      </c>
      <c r="IF5" s="14">
        <v>18.710162733285365</v>
      </c>
      <c r="IG5" s="14">
        <v>25.986337129563008</v>
      </c>
      <c r="IH5" s="14">
        <v>15.591802277737804</v>
      </c>
      <c r="II5" s="14">
        <v>10.394534851825203</v>
      </c>
      <c r="IJ5" s="14">
        <v>7.2761743962776428</v>
      </c>
      <c r="IK5" s="14">
        <v>10.394534851825203</v>
      </c>
      <c r="IL5" s="14">
        <v>15.591802277737804</v>
      </c>
      <c r="IM5" s="14">
        <v>18.710162733285365</v>
      </c>
      <c r="IN5" s="14">
        <v>25.986337129563008</v>
      </c>
      <c r="IO5" s="14">
        <v>15.591802277737804</v>
      </c>
      <c r="IP5" s="14">
        <v>10.394534851825203</v>
      </c>
      <c r="IQ5" s="14">
        <v>7.2761743962776428</v>
      </c>
      <c r="IR5" s="14">
        <v>5.1972674259126013</v>
      </c>
      <c r="IS5" s="14">
        <v>7.7959011388689019</v>
      </c>
      <c r="IT5" s="14">
        <v>9.3550813666426826</v>
      </c>
      <c r="IU5" s="14">
        <v>12.993168564781504</v>
      </c>
      <c r="IV5" s="14">
        <v>7.7959011388689019</v>
      </c>
      <c r="IW5" s="14">
        <v>5.1972674259126013</v>
      </c>
      <c r="IX5" s="14">
        <v>3.6380871981388214</v>
      </c>
      <c r="IY5" s="14">
        <v>3.897950569434451</v>
      </c>
      <c r="IZ5" s="14">
        <v>5.8469258541516762</v>
      </c>
      <c r="JA5" s="14">
        <v>7.0163110249820111</v>
      </c>
      <c r="JB5" s="14">
        <v>9.7448764235861276</v>
      </c>
      <c r="JC5" s="14">
        <v>5.8469258541516762</v>
      </c>
      <c r="JD5" s="14">
        <v>3.897950569434451</v>
      </c>
      <c r="JE5" s="14">
        <v>2.7285653986041161</v>
      </c>
      <c r="JF5" s="14">
        <v>3.897950569434451</v>
      </c>
      <c r="JG5" s="14">
        <v>5.8469258541516762</v>
      </c>
      <c r="JH5" s="14">
        <v>7.0163110249820111</v>
      </c>
      <c r="JI5" s="14">
        <v>9.7448764235861276</v>
      </c>
      <c r="JJ5" s="14">
        <v>5.8469258541516762</v>
      </c>
      <c r="JK5" s="14">
        <v>3.897950569434451</v>
      </c>
      <c r="JL5" s="14">
        <v>2.7285653986041161</v>
      </c>
      <c r="JM5" s="14">
        <v>5.1972674259126013</v>
      </c>
      <c r="JN5" s="14">
        <v>7.7959011388689019</v>
      </c>
      <c r="JO5" s="14">
        <v>9.3550813666426826</v>
      </c>
      <c r="JP5" s="14">
        <v>12.993168564781504</v>
      </c>
      <c r="JQ5" s="14">
        <v>7.7959011388689019</v>
      </c>
      <c r="JR5" s="14">
        <v>5.1972674259126013</v>
      </c>
      <c r="JS5" s="14">
        <v>3.6380871981388214</v>
      </c>
      <c r="JT5" s="14">
        <v>6.4965842823907538</v>
      </c>
      <c r="JU5" s="14">
        <v>9.7448764235861276</v>
      </c>
      <c r="JV5" s="14">
        <v>11.693851708303352</v>
      </c>
      <c r="JW5" s="14">
        <v>16.241460705976881</v>
      </c>
      <c r="JX5" s="14">
        <v>9.7448764235861276</v>
      </c>
      <c r="JY5" s="14">
        <v>6.4965842823907538</v>
      </c>
      <c r="JZ5" s="14">
        <v>4.5476089976735272</v>
      </c>
      <c r="KA5" s="14">
        <v>5.1972674259126013</v>
      </c>
      <c r="KB5" s="14">
        <v>7.7959011388689019</v>
      </c>
      <c r="KC5" s="14">
        <v>9.3550813666426826</v>
      </c>
      <c r="KD5" s="14">
        <v>12.993168564781504</v>
      </c>
      <c r="KE5" s="14">
        <v>7.7959011388689019</v>
      </c>
      <c r="KF5" s="14">
        <v>5.1972674259126013</v>
      </c>
      <c r="KG5" s="14">
        <v>3.6380871981388214</v>
      </c>
      <c r="KH5" s="14">
        <v>3.897950569434451</v>
      </c>
      <c r="KI5" s="14">
        <v>5.8469258541516762</v>
      </c>
      <c r="KJ5" s="14">
        <v>7.0163110249820111</v>
      </c>
      <c r="KK5" s="14">
        <v>9.7448764235861276</v>
      </c>
      <c r="KL5" s="14">
        <v>5.8469258541516762</v>
      </c>
      <c r="KM5" s="14">
        <v>3.897950569434451</v>
      </c>
      <c r="KN5" s="14">
        <v>2.7285653986041161</v>
      </c>
      <c r="KO5" s="14">
        <v>5.1972674259126013</v>
      </c>
      <c r="KP5" s="14">
        <v>7.7959011388689019</v>
      </c>
      <c r="KQ5" s="14">
        <v>9.3550813666426826</v>
      </c>
      <c r="KR5" s="14">
        <v>12.993168564781504</v>
      </c>
      <c r="KS5" s="14">
        <v>7.7959011388689019</v>
      </c>
      <c r="KT5" s="14">
        <v>5.1972674259126013</v>
      </c>
      <c r="KU5" s="14">
        <v>3.6380871981388214</v>
      </c>
      <c r="KV5" s="14">
        <v>5.1972674259126013</v>
      </c>
      <c r="KW5" s="14">
        <v>7.7959011388689019</v>
      </c>
      <c r="KX5" s="14">
        <v>9.3550813666426826</v>
      </c>
      <c r="KY5" s="14">
        <v>12.993168564781504</v>
      </c>
      <c r="KZ5" s="14">
        <v>7.7959011388689019</v>
      </c>
      <c r="LA5" s="14">
        <v>5.1972674259126013</v>
      </c>
      <c r="LB5" s="14">
        <v>3.6380871981388214</v>
      </c>
      <c r="LC5" s="14">
        <v>7.7959011388689019</v>
      </c>
      <c r="LD5" s="14">
        <v>11.693851708303352</v>
      </c>
      <c r="LE5" s="14">
        <v>14.032622049964022</v>
      </c>
      <c r="LF5" s="14">
        <v>19.489752847172255</v>
      </c>
      <c r="LG5" s="14">
        <v>11.693851708303352</v>
      </c>
      <c r="LH5" s="14">
        <v>7.7959011388689019</v>
      </c>
      <c r="LI5" s="14">
        <v>5.4571307972082321</v>
      </c>
      <c r="LJ5" s="14">
        <v>25.986337129563015</v>
      </c>
      <c r="LK5" s="14">
        <v>38.97950569434451</v>
      </c>
      <c r="LL5" s="14">
        <v>46.77540683321341</v>
      </c>
      <c r="LM5" s="14">
        <v>64.965842823907522</v>
      </c>
      <c r="LN5" s="14">
        <v>38.97950569434451</v>
      </c>
      <c r="LO5" s="14">
        <v>25.986337129563015</v>
      </c>
      <c r="LP5" s="14">
        <v>18.190435990694109</v>
      </c>
      <c r="LQ5" s="14">
        <v>38.97950569434451</v>
      </c>
      <c r="LR5" s="14">
        <v>58.469258541516766</v>
      </c>
      <c r="LS5" s="14">
        <v>70.163110249820107</v>
      </c>
      <c r="LT5" s="14">
        <v>97.448764235861262</v>
      </c>
      <c r="LU5" s="14">
        <v>58.469258541516766</v>
      </c>
      <c r="LV5" s="14">
        <v>38.97950569434451</v>
      </c>
      <c r="LW5" s="14">
        <v>27.285653986041158</v>
      </c>
      <c r="LX5" s="14">
        <v>25.986337129563015</v>
      </c>
      <c r="LY5" s="14">
        <v>38.97950569434451</v>
      </c>
      <c r="LZ5" s="14">
        <v>46.77540683321341</v>
      </c>
      <c r="MA5" s="14">
        <v>64.965842823907522</v>
      </c>
      <c r="MB5" s="14">
        <v>38.97950569434451</v>
      </c>
      <c r="MC5" s="14">
        <v>25.986337129563015</v>
      </c>
      <c r="MD5" s="14">
        <v>18.190435990694109</v>
      </c>
      <c r="ME5" s="14">
        <v>10.394534851825203</v>
      </c>
      <c r="MF5" s="14">
        <v>15.591802277737804</v>
      </c>
      <c r="MG5" s="14">
        <v>18.710162733285365</v>
      </c>
      <c r="MH5" s="14">
        <v>25.986337129563008</v>
      </c>
      <c r="MI5" s="14">
        <v>15.591802277737804</v>
      </c>
      <c r="MJ5" s="14">
        <v>10.394534851825203</v>
      </c>
      <c r="MK5" s="14">
        <v>7.2761743962776428</v>
      </c>
      <c r="ML5" s="14">
        <v>9.0952179953470544</v>
      </c>
      <c r="MM5" s="14">
        <v>13.642826993020579</v>
      </c>
      <c r="MN5" s="14">
        <v>16.371392391624696</v>
      </c>
      <c r="MO5" s="14">
        <v>22.738044988367633</v>
      </c>
      <c r="MP5" s="14">
        <v>13.642826993020579</v>
      </c>
      <c r="MQ5" s="14">
        <v>9.0952179953470544</v>
      </c>
      <c r="MR5" s="14">
        <v>6.3666525967429379</v>
      </c>
      <c r="MS5" s="14">
        <v>9.0952179953470544</v>
      </c>
      <c r="MT5" s="14">
        <v>13.642826993020579</v>
      </c>
      <c r="MU5" s="14">
        <v>16.371392391624696</v>
      </c>
      <c r="MV5" s="14">
        <v>22.738044988367633</v>
      </c>
      <c r="MW5" s="14">
        <v>13.642826993020579</v>
      </c>
      <c r="MX5" s="14">
        <v>9.0952179953470544</v>
      </c>
      <c r="MY5" s="14">
        <v>6.3666525967429379</v>
      </c>
      <c r="MZ5" s="14">
        <v>7.7959011388689019</v>
      </c>
      <c r="NA5" s="14">
        <v>11.693851708303352</v>
      </c>
      <c r="NB5" s="14">
        <v>14.032622049964022</v>
      </c>
      <c r="NC5" s="14">
        <v>19.489752847172255</v>
      </c>
      <c r="ND5" s="14">
        <v>11.693851708303352</v>
      </c>
      <c r="NE5" s="14">
        <v>7.7959011388689019</v>
      </c>
      <c r="NF5" s="14">
        <v>5.4571307972082321</v>
      </c>
      <c r="NG5" s="14">
        <v>7.7959011388689019</v>
      </c>
      <c r="NH5" s="14">
        <v>11.693851708303352</v>
      </c>
      <c r="NI5" s="14">
        <v>14.032622049964022</v>
      </c>
      <c r="NJ5" s="14">
        <v>19.489752847172255</v>
      </c>
      <c r="NK5" s="14">
        <v>11.693851708303352</v>
      </c>
      <c r="NL5" s="14">
        <v>7.7959011388689019</v>
      </c>
      <c r="NM5" s="14">
        <v>5.4571307972082321</v>
      </c>
      <c r="NN5" s="14">
        <v>9.0952179953470544</v>
      </c>
      <c r="NO5" s="14">
        <v>13.642826993020579</v>
      </c>
      <c r="NP5" s="14">
        <v>16.371392391624696</v>
      </c>
      <c r="NQ5" s="14">
        <v>22.738044988367633</v>
      </c>
      <c r="NR5" s="14">
        <v>13.642826993020579</v>
      </c>
      <c r="NS5" s="14">
        <v>9.0952179953470544</v>
      </c>
      <c r="NT5" s="14">
        <v>6.3666525967429379</v>
      </c>
      <c r="NU5" s="14">
        <v>10.394534851825203</v>
      </c>
      <c r="NV5" s="14">
        <v>15.591802277737804</v>
      </c>
      <c r="NW5" s="14">
        <v>18.710162733285365</v>
      </c>
      <c r="NX5" s="14">
        <v>25.986337129563008</v>
      </c>
      <c r="NY5" s="14">
        <v>15.591802277737804</v>
      </c>
      <c r="NZ5" s="14">
        <v>10.394534851825203</v>
      </c>
      <c r="OA5" s="14">
        <v>7.2761743962776428</v>
      </c>
      <c r="OB5" s="14">
        <v>5.1972674259126013</v>
      </c>
      <c r="OC5" s="14">
        <v>7.7959011388689019</v>
      </c>
      <c r="OD5" s="14">
        <v>9.3550813666426826</v>
      </c>
      <c r="OE5" s="14">
        <v>12.993168564781504</v>
      </c>
      <c r="OF5" s="14">
        <v>7.7959011388689019</v>
      </c>
      <c r="OG5" s="14">
        <v>5.1972674259126013</v>
      </c>
      <c r="OH5" s="14">
        <v>3.6380871981388214</v>
      </c>
      <c r="OI5" s="14">
        <v>5.1972674259126013</v>
      </c>
      <c r="OJ5" s="14">
        <v>7.7959011388689019</v>
      </c>
      <c r="OK5" s="14">
        <v>9.3550813666426826</v>
      </c>
      <c r="OL5" s="14">
        <v>12.993168564781504</v>
      </c>
      <c r="OM5" s="14">
        <v>7.7959011388689019</v>
      </c>
      <c r="ON5" s="14">
        <v>5.1972674259126013</v>
      </c>
      <c r="OO5" s="14">
        <v>3.6380871981388214</v>
      </c>
    </row>
    <row r="6" spans="6:405" x14ac:dyDescent="0.2">
      <c r="W6" s="1">
        <f t="shared" si="8"/>
        <v>5</v>
      </c>
      <c r="X6" s="13">
        <v>1.5E-3</v>
      </c>
      <c r="Y6" s="14">
        <f t="shared" si="7"/>
        <v>5.6417728286418578</v>
      </c>
      <c r="Z6" s="14">
        <f t="shared" si="6"/>
        <v>12.68826893748493</v>
      </c>
      <c r="AA6" s="14">
        <f t="shared" si="6"/>
        <v>5.8863335609398622</v>
      </c>
      <c r="AB6" s="14">
        <f t="shared" si="6"/>
        <v>7.7959011388689019</v>
      </c>
      <c r="AC6" s="14">
        <f t="shared" si="6"/>
        <v>8.2683223003519508</v>
      </c>
      <c r="AD6" s="14">
        <f t="shared" si="6"/>
        <v>11.556835731412276</v>
      </c>
      <c r="AE6" s="14">
        <f t="shared" si="6"/>
        <v>15.956268177072287</v>
      </c>
      <c r="AF6" s="14">
        <f t="shared" si="6"/>
        <v>6.747799477811343</v>
      </c>
      <c r="AG6" s="14">
        <f t="shared" si="6"/>
        <v>11.60301700841798</v>
      </c>
      <c r="AH6" s="14">
        <f t="shared" si="6"/>
        <v>7.9990620607736824</v>
      </c>
      <c r="AI6" s="14">
        <f t="shared" si="6"/>
        <v>24.456183849977904</v>
      </c>
      <c r="AJ6" s="14">
        <f t="shared" si="6"/>
        <v>7.0834595485678662</v>
      </c>
      <c r="AK6" s="14">
        <f t="shared" si="6"/>
        <v>6.4039115785660989</v>
      </c>
      <c r="AL6" s="14">
        <f t="shared" si="6"/>
        <v>2.6389511917559996</v>
      </c>
      <c r="AM6" s="14">
        <f t="shared" si="6"/>
        <v>4.5939126093570133</v>
      </c>
      <c r="AO6" s="52" t="s">
        <v>88</v>
      </c>
      <c r="AP6" s="14">
        <v>5.5122148669013011</v>
      </c>
      <c r="AQ6" s="14">
        <v>8.2683223003519508</v>
      </c>
      <c r="AR6" s="14">
        <v>9.9219867604223406</v>
      </c>
      <c r="AS6" s="14">
        <v>13.780537167253254</v>
      </c>
      <c r="AT6" s="14">
        <v>8.2683223003519508</v>
      </c>
      <c r="AU6" s="14">
        <v>5.5122148669013011</v>
      </c>
      <c r="AV6" s="14">
        <v>3.8585504068309113</v>
      </c>
      <c r="AW6" s="14">
        <v>5.5122148669013011</v>
      </c>
      <c r="AX6" s="14">
        <v>8.2683223003519508</v>
      </c>
      <c r="AY6" s="14">
        <v>9.9219867604223406</v>
      </c>
      <c r="AZ6" s="14">
        <v>13.780537167253254</v>
      </c>
      <c r="BA6" s="14">
        <v>8.2683223003519508</v>
      </c>
      <c r="BB6" s="14">
        <v>5.5122148669013011</v>
      </c>
      <c r="BC6" s="14">
        <v>3.8585504068309113</v>
      </c>
      <c r="BD6" s="14">
        <v>6.8902685836266278</v>
      </c>
      <c r="BE6" s="14">
        <v>10.335402875439939</v>
      </c>
      <c r="BF6" s="14">
        <v>12.402483450527926</v>
      </c>
      <c r="BG6" s="14">
        <v>17.225671459066568</v>
      </c>
      <c r="BH6" s="14">
        <v>10.335402875439939</v>
      </c>
      <c r="BI6" s="14">
        <v>6.8902685836266278</v>
      </c>
      <c r="BJ6" s="14">
        <v>4.8231880085386392</v>
      </c>
      <c r="BK6" s="14">
        <v>6.8902685836266278</v>
      </c>
      <c r="BL6" s="14">
        <v>10.335402875439939</v>
      </c>
      <c r="BM6" s="14">
        <v>12.402483450527926</v>
      </c>
      <c r="BN6" s="14">
        <v>17.225671459066568</v>
      </c>
      <c r="BO6" s="14">
        <v>10.335402875439939</v>
      </c>
      <c r="BP6" s="14">
        <v>6.8902685836266278</v>
      </c>
      <c r="BQ6" s="14">
        <v>4.8231880085386392</v>
      </c>
      <c r="BR6" s="14">
        <v>5.5122148669013011</v>
      </c>
      <c r="BS6" s="14">
        <v>8.2683223003519508</v>
      </c>
      <c r="BT6" s="14">
        <v>9.9219867604223406</v>
      </c>
      <c r="BU6" s="14">
        <v>13.780537167253254</v>
      </c>
      <c r="BV6" s="14">
        <v>8.2683223003519508</v>
      </c>
      <c r="BW6" s="14">
        <v>5.5122148669013011</v>
      </c>
      <c r="BX6" s="14">
        <v>3.8585504068309113</v>
      </c>
      <c r="BY6" s="14">
        <v>5.5122148669013011</v>
      </c>
      <c r="BZ6" s="14">
        <v>8.2683223003519508</v>
      </c>
      <c r="CA6" s="14">
        <v>9.9219867604223406</v>
      </c>
      <c r="CB6" s="14">
        <v>13.780537167253254</v>
      </c>
      <c r="CC6" s="14">
        <v>8.2683223003519508</v>
      </c>
      <c r="CD6" s="14">
        <v>5.5122148669013011</v>
      </c>
      <c r="CE6" s="14">
        <v>3.8585504068309113</v>
      </c>
      <c r="CF6" s="14">
        <v>4.1341611501759754</v>
      </c>
      <c r="CG6" s="14">
        <v>6.2012417252639631</v>
      </c>
      <c r="CH6" s="14">
        <v>7.4414900703167559</v>
      </c>
      <c r="CI6" s="14">
        <v>10.335402875439939</v>
      </c>
      <c r="CJ6" s="14">
        <v>6.2012417252639631</v>
      </c>
      <c r="CK6" s="14">
        <v>4.1341611501759754</v>
      </c>
      <c r="CL6" s="14">
        <v>2.8939128051231835</v>
      </c>
      <c r="CM6" s="14">
        <v>4.1341611501759754</v>
      </c>
      <c r="CN6" s="14">
        <v>6.2012417252639631</v>
      </c>
      <c r="CO6" s="14">
        <v>7.4414900703167559</v>
      </c>
      <c r="CP6" s="14">
        <v>10.335402875439939</v>
      </c>
      <c r="CQ6" s="14">
        <v>6.2012417252639631</v>
      </c>
      <c r="CR6" s="14">
        <v>4.1341611501759754</v>
      </c>
      <c r="CS6" s="14">
        <v>2.8939128051231835</v>
      </c>
      <c r="CT6" s="14">
        <v>5.5122148669013011</v>
      </c>
      <c r="CU6" s="14">
        <v>8.2683223003519508</v>
      </c>
      <c r="CV6" s="14">
        <v>9.9219867604223406</v>
      </c>
      <c r="CW6" s="14">
        <v>13.780537167253254</v>
      </c>
      <c r="CX6" s="14">
        <v>8.2683223003519508</v>
      </c>
      <c r="CY6" s="14">
        <v>5.5122148669013011</v>
      </c>
      <c r="CZ6" s="14">
        <v>3.8585504068309113</v>
      </c>
      <c r="DA6" s="14">
        <v>6.8902685836266278</v>
      </c>
      <c r="DB6" s="14">
        <v>10.335402875439939</v>
      </c>
      <c r="DC6" s="14">
        <v>12.402483450527926</v>
      </c>
      <c r="DD6" s="14">
        <v>17.225671459066568</v>
      </c>
      <c r="DE6" s="14">
        <v>10.335402875439939</v>
      </c>
      <c r="DF6" s="14">
        <v>6.8902685836266278</v>
      </c>
      <c r="DG6" s="14">
        <v>4.8231880085386392</v>
      </c>
      <c r="DH6" s="14">
        <v>8.2683223003519508</v>
      </c>
      <c r="DI6" s="14">
        <v>12.402483450527926</v>
      </c>
      <c r="DJ6" s="14">
        <v>14.882980140633512</v>
      </c>
      <c r="DK6" s="14">
        <v>20.670805750879879</v>
      </c>
      <c r="DL6" s="14">
        <v>12.402483450527926</v>
      </c>
      <c r="DM6" s="14">
        <v>8.2683223003519508</v>
      </c>
      <c r="DN6" s="14">
        <v>5.787825610246367</v>
      </c>
      <c r="DO6" s="14">
        <v>11.024429733802602</v>
      </c>
      <c r="DP6" s="14">
        <v>16.536644600703902</v>
      </c>
      <c r="DQ6" s="14">
        <v>19.843973520844681</v>
      </c>
      <c r="DR6" s="14">
        <v>27.561074334506507</v>
      </c>
      <c r="DS6" s="14">
        <v>16.536644600703902</v>
      </c>
      <c r="DT6" s="14">
        <v>11.024429733802602</v>
      </c>
      <c r="DU6" s="14">
        <v>7.7171008136618227</v>
      </c>
      <c r="DV6" s="14">
        <v>11.024429733802602</v>
      </c>
      <c r="DW6" s="14">
        <v>16.536644600703902</v>
      </c>
      <c r="DX6" s="14">
        <v>19.843973520844681</v>
      </c>
      <c r="DY6" s="14">
        <v>27.561074334506507</v>
      </c>
      <c r="DZ6" s="14">
        <v>16.536644600703902</v>
      </c>
      <c r="EA6" s="14">
        <v>11.024429733802602</v>
      </c>
      <c r="EB6" s="14">
        <v>7.7171008136618227</v>
      </c>
      <c r="EC6" s="14">
        <v>12.402483450527926</v>
      </c>
      <c r="ED6" s="14">
        <v>18.60372517579189</v>
      </c>
      <c r="EE6" s="14">
        <v>22.324470210950267</v>
      </c>
      <c r="EF6" s="14">
        <v>31.006208626319818</v>
      </c>
      <c r="EG6" s="14">
        <v>18.60372517579189</v>
      </c>
      <c r="EH6" s="14">
        <v>12.402483450527926</v>
      </c>
      <c r="EI6" s="14">
        <v>8.6817384153695496</v>
      </c>
      <c r="EJ6" s="14">
        <v>11.024429733802602</v>
      </c>
      <c r="EK6" s="14">
        <v>16.536644600703902</v>
      </c>
      <c r="EL6" s="14">
        <v>19.843973520844681</v>
      </c>
      <c r="EM6" s="14">
        <v>27.561074334506507</v>
      </c>
      <c r="EN6" s="14">
        <v>16.536644600703902</v>
      </c>
      <c r="EO6" s="14">
        <v>11.024429733802602</v>
      </c>
      <c r="EP6" s="14">
        <v>7.7171008136618227</v>
      </c>
      <c r="EQ6" s="14">
        <v>12.402483450527926</v>
      </c>
      <c r="ER6" s="14">
        <v>18.60372517579189</v>
      </c>
      <c r="ES6" s="14">
        <v>22.324470210950267</v>
      </c>
      <c r="ET6" s="14">
        <v>31.006208626319818</v>
      </c>
      <c r="EU6" s="14">
        <v>18.60372517579189</v>
      </c>
      <c r="EV6" s="14">
        <v>12.402483450527926</v>
      </c>
      <c r="EW6" s="14">
        <v>8.6817384153695496</v>
      </c>
      <c r="EX6" s="14">
        <v>11.024429733802602</v>
      </c>
      <c r="EY6" s="14">
        <v>16.536644600703902</v>
      </c>
      <c r="EZ6" s="14">
        <v>19.843973520844681</v>
      </c>
      <c r="FA6" s="14">
        <v>27.561074334506507</v>
      </c>
      <c r="FB6" s="14">
        <v>16.536644600703902</v>
      </c>
      <c r="FC6" s="14">
        <v>11.024429733802602</v>
      </c>
      <c r="FD6" s="14">
        <v>7.7171008136618227</v>
      </c>
      <c r="FE6" s="14">
        <v>9.6463760170772783</v>
      </c>
      <c r="FF6" s="14">
        <v>14.469564025615917</v>
      </c>
      <c r="FG6" s="14">
        <v>17.363476830739099</v>
      </c>
      <c r="FH6" s="14">
        <v>24.115940042693197</v>
      </c>
      <c r="FI6" s="14">
        <v>14.469564025615917</v>
      </c>
      <c r="FJ6" s="14">
        <v>9.6463760170772783</v>
      </c>
      <c r="FK6" s="14">
        <v>6.7524632119540948</v>
      </c>
      <c r="FL6" s="14">
        <v>8.2683223003519508</v>
      </c>
      <c r="FM6" s="14">
        <v>12.402483450527926</v>
      </c>
      <c r="FN6" s="14">
        <v>14.882980140633512</v>
      </c>
      <c r="FO6" s="14">
        <v>20.670805750879879</v>
      </c>
      <c r="FP6" s="14">
        <v>12.402483450527926</v>
      </c>
      <c r="FQ6" s="14">
        <v>8.2683223003519508</v>
      </c>
      <c r="FR6" s="14">
        <v>5.787825610246367</v>
      </c>
      <c r="FS6" s="14">
        <v>6.8902685836266278</v>
      </c>
      <c r="FT6" s="14">
        <v>10.335402875439939</v>
      </c>
      <c r="FU6" s="14">
        <v>12.402483450527926</v>
      </c>
      <c r="FV6" s="14">
        <v>17.225671459066568</v>
      </c>
      <c r="FW6" s="14">
        <v>10.335402875439939</v>
      </c>
      <c r="FX6" s="14">
        <v>6.8902685836266278</v>
      </c>
      <c r="FY6" s="14">
        <v>4.8231880085386392</v>
      </c>
      <c r="FZ6" s="14">
        <v>8.2683223003519508</v>
      </c>
      <c r="GA6" s="14">
        <v>12.402483450527926</v>
      </c>
      <c r="GB6" s="14">
        <v>14.882980140633512</v>
      </c>
      <c r="GC6" s="14">
        <v>20.670805750879879</v>
      </c>
      <c r="GD6" s="14">
        <v>12.402483450527926</v>
      </c>
      <c r="GE6" s="14">
        <v>8.2683223003519508</v>
      </c>
      <c r="GF6" s="14">
        <v>5.787825610246367</v>
      </c>
      <c r="GG6" s="14">
        <v>13.780537167253256</v>
      </c>
      <c r="GH6" s="14">
        <v>20.670805750879879</v>
      </c>
      <c r="GI6" s="14">
        <v>24.804966901055852</v>
      </c>
      <c r="GJ6" s="14">
        <v>34.451342918133136</v>
      </c>
      <c r="GK6" s="14">
        <v>20.670805750879879</v>
      </c>
      <c r="GL6" s="14">
        <v>13.780537167253256</v>
      </c>
      <c r="GM6" s="14">
        <v>9.6463760170772783</v>
      </c>
      <c r="GN6" s="14">
        <v>17.914698317429231</v>
      </c>
      <c r="GO6" s="14">
        <v>26.872047476143841</v>
      </c>
      <c r="GP6" s="14">
        <v>32.246456971372609</v>
      </c>
      <c r="GQ6" s="14">
        <v>44.786745793573068</v>
      </c>
      <c r="GR6" s="14">
        <v>26.872047476143841</v>
      </c>
      <c r="GS6" s="14">
        <v>17.914698317429231</v>
      </c>
      <c r="GT6" s="14">
        <v>12.540288822200461</v>
      </c>
      <c r="GU6" s="14">
        <v>23.42691318433053</v>
      </c>
      <c r="GV6" s="14">
        <v>35.140369776495795</v>
      </c>
      <c r="GW6" s="14">
        <v>42.168443731794959</v>
      </c>
      <c r="GX6" s="14">
        <v>58.567282960826333</v>
      </c>
      <c r="GY6" s="14">
        <v>35.140369776495795</v>
      </c>
      <c r="GZ6" s="14">
        <v>23.42691318433053</v>
      </c>
      <c r="HA6" s="14">
        <v>16.398839229031374</v>
      </c>
      <c r="HB6" s="14">
        <v>27.561074334506511</v>
      </c>
      <c r="HC6" s="14">
        <v>41.341611501759758</v>
      </c>
      <c r="HD6" s="14">
        <v>49.609933802111705</v>
      </c>
      <c r="HE6" s="14">
        <v>68.902685836266272</v>
      </c>
      <c r="HF6" s="14">
        <v>41.341611501759758</v>
      </c>
      <c r="HG6" s="14">
        <v>27.561074334506511</v>
      </c>
      <c r="HH6" s="14">
        <v>19.292752034154557</v>
      </c>
      <c r="HI6" s="14">
        <v>22.048859467605205</v>
      </c>
      <c r="HJ6" s="14">
        <v>33.073289201407803</v>
      </c>
      <c r="HK6" s="14">
        <v>39.687947041689362</v>
      </c>
      <c r="HL6" s="14">
        <v>55.122148669013015</v>
      </c>
      <c r="HM6" s="14">
        <v>33.073289201407803</v>
      </c>
      <c r="HN6" s="14">
        <v>22.048859467605205</v>
      </c>
      <c r="HO6" s="14">
        <v>15.434201627323645</v>
      </c>
      <c r="HP6" s="14">
        <v>16.536644600703902</v>
      </c>
      <c r="HQ6" s="14">
        <v>24.804966901055852</v>
      </c>
      <c r="HR6" s="14">
        <v>29.765960281267024</v>
      </c>
      <c r="HS6" s="14">
        <v>41.341611501759758</v>
      </c>
      <c r="HT6" s="14">
        <v>24.804966901055852</v>
      </c>
      <c r="HU6" s="14">
        <v>16.536644600703902</v>
      </c>
      <c r="HV6" s="14">
        <v>11.575651220492734</v>
      </c>
      <c r="HW6" s="14">
        <v>11.024429733802602</v>
      </c>
      <c r="HX6" s="14">
        <v>16.536644600703902</v>
      </c>
      <c r="HY6" s="14">
        <v>19.843973520844681</v>
      </c>
      <c r="HZ6" s="14">
        <v>27.561074334506507</v>
      </c>
      <c r="IA6" s="14">
        <v>16.536644600703902</v>
      </c>
      <c r="IB6" s="14">
        <v>11.024429733802602</v>
      </c>
      <c r="IC6" s="14">
        <v>7.7171008136618227</v>
      </c>
      <c r="ID6" s="14">
        <v>11.024429733802602</v>
      </c>
      <c r="IE6" s="14">
        <v>16.536644600703902</v>
      </c>
      <c r="IF6" s="14">
        <v>19.843973520844681</v>
      </c>
      <c r="IG6" s="14">
        <v>27.561074334506507</v>
      </c>
      <c r="IH6" s="14">
        <v>16.536644600703902</v>
      </c>
      <c r="II6" s="14">
        <v>11.024429733802602</v>
      </c>
      <c r="IJ6" s="14">
        <v>7.7171008136618227</v>
      </c>
      <c r="IK6" s="14">
        <v>11.024429733802602</v>
      </c>
      <c r="IL6" s="14">
        <v>16.536644600703902</v>
      </c>
      <c r="IM6" s="14">
        <v>19.843973520844681</v>
      </c>
      <c r="IN6" s="14">
        <v>27.561074334506507</v>
      </c>
      <c r="IO6" s="14">
        <v>16.536644600703902</v>
      </c>
      <c r="IP6" s="14">
        <v>11.024429733802602</v>
      </c>
      <c r="IQ6" s="14">
        <v>7.7171008136618227</v>
      </c>
      <c r="IR6" s="14">
        <v>5.5122148669013011</v>
      </c>
      <c r="IS6" s="14">
        <v>8.2683223003519508</v>
      </c>
      <c r="IT6" s="14">
        <v>9.9219867604223406</v>
      </c>
      <c r="IU6" s="14">
        <v>13.780537167253254</v>
      </c>
      <c r="IV6" s="14">
        <v>8.2683223003519508</v>
      </c>
      <c r="IW6" s="14">
        <v>5.5122148669013011</v>
      </c>
      <c r="IX6" s="14">
        <v>3.8585504068309113</v>
      </c>
      <c r="IY6" s="14">
        <v>4.1341611501759754</v>
      </c>
      <c r="IZ6" s="14">
        <v>6.2012417252639631</v>
      </c>
      <c r="JA6" s="14">
        <v>7.4414900703167559</v>
      </c>
      <c r="JB6" s="14">
        <v>10.335402875439939</v>
      </c>
      <c r="JC6" s="14">
        <v>6.2012417252639631</v>
      </c>
      <c r="JD6" s="14">
        <v>4.1341611501759754</v>
      </c>
      <c r="JE6" s="14">
        <v>2.8939128051231835</v>
      </c>
      <c r="JF6" s="14">
        <v>4.1341611501759754</v>
      </c>
      <c r="JG6" s="14">
        <v>6.2012417252639631</v>
      </c>
      <c r="JH6" s="14">
        <v>7.4414900703167559</v>
      </c>
      <c r="JI6" s="14">
        <v>10.335402875439939</v>
      </c>
      <c r="JJ6" s="14">
        <v>6.2012417252639631</v>
      </c>
      <c r="JK6" s="14">
        <v>4.1341611501759754</v>
      </c>
      <c r="JL6" s="14">
        <v>2.8939128051231835</v>
      </c>
      <c r="JM6" s="14">
        <v>5.5122148669013011</v>
      </c>
      <c r="JN6" s="14">
        <v>8.2683223003519508</v>
      </c>
      <c r="JO6" s="14">
        <v>9.9219867604223406</v>
      </c>
      <c r="JP6" s="14">
        <v>13.780537167253254</v>
      </c>
      <c r="JQ6" s="14">
        <v>8.2683223003519508</v>
      </c>
      <c r="JR6" s="14">
        <v>5.5122148669013011</v>
      </c>
      <c r="JS6" s="14">
        <v>3.8585504068309113</v>
      </c>
      <c r="JT6" s="14">
        <v>6.8902685836266278</v>
      </c>
      <c r="JU6" s="14">
        <v>10.335402875439939</v>
      </c>
      <c r="JV6" s="14">
        <v>12.402483450527926</v>
      </c>
      <c r="JW6" s="14">
        <v>17.225671459066568</v>
      </c>
      <c r="JX6" s="14">
        <v>10.335402875439939</v>
      </c>
      <c r="JY6" s="14">
        <v>6.8902685836266278</v>
      </c>
      <c r="JZ6" s="14">
        <v>4.8231880085386392</v>
      </c>
      <c r="KA6" s="14">
        <v>5.5122148669013011</v>
      </c>
      <c r="KB6" s="14">
        <v>8.2683223003519508</v>
      </c>
      <c r="KC6" s="14">
        <v>9.9219867604223406</v>
      </c>
      <c r="KD6" s="14">
        <v>13.780537167253254</v>
      </c>
      <c r="KE6" s="14">
        <v>8.2683223003519508</v>
      </c>
      <c r="KF6" s="14">
        <v>5.5122148669013011</v>
      </c>
      <c r="KG6" s="14">
        <v>3.8585504068309113</v>
      </c>
      <c r="KH6" s="14">
        <v>4.1341611501759754</v>
      </c>
      <c r="KI6" s="14">
        <v>6.2012417252639631</v>
      </c>
      <c r="KJ6" s="14">
        <v>7.4414900703167559</v>
      </c>
      <c r="KK6" s="14">
        <v>10.335402875439939</v>
      </c>
      <c r="KL6" s="14">
        <v>6.2012417252639631</v>
      </c>
      <c r="KM6" s="14">
        <v>4.1341611501759754</v>
      </c>
      <c r="KN6" s="14">
        <v>2.8939128051231835</v>
      </c>
      <c r="KO6" s="14">
        <v>5.5122148669013011</v>
      </c>
      <c r="KP6" s="14">
        <v>8.2683223003519508</v>
      </c>
      <c r="KQ6" s="14">
        <v>9.9219867604223406</v>
      </c>
      <c r="KR6" s="14">
        <v>13.780537167253254</v>
      </c>
      <c r="KS6" s="14">
        <v>8.2683223003519508</v>
      </c>
      <c r="KT6" s="14">
        <v>5.5122148669013011</v>
      </c>
      <c r="KU6" s="14">
        <v>3.8585504068309113</v>
      </c>
      <c r="KV6" s="14">
        <v>5.5122148669013011</v>
      </c>
      <c r="KW6" s="14">
        <v>8.2683223003519508</v>
      </c>
      <c r="KX6" s="14">
        <v>9.9219867604223406</v>
      </c>
      <c r="KY6" s="14">
        <v>13.780537167253254</v>
      </c>
      <c r="KZ6" s="14">
        <v>8.2683223003519508</v>
      </c>
      <c r="LA6" s="14">
        <v>5.5122148669013011</v>
      </c>
      <c r="LB6" s="14">
        <v>3.8585504068309113</v>
      </c>
      <c r="LC6" s="14">
        <v>8.2683223003519508</v>
      </c>
      <c r="LD6" s="14">
        <v>12.402483450527926</v>
      </c>
      <c r="LE6" s="14">
        <v>14.882980140633512</v>
      </c>
      <c r="LF6" s="14">
        <v>20.670805750879879</v>
      </c>
      <c r="LG6" s="14">
        <v>12.402483450527926</v>
      </c>
      <c r="LH6" s="14">
        <v>8.2683223003519508</v>
      </c>
      <c r="LI6" s="14">
        <v>5.787825610246367</v>
      </c>
      <c r="LJ6" s="14">
        <v>27.561074334506511</v>
      </c>
      <c r="LK6" s="14">
        <v>41.341611501759758</v>
      </c>
      <c r="LL6" s="14">
        <v>49.609933802111705</v>
      </c>
      <c r="LM6" s="14">
        <v>68.902685836266272</v>
      </c>
      <c r="LN6" s="14">
        <v>41.341611501759758</v>
      </c>
      <c r="LO6" s="14">
        <v>27.561074334506511</v>
      </c>
      <c r="LP6" s="14">
        <v>19.292752034154557</v>
      </c>
      <c r="LQ6" s="14">
        <v>41.341611501759758</v>
      </c>
      <c r="LR6" s="14">
        <v>62.012417252639636</v>
      </c>
      <c r="LS6" s="14">
        <v>74.414900703167561</v>
      </c>
      <c r="LT6" s="14">
        <v>103.35402875439939</v>
      </c>
      <c r="LU6" s="14">
        <v>62.012417252639636</v>
      </c>
      <c r="LV6" s="14">
        <v>41.341611501759758</v>
      </c>
      <c r="LW6" s="14">
        <v>28.939128051231833</v>
      </c>
      <c r="LX6" s="14">
        <v>27.561074334506511</v>
      </c>
      <c r="LY6" s="14">
        <v>41.341611501759758</v>
      </c>
      <c r="LZ6" s="14">
        <v>49.609933802111705</v>
      </c>
      <c r="MA6" s="14">
        <v>68.902685836266272</v>
      </c>
      <c r="MB6" s="14">
        <v>41.341611501759758</v>
      </c>
      <c r="MC6" s="14">
        <v>27.561074334506511</v>
      </c>
      <c r="MD6" s="14">
        <v>19.292752034154557</v>
      </c>
      <c r="ME6" s="14">
        <v>11.024429733802602</v>
      </c>
      <c r="MF6" s="14">
        <v>16.536644600703902</v>
      </c>
      <c r="MG6" s="14">
        <v>19.843973520844681</v>
      </c>
      <c r="MH6" s="14">
        <v>27.561074334506507</v>
      </c>
      <c r="MI6" s="14">
        <v>16.536644600703902</v>
      </c>
      <c r="MJ6" s="14">
        <v>11.024429733802602</v>
      </c>
      <c r="MK6" s="14">
        <v>7.7171008136618227</v>
      </c>
      <c r="ML6" s="14">
        <v>9.6463760170772783</v>
      </c>
      <c r="MM6" s="14">
        <v>14.469564025615917</v>
      </c>
      <c r="MN6" s="14">
        <v>17.363476830739099</v>
      </c>
      <c r="MO6" s="14">
        <v>24.115940042693197</v>
      </c>
      <c r="MP6" s="14">
        <v>14.469564025615917</v>
      </c>
      <c r="MQ6" s="14">
        <v>9.6463760170772783</v>
      </c>
      <c r="MR6" s="14">
        <v>6.7524632119540948</v>
      </c>
      <c r="MS6" s="14">
        <v>9.6463760170772783</v>
      </c>
      <c r="MT6" s="14">
        <v>14.469564025615917</v>
      </c>
      <c r="MU6" s="14">
        <v>17.363476830739099</v>
      </c>
      <c r="MV6" s="14">
        <v>24.115940042693197</v>
      </c>
      <c r="MW6" s="14">
        <v>14.469564025615917</v>
      </c>
      <c r="MX6" s="14">
        <v>9.6463760170772783</v>
      </c>
      <c r="MY6" s="14">
        <v>6.7524632119540948</v>
      </c>
      <c r="MZ6" s="14">
        <v>8.2683223003519508</v>
      </c>
      <c r="NA6" s="14">
        <v>12.402483450527926</v>
      </c>
      <c r="NB6" s="14">
        <v>14.882980140633512</v>
      </c>
      <c r="NC6" s="14">
        <v>20.670805750879879</v>
      </c>
      <c r="ND6" s="14">
        <v>12.402483450527926</v>
      </c>
      <c r="NE6" s="14">
        <v>8.2683223003519508</v>
      </c>
      <c r="NF6" s="14">
        <v>5.787825610246367</v>
      </c>
      <c r="NG6" s="14">
        <v>8.2683223003519508</v>
      </c>
      <c r="NH6" s="14">
        <v>12.402483450527926</v>
      </c>
      <c r="NI6" s="14">
        <v>14.882980140633512</v>
      </c>
      <c r="NJ6" s="14">
        <v>20.670805750879879</v>
      </c>
      <c r="NK6" s="14">
        <v>12.402483450527926</v>
      </c>
      <c r="NL6" s="14">
        <v>8.2683223003519508</v>
      </c>
      <c r="NM6" s="14">
        <v>5.787825610246367</v>
      </c>
      <c r="NN6" s="14">
        <v>9.6463760170772783</v>
      </c>
      <c r="NO6" s="14">
        <v>14.469564025615917</v>
      </c>
      <c r="NP6" s="14">
        <v>17.363476830739099</v>
      </c>
      <c r="NQ6" s="14">
        <v>24.115940042693197</v>
      </c>
      <c r="NR6" s="14">
        <v>14.469564025615917</v>
      </c>
      <c r="NS6" s="14">
        <v>9.6463760170772783</v>
      </c>
      <c r="NT6" s="14">
        <v>6.7524632119540948</v>
      </c>
      <c r="NU6" s="14">
        <v>11.024429733802602</v>
      </c>
      <c r="NV6" s="14">
        <v>16.536644600703902</v>
      </c>
      <c r="NW6" s="14">
        <v>19.843973520844681</v>
      </c>
      <c r="NX6" s="14">
        <v>27.561074334506507</v>
      </c>
      <c r="NY6" s="14">
        <v>16.536644600703902</v>
      </c>
      <c r="NZ6" s="14">
        <v>11.024429733802602</v>
      </c>
      <c r="OA6" s="14">
        <v>7.7171008136618227</v>
      </c>
      <c r="OB6" s="14">
        <v>5.5122148669013011</v>
      </c>
      <c r="OC6" s="14">
        <v>8.2683223003519508</v>
      </c>
      <c r="OD6" s="14">
        <v>9.9219867604223406</v>
      </c>
      <c r="OE6" s="14">
        <v>13.780537167253254</v>
      </c>
      <c r="OF6" s="14">
        <v>8.2683223003519508</v>
      </c>
      <c r="OG6" s="14">
        <v>5.5122148669013011</v>
      </c>
      <c r="OH6" s="14">
        <v>3.8585504068309113</v>
      </c>
      <c r="OI6" s="14">
        <v>5.5122148669013011</v>
      </c>
      <c r="OJ6" s="14">
        <v>8.2683223003519508</v>
      </c>
      <c r="OK6" s="14">
        <v>9.9219867604223406</v>
      </c>
      <c r="OL6" s="14">
        <v>13.780537167253254</v>
      </c>
      <c r="OM6" s="14">
        <v>8.2683223003519508</v>
      </c>
      <c r="ON6" s="14">
        <v>5.5122148669013011</v>
      </c>
      <c r="OO6" s="14">
        <v>3.8585504068309113</v>
      </c>
    </row>
    <row r="7" spans="6:405" x14ac:dyDescent="0.2">
      <c r="I7">
        <v>86112</v>
      </c>
      <c r="W7" s="1">
        <f t="shared" si="8"/>
        <v>6</v>
      </c>
      <c r="X7" s="13">
        <v>1E-3</v>
      </c>
      <c r="Y7" s="14">
        <f t="shared" si="7"/>
        <v>3.7611818857612387</v>
      </c>
      <c r="Z7" s="14">
        <f t="shared" si="6"/>
        <v>8.458845958323284</v>
      </c>
      <c r="AA7" s="14">
        <f t="shared" si="6"/>
        <v>3.9242223739599082</v>
      </c>
      <c r="AB7" s="14">
        <f t="shared" si="6"/>
        <v>5.1972674259126013</v>
      </c>
      <c r="AC7" s="14">
        <f t="shared" si="6"/>
        <v>5.5122148669013011</v>
      </c>
      <c r="AD7" s="14">
        <f t="shared" si="6"/>
        <v>7.704557154274851</v>
      </c>
      <c r="AE7" s="14">
        <f t="shared" si="6"/>
        <v>10.637512118048191</v>
      </c>
      <c r="AF7" s="14">
        <f t="shared" si="6"/>
        <v>4.4985329852075617</v>
      </c>
      <c r="AG7" s="14">
        <f t="shared" si="6"/>
        <v>7.7353446722786536</v>
      </c>
      <c r="AH7" s="14">
        <f t="shared" si="6"/>
        <v>5.3327080405157883</v>
      </c>
      <c r="AI7" s="14">
        <f t="shared" si="6"/>
        <v>16.304122566651937</v>
      </c>
      <c r="AJ7" s="14">
        <f t="shared" si="6"/>
        <v>4.7223063657119102</v>
      </c>
      <c r="AK7" s="14">
        <f t="shared" si="6"/>
        <v>4.2692743857107329</v>
      </c>
      <c r="AL7" s="14">
        <f t="shared" si="6"/>
        <v>1.7593007945039996</v>
      </c>
      <c r="AM7" s="14">
        <f t="shared" si="6"/>
        <v>3.0626084062380086</v>
      </c>
      <c r="AO7" s="52" t="s">
        <v>89</v>
      </c>
      <c r="AP7" s="14">
        <v>7.704557154274851</v>
      </c>
      <c r="AQ7" s="14">
        <v>11.556835731412276</v>
      </c>
      <c r="AR7" s="14">
        <v>13.868202877694729</v>
      </c>
      <c r="AS7" s="14">
        <v>19.261392885687126</v>
      </c>
      <c r="AT7" s="14">
        <v>11.556835731412276</v>
      </c>
      <c r="AU7" s="14">
        <v>7.704557154274851</v>
      </c>
      <c r="AV7" s="14">
        <v>5.3931900079923958</v>
      </c>
      <c r="AW7" s="14">
        <v>7.704557154274851</v>
      </c>
      <c r="AX7" s="14">
        <v>11.556835731412276</v>
      </c>
      <c r="AY7" s="14">
        <v>13.868202877694729</v>
      </c>
      <c r="AZ7" s="14">
        <v>19.261392885687126</v>
      </c>
      <c r="BA7" s="14">
        <v>11.556835731412276</v>
      </c>
      <c r="BB7" s="14">
        <v>7.704557154274851</v>
      </c>
      <c r="BC7" s="14">
        <v>5.3931900079923958</v>
      </c>
      <c r="BD7" s="14">
        <v>9.6306964428435649</v>
      </c>
      <c r="BE7" s="14">
        <v>14.446044664265346</v>
      </c>
      <c r="BF7" s="14">
        <v>17.335253597118413</v>
      </c>
      <c r="BG7" s="14">
        <v>24.076741107108909</v>
      </c>
      <c r="BH7" s="14">
        <v>14.446044664265346</v>
      </c>
      <c r="BI7" s="14">
        <v>9.6306964428435649</v>
      </c>
      <c r="BJ7" s="14">
        <v>6.7414875099904954</v>
      </c>
      <c r="BK7" s="14">
        <v>9.6306964428435649</v>
      </c>
      <c r="BL7" s="14">
        <v>14.446044664265346</v>
      </c>
      <c r="BM7" s="14">
        <v>17.335253597118413</v>
      </c>
      <c r="BN7" s="14">
        <v>24.076741107108909</v>
      </c>
      <c r="BO7" s="14">
        <v>14.446044664265346</v>
      </c>
      <c r="BP7" s="14">
        <v>9.6306964428435649</v>
      </c>
      <c r="BQ7" s="14">
        <v>6.7414875099904954</v>
      </c>
      <c r="BR7" s="14">
        <v>7.704557154274851</v>
      </c>
      <c r="BS7" s="14">
        <v>11.556835731412276</v>
      </c>
      <c r="BT7" s="14">
        <v>13.868202877694729</v>
      </c>
      <c r="BU7" s="14">
        <v>19.261392885687126</v>
      </c>
      <c r="BV7" s="14">
        <v>11.556835731412276</v>
      </c>
      <c r="BW7" s="14">
        <v>7.704557154274851</v>
      </c>
      <c r="BX7" s="14">
        <v>5.3931900079923958</v>
      </c>
      <c r="BY7" s="14">
        <v>7.704557154274851</v>
      </c>
      <c r="BZ7" s="14">
        <v>11.556835731412276</v>
      </c>
      <c r="CA7" s="14">
        <v>13.868202877694729</v>
      </c>
      <c r="CB7" s="14">
        <v>19.261392885687126</v>
      </c>
      <c r="CC7" s="14">
        <v>11.556835731412276</v>
      </c>
      <c r="CD7" s="14">
        <v>7.704557154274851</v>
      </c>
      <c r="CE7" s="14">
        <v>5.3931900079923958</v>
      </c>
      <c r="CF7" s="14">
        <v>5.778417865706138</v>
      </c>
      <c r="CG7" s="14">
        <v>8.6676267985592066</v>
      </c>
      <c r="CH7" s="14">
        <v>10.401152158271048</v>
      </c>
      <c r="CI7" s="14">
        <v>14.446044664265346</v>
      </c>
      <c r="CJ7" s="14">
        <v>8.6676267985592066</v>
      </c>
      <c r="CK7" s="14">
        <v>5.778417865706138</v>
      </c>
      <c r="CL7" s="14">
        <v>4.0448925059942971</v>
      </c>
      <c r="CM7" s="14">
        <v>5.778417865706138</v>
      </c>
      <c r="CN7" s="14">
        <v>8.6676267985592066</v>
      </c>
      <c r="CO7" s="14">
        <v>10.401152158271048</v>
      </c>
      <c r="CP7" s="14">
        <v>14.446044664265346</v>
      </c>
      <c r="CQ7" s="14">
        <v>8.6676267985592066</v>
      </c>
      <c r="CR7" s="14">
        <v>5.778417865706138</v>
      </c>
      <c r="CS7" s="14">
        <v>4.0448925059942971</v>
      </c>
      <c r="CT7" s="14">
        <v>7.704557154274851</v>
      </c>
      <c r="CU7" s="14">
        <v>11.556835731412276</v>
      </c>
      <c r="CV7" s="14">
        <v>13.868202877694729</v>
      </c>
      <c r="CW7" s="14">
        <v>19.261392885687126</v>
      </c>
      <c r="CX7" s="14">
        <v>11.556835731412276</v>
      </c>
      <c r="CY7" s="14">
        <v>7.704557154274851</v>
      </c>
      <c r="CZ7" s="14">
        <v>5.3931900079923958</v>
      </c>
      <c r="DA7" s="14">
        <v>9.6306964428435649</v>
      </c>
      <c r="DB7" s="14">
        <v>14.446044664265346</v>
      </c>
      <c r="DC7" s="14">
        <v>17.335253597118413</v>
      </c>
      <c r="DD7" s="14">
        <v>24.076741107108909</v>
      </c>
      <c r="DE7" s="14">
        <v>14.446044664265346</v>
      </c>
      <c r="DF7" s="14">
        <v>9.6306964428435649</v>
      </c>
      <c r="DG7" s="14">
        <v>6.7414875099904954</v>
      </c>
      <c r="DH7" s="14">
        <v>11.556835731412276</v>
      </c>
      <c r="DI7" s="14">
        <v>17.335253597118413</v>
      </c>
      <c r="DJ7" s="14">
        <v>20.802304316542095</v>
      </c>
      <c r="DK7" s="14">
        <v>28.892089328530691</v>
      </c>
      <c r="DL7" s="14">
        <v>17.335253597118413</v>
      </c>
      <c r="DM7" s="14">
        <v>11.556835731412276</v>
      </c>
      <c r="DN7" s="14">
        <v>8.0897850119885941</v>
      </c>
      <c r="DO7" s="14">
        <v>15.409114308549702</v>
      </c>
      <c r="DP7" s="14">
        <v>23.113671462824552</v>
      </c>
      <c r="DQ7" s="14">
        <v>27.736405755389459</v>
      </c>
      <c r="DR7" s="14">
        <v>38.522785771374252</v>
      </c>
      <c r="DS7" s="14">
        <v>23.113671462824552</v>
      </c>
      <c r="DT7" s="14">
        <v>15.409114308549702</v>
      </c>
      <c r="DU7" s="14">
        <v>10.786380015984792</v>
      </c>
      <c r="DV7" s="14">
        <v>15.409114308549702</v>
      </c>
      <c r="DW7" s="14">
        <v>23.113671462824552</v>
      </c>
      <c r="DX7" s="14">
        <v>27.736405755389459</v>
      </c>
      <c r="DY7" s="14">
        <v>38.522785771374252</v>
      </c>
      <c r="DZ7" s="14">
        <v>23.113671462824552</v>
      </c>
      <c r="EA7" s="14">
        <v>15.409114308549702</v>
      </c>
      <c r="EB7" s="14">
        <v>10.786380015984792</v>
      </c>
      <c r="EC7" s="14">
        <v>17.335253597118413</v>
      </c>
      <c r="ED7" s="14">
        <v>26.002880395677618</v>
      </c>
      <c r="EE7" s="14">
        <v>31.203456474813144</v>
      </c>
      <c r="EF7" s="14">
        <v>43.338133992796031</v>
      </c>
      <c r="EG7" s="14">
        <v>26.002880395677618</v>
      </c>
      <c r="EH7" s="14">
        <v>17.335253597118413</v>
      </c>
      <c r="EI7" s="14">
        <v>12.134677517982889</v>
      </c>
      <c r="EJ7" s="14">
        <v>15.409114308549702</v>
      </c>
      <c r="EK7" s="14">
        <v>23.113671462824552</v>
      </c>
      <c r="EL7" s="14">
        <v>27.736405755389459</v>
      </c>
      <c r="EM7" s="14">
        <v>38.522785771374252</v>
      </c>
      <c r="EN7" s="14">
        <v>23.113671462824552</v>
      </c>
      <c r="EO7" s="14">
        <v>15.409114308549702</v>
      </c>
      <c r="EP7" s="14">
        <v>10.786380015984792</v>
      </c>
      <c r="EQ7" s="14">
        <v>17.335253597118413</v>
      </c>
      <c r="ER7" s="14">
        <v>26.002880395677618</v>
      </c>
      <c r="ES7" s="14">
        <v>31.203456474813144</v>
      </c>
      <c r="ET7" s="14">
        <v>43.338133992796031</v>
      </c>
      <c r="EU7" s="14">
        <v>26.002880395677618</v>
      </c>
      <c r="EV7" s="14">
        <v>17.335253597118413</v>
      </c>
      <c r="EW7" s="14">
        <v>12.134677517982889</v>
      </c>
      <c r="EX7" s="14">
        <v>15.409114308549702</v>
      </c>
      <c r="EY7" s="14">
        <v>23.113671462824552</v>
      </c>
      <c r="EZ7" s="14">
        <v>27.736405755389459</v>
      </c>
      <c r="FA7" s="14">
        <v>38.522785771374252</v>
      </c>
      <c r="FB7" s="14">
        <v>23.113671462824552</v>
      </c>
      <c r="FC7" s="14">
        <v>15.409114308549702</v>
      </c>
      <c r="FD7" s="14">
        <v>10.786380015984792</v>
      </c>
      <c r="FE7" s="14">
        <v>13.482975019980991</v>
      </c>
      <c r="FF7" s="14">
        <v>20.224462529971483</v>
      </c>
      <c r="FG7" s="14">
        <v>24.269355035965777</v>
      </c>
      <c r="FH7" s="14">
        <v>33.707437549952473</v>
      </c>
      <c r="FI7" s="14">
        <v>20.224462529971483</v>
      </c>
      <c r="FJ7" s="14">
        <v>13.482975019980991</v>
      </c>
      <c r="FK7" s="14">
        <v>9.4380825139866928</v>
      </c>
      <c r="FL7" s="14">
        <v>11.556835731412276</v>
      </c>
      <c r="FM7" s="14">
        <v>17.335253597118413</v>
      </c>
      <c r="FN7" s="14">
        <v>20.802304316542095</v>
      </c>
      <c r="FO7" s="14">
        <v>28.892089328530691</v>
      </c>
      <c r="FP7" s="14">
        <v>17.335253597118413</v>
      </c>
      <c r="FQ7" s="14">
        <v>11.556835731412276</v>
      </c>
      <c r="FR7" s="14">
        <v>8.0897850119885941</v>
      </c>
      <c r="FS7" s="14">
        <v>9.6306964428435649</v>
      </c>
      <c r="FT7" s="14">
        <v>14.446044664265346</v>
      </c>
      <c r="FU7" s="14">
        <v>17.335253597118413</v>
      </c>
      <c r="FV7" s="14">
        <v>24.076741107108909</v>
      </c>
      <c r="FW7" s="14">
        <v>14.446044664265346</v>
      </c>
      <c r="FX7" s="14">
        <v>9.6306964428435649</v>
      </c>
      <c r="FY7" s="14">
        <v>6.7414875099904954</v>
      </c>
      <c r="FZ7" s="14">
        <v>11.556835731412276</v>
      </c>
      <c r="GA7" s="14">
        <v>17.335253597118413</v>
      </c>
      <c r="GB7" s="14">
        <v>20.802304316542095</v>
      </c>
      <c r="GC7" s="14">
        <v>28.892089328530691</v>
      </c>
      <c r="GD7" s="14">
        <v>17.335253597118413</v>
      </c>
      <c r="GE7" s="14">
        <v>11.556835731412276</v>
      </c>
      <c r="GF7" s="14">
        <v>8.0897850119885941</v>
      </c>
      <c r="GG7" s="14">
        <v>19.26139288568713</v>
      </c>
      <c r="GH7" s="14">
        <v>28.892089328530691</v>
      </c>
      <c r="GI7" s="14">
        <v>34.670507194236826</v>
      </c>
      <c r="GJ7" s="14">
        <v>48.153482214217817</v>
      </c>
      <c r="GK7" s="14">
        <v>28.892089328530691</v>
      </c>
      <c r="GL7" s="14">
        <v>19.26139288568713</v>
      </c>
      <c r="GM7" s="14">
        <v>13.482975019980991</v>
      </c>
      <c r="GN7" s="14">
        <v>25.039810751393269</v>
      </c>
      <c r="GO7" s="14">
        <v>37.559716127089892</v>
      </c>
      <c r="GP7" s="14">
        <v>45.071659352507879</v>
      </c>
      <c r="GQ7" s="14">
        <v>62.599526878483161</v>
      </c>
      <c r="GR7" s="14">
        <v>37.559716127089892</v>
      </c>
      <c r="GS7" s="14">
        <v>25.039810751393269</v>
      </c>
      <c r="GT7" s="14">
        <v>17.527867525975285</v>
      </c>
      <c r="GU7" s="14">
        <v>32.744367905668113</v>
      </c>
      <c r="GV7" s="14">
        <v>49.116551858502177</v>
      </c>
      <c r="GW7" s="14">
        <v>58.939862230202607</v>
      </c>
      <c r="GX7" s="14">
        <v>81.860919764170305</v>
      </c>
      <c r="GY7" s="14">
        <v>49.116551858502177</v>
      </c>
      <c r="GZ7" s="14">
        <v>32.744367905668113</v>
      </c>
      <c r="HA7" s="14">
        <v>22.921057533967684</v>
      </c>
      <c r="HB7" s="14">
        <v>38.522785771374259</v>
      </c>
      <c r="HC7" s="14">
        <v>57.784178657061382</v>
      </c>
      <c r="HD7" s="14">
        <v>69.341014388473653</v>
      </c>
      <c r="HE7" s="14">
        <v>96.306964428435634</v>
      </c>
      <c r="HF7" s="14">
        <v>57.784178657061382</v>
      </c>
      <c r="HG7" s="14">
        <v>38.522785771374259</v>
      </c>
      <c r="HH7" s="14">
        <v>26.965950039961982</v>
      </c>
      <c r="HI7" s="14">
        <v>30.818228617099404</v>
      </c>
      <c r="HJ7" s="14">
        <v>46.227342925649104</v>
      </c>
      <c r="HK7" s="14">
        <v>55.472811510778918</v>
      </c>
      <c r="HL7" s="14">
        <v>77.045571542748505</v>
      </c>
      <c r="HM7" s="14">
        <v>46.227342925649104</v>
      </c>
      <c r="HN7" s="14">
        <v>30.818228617099404</v>
      </c>
      <c r="HO7" s="14">
        <v>21.572760031969583</v>
      </c>
      <c r="HP7" s="14">
        <v>23.113671462824552</v>
      </c>
      <c r="HQ7" s="14">
        <v>34.670507194236826</v>
      </c>
      <c r="HR7" s="14">
        <v>41.60460863308419</v>
      </c>
      <c r="HS7" s="14">
        <v>57.784178657061382</v>
      </c>
      <c r="HT7" s="14">
        <v>34.670507194236826</v>
      </c>
      <c r="HU7" s="14">
        <v>23.113671462824552</v>
      </c>
      <c r="HV7" s="14">
        <v>16.179570023977188</v>
      </c>
      <c r="HW7" s="14">
        <v>15.409114308549702</v>
      </c>
      <c r="HX7" s="14">
        <v>23.113671462824552</v>
      </c>
      <c r="HY7" s="14">
        <v>27.736405755389459</v>
      </c>
      <c r="HZ7" s="14">
        <v>38.522785771374252</v>
      </c>
      <c r="IA7" s="14">
        <v>23.113671462824552</v>
      </c>
      <c r="IB7" s="14">
        <v>15.409114308549702</v>
      </c>
      <c r="IC7" s="14">
        <v>10.786380015984792</v>
      </c>
      <c r="ID7" s="14">
        <v>15.409114308549702</v>
      </c>
      <c r="IE7" s="14">
        <v>23.113671462824552</v>
      </c>
      <c r="IF7" s="14">
        <v>27.736405755389459</v>
      </c>
      <c r="IG7" s="14">
        <v>38.522785771374252</v>
      </c>
      <c r="IH7" s="14">
        <v>23.113671462824552</v>
      </c>
      <c r="II7" s="14">
        <v>15.409114308549702</v>
      </c>
      <c r="IJ7" s="14">
        <v>10.786380015984792</v>
      </c>
      <c r="IK7" s="14">
        <v>15.409114308549702</v>
      </c>
      <c r="IL7" s="14">
        <v>23.113671462824552</v>
      </c>
      <c r="IM7" s="14">
        <v>27.736405755389459</v>
      </c>
      <c r="IN7" s="14">
        <v>38.522785771374252</v>
      </c>
      <c r="IO7" s="14">
        <v>23.113671462824552</v>
      </c>
      <c r="IP7" s="14">
        <v>15.409114308549702</v>
      </c>
      <c r="IQ7" s="14">
        <v>10.786380015984792</v>
      </c>
      <c r="IR7" s="14">
        <v>7.704557154274851</v>
      </c>
      <c r="IS7" s="14">
        <v>11.556835731412276</v>
      </c>
      <c r="IT7" s="14">
        <v>13.868202877694729</v>
      </c>
      <c r="IU7" s="14">
        <v>19.261392885687126</v>
      </c>
      <c r="IV7" s="14">
        <v>11.556835731412276</v>
      </c>
      <c r="IW7" s="14">
        <v>7.704557154274851</v>
      </c>
      <c r="IX7" s="14">
        <v>5.3931900079923958</v>
      </c>
      <c r="IY7" s="14">
        <v>5.778417865706138</v>
      </c>
      <c r="IZ7" s="14">
        <v>8.6676267985592066</v>
      </c>
      <c r="JA7" s="14">
        <v>10.401152158271048</v>
      </c>
      <c r="JB7" s="14">
        <v>14.446044664265346</v>
      </c>
      <c r="JC7" s="14">
        <v>8.6676267985592066</v>
      </c>
      <c r="JD7" s="14">
        <v>5.778417865706138</v>
      </c>
      <c r="JE7" s="14">
        <v>4.0448925059942971</v>
      </c>
      <c r="JF7" s="14">
        <v>5.778417865706138</v>
      </c>
      <c r="JG7" s="14">
        <v>8.6676267985592066</v>
      </c>
      <c r="JH7" s="14">
        <v>10.401152158271048</v>
      </c>
      <c r="JI7" s="14">
        <v>14.446044664265346</v>
      </c>
      <c r="JJ7" s="14">
        <v>8.6676267985592066</v>
      </c>
      <c r="JK7" s="14">
        <v>5.778417865706138</v>
      </c>
      <c r="JL7" s="14">
        <v>4.0448925059942971</v>
      </c>
      <c r="JM7" s="14">
        <v>7.704557154274851</v>
      </c>
      <c r="JN7" s="14">
        <v>11.556835731412276</v>
      </c>
      <c r="JO7" s="14">
        <v>13.868202877694729</v>
      </c>
      <c r="JP7" s="14">
        <v>19.261392885687126</v>
      </c>
      <c r="JQ7" s="14">
        <v>11.556835731412276</v>
      </c>
      <c r="JR7" s="14">
        <v>7.704557154274851</v>
      </c>
      <c r="JS7" s="14">
        <v>5.3931900079923958</v>
      </c>
      <c r="JT7" s="14">
        <v>9.6306964428435649</v>
      </c>
      <c r="JU7" s="14">
        <v>14.446044664265346</v>
      </c>
      <c r="JV7" s="14">
        <v>17.335253597118413</v>
      </c>
      <c r="JW7" s="14">
        <v>24.076741107108909</v>
      </c>
      <c r="JX7" s="14">
        <v>14.446044664265346</v>
      </c>
      <c r="JY7" s="14">
        <v>9.6306964428435649</v>
      </c>
      <c r="JZ7" s="14">
        <v>6.7414875099904954</v>
      </c>
      <c r="KA7" s="14">
        <v>7.704557154274851</v>
      </c>
      <c r="KB7" s="14">
        <v>11.556835731412276</v>
      </c>
      <c r="KC7" s="14">
        <v>13.868202877694729</v>
      </c>
      <c r="KD7" s="14">
        <v>19.261392885687126</v>
      </c>
      <c r="KE7" s="14">
        <v>11.556835731412276</v>
      </c>
      <c r="KF7" s="14">
        <v>7.704557154274851</v>
      </c>
      <c r="KG7" s="14">
        <v>5.3931900079923958</v>
      </c>
      <c r="KH7" s="14">
        <v>5.778417865706138</v>
      </c>
      <c r="KI7" s="14">
        <v>8.6676267985592066</v>
      </c>
      <c r="KJ7" s="14">
        <v>10.401152158271048</v>
      </c>
      <c r="KK7" s="14">
        <v>14.446044664265346</v>
      </c>
      <c r="KL7" s="14">
        <v>8.6676267985592066</v>
      </c>
      <c r="KM7" s="14">
        <v>5.778417865706138</v>
      </c>
      <c r="KN7" s="14">
        <v>4.0448925059942971</v>
      </c>
      <c r="KO7" s="14">
        <v>7.704557154274851</v>
      </c>
      <c r="KP7" s="14">
        <v>11.556835731412276</v>
      </c>
      <c r="KQ7" s="14">
        <v>13.868202877694729</v>
      </c>
      <c r="KR7" s="14">
        <v>19.261392885687126</v>
      </c>
      <c r="KS7" s="14">
        <v>11.556835731412276</v>
      </c>
      <c r="KT7" s="14">
        <v>7.704557154274851</v>
      </c>
      <c r="KU7" s="14">
        <v>5.3931900079923958</v>
      </c>
      <c r="KV7" s="14">
        <v>7.704557154274851</v>
      </c>
      <c r="KW7" s="14">
        <v>11.556835731412276</v>
      </c>
      <c r="KX7" s="14">
        <v>13.868202877694729</v>
      </c>
      <c r="KY7" s="14">
        <v>19.261392885687126</v>
      </c>
      <c r="KZ7" s="14">
        <v>11.556835731412276</v>
      </c>
      <c r="LA7" s="14">
        <v>7.704557154274851</v>
      </c>
      <c r="LB7" s="14">
        <v>5.3931900079923958</v>
      </c>
      <c r="LC7" s="14">
        <v>11.556835731412276</v>
      </c>
      <c r="LD7" s="14">
        <v>17.335253597118413</v>
      </c>
      <c r="LE7" s="14">
        <v>20.802304316542095</v>
      </c>
      <c r="LF7" s="14">
        <v>28.892089328530691</v>
      </c>
      <c r="LG7" s="14">
        <v>17.335253597118413</v>
      </c>
      <c r="LH7" s="14">
        <v>11.556835731412276</v>
      </c>
      <c r="LI7" s="14">
        <v>8.0897850119885941</v>
      </c>
      <c r="LJ7" s="14">
        <v>38.522785771374259</v>
      </c>
      <c r="LK7" s="14">
        <v>57.784178657061382</v>
      </c>
      <c r="LL7" s="14">
        <v>69.341014388473653</v>
      </c>
      <c r="LM7" s="14">
        <v>96.306964428435634</v>
      </c>
      <c r="LN7" s="14">
        <v>57.784178657061382</v>
      </c>
      <c r="LO7" s="14">
        <v>38.522785771374259</v>
      </c>
      <c r="LP7" s="14">
        <v>26.965950039961982</v>
      </c>
      <c r="LQ7" s="14">
        <v>57.784178657061382</v>
      </c>
      <c r="LR7" s="14">
        <v>86.676267985592062</v>
      </c>
      <c r="LS7" s="14">
        <v>104.01152158271047</v>
      </c>
      <c r="LT7" s="14">
        <v>144.46044664265344</v>
      </c>
      <c r="LU7" s="14">
        <v>86.676267985592062</v>
      </c>
      <c r="LV7" s="14">
        <v>57.784178657061382</v>
      </c>
      <c r="LW7" s="14">
        <v>40.448925059942965</v>
      </c>
      <c r="LX7" s="14">
        <v>38.522785771374259</v>
      </c>
      <c r="LY7" s="14">
        <v>57.784178657061382</v>
      </c>
      <c r="LZ7" s="14">
        <v>69.341014388473653</v>
      </c>
      <c r="MA7" s="14">
        <v>96.306964428435634</v>
      </c>
      <c r="MB7" s="14">
        <v>57.784178657061382</v>
      </c>
      <c r="MC7" s="14">
        <v>38.522785771374259</v>
      </c>
      <c r="MD7" s="14">
        <v>26.965950039961982</v>
      </c>
      <c r="ME7" s="14">
        <v>15.409114308549702</v>
      </c>
      <c r="MF7" s="14">
        <v>23.113671462824552</v>
      </c>
      <c r="MG7" s="14">
        <v>27.736405755389459</v>
      </c>
      <c r="MH7" s="14">
        <v>38.522785771374252</v>
      </c>
      <c r="MI7" s="14">
        <v>23.113671462824552</v>
      </c>
      <c r="MJ7" s="14">
        <v>15.409114308549702</v>
      </c>
      <c r="MK7" s="14">
        <v>10.786380015984792</v>
      </c>
      <c r="ML7" s="14">
        <v>13.482975019980991</v>
      </c>
      <c r="MM7" s="14">
        <v>20.224462529971483</v>
      </c>
      <c r="MN7" s="14">
        <v>24.269355035965777</v>
      </c>
      <c r="MO7" s="14">
        <v>33.707437549952473</v>
      </c>
      <c r="MP7" s="14">
        <v>20.224462529971483</v>
      </c>
      <c r="MQ7" s="14">
        <v>13.482975019980991</v>
      </c>
      <c r="MR7" s="14">
        <v>9.4380825139866928</v>
      </c>
      <c r="MS7" s="14">
        <v>13.482975019980991</v>
      </c>
      <c r="MT7" s="14">
        <v>20.224462529971483</v>
      </c>
      <c r="MU7" s="14">
        <v>24.269355035965777</v>
      </c>
      <c r="MV7" s="14">
        <v>33.707437549952473</v>
      </c>
      <c r="MW7" s="14">
        <v>20.224462529971483</v>
      </c>
      <c r="MX7" s="14">
        <v>13.482975019980991</v>
      </c>
      <c r="MY7" s="14">
        <v>9.4380825139866928</v>
      </c>
      <c r="MZ7" s="14">
        <v>11.556835731412276</v>
      </c>
      <c r="NA7" s="14">
        <v>17.335253597118413</v>
      </c>
      <c r="NB7" s="14">
        <v>20.802304316542095</v>
      </c>
      <c r="NC7" s="14">
        <v>28.892089328530691</v>
      </c>
      <c r="ND7" s="14">
        <v>17.335253597118413</v>
      </c>
      <c r="NE7" s="14">
        <v>11.556835731412276</v>
      </c>
      <c r="NF7" s="14">
        <v>8.0897850119885941</v>
      </c>
      <c r="NG7" s="14">
        <v>11.556835731412276</v>
      </c>
      <c r="NH7" s="14">
        <v>17.335253597118413</v>
      </c>
      <c r="NI7" s="14">
        <v>20.802304316542095</v>
      </c>
      <c r="NJ7" s="14">
        <v>28.892089328530691</v>
      </c>
      <c r="NK7" s="14">
        <v>17.335253597118413</v>
      </c>
      <c r="NL7" s="14">
        <v>11.556835731412276</v>
      </c>
      <c r="NM7" s="14">
        <v>8.0897850119885941</v>
      </c>
      <c r="NN7" s="14">
        <v>13.482975019980991</v>
      </c>
      <c r="NO7" s="14">
        <v>20.224462529971483</v>
      </c>
      <c r="NP7" s="14">
        <v>24.269355035965777</v>
      </c>
      <c r="NQ7" s="14">
        <v>33.707437549952473</v>
      </c>
      <c r="NR7" s="14">
        <v>20.224462529971483</v>
      </c>
      <c r="NS7" s="14">
        <v>13.482975019980991</v>
      </c>
      <c r="NT7" s="14">
        <v>9.4380825139866928</v>
      </c>
      <c r="NU7" s="14">
        <v>15.409114308549702</v>
      </c>
      <c r="NV7" s="14">
        <v>23.113671462824552</v>
      </c>
      <c r="NW7" s="14">
        <v>27.736405755389459</v>
      </c>
      <c r="NX7" s="14">
        <v>38.522785771374252</v>
      </c>
      <c r="NY7" s="14">
        <v>23.113671462824552</v>
      </c>
      <c r="NZ7" s="14">
        <v>15.409114308549702</v>
      </c>
      <c r="OA7" s="14">
        <v>10.786380015984792</v>
      </c>
      <c r="OB7" s="14">
        <v>7.704557154274851</v>
      </c>
      <c r="OC7" s="14">
        <v>11.556835731412276</v>
      </c>
      <c r="OD7" s="14">
        <v>13.868202877694729</v>
      </c>
      <c r="OE7" s="14">
        <v>19.261392885687126</v>
      </c>
      <c r="OF7" s="14">
        <v>11.556835731412276</v>
      </c>
      <c r="OG7" s="14">
        <v>7.704557154274851</v>
      </c>
      <c r="OH7" s="14">
        <v>5.3931900079923958</v>
      </c>
      <c r="OI7" s="14">
        <v>7.704557154274851</v>
      </c>
      <c r="OJ7" s="14">
        <v>11.556835731412276</v>
      </c>
      <c r="OK7" s="14">
        <v>13.868202877694729</v>
      </c>
      <c r="OL7" s="14">
        <v>19.261392885687126</v>
      </c>
      <c r="OM7" s="14">
        <v>11.556835731412276</v>
      </c>
      <c r="ON7" s="14">
        <v>7.704557154274851</v>
      </c>
      <c r="OO7" s="14">
        <v>5.3931900079923958</v>
      </c>
    </row>
    <row r="8" spans="6:405" x14ac:dyDescent="0.2">
      <c r="V8">
        <f>364-7*8</f>
        <v>308</v>
      </c>
      <c r="W8" s="1">
        <f t="shared" si="8"/>
        <v>7</v>
      </c>
      <c r="X8" s="13">
        <v>7.000000000000001E-4</v>
      </c>
      <c r="Y8" s="14">
        <f t="shared" si="7"/>
        <v>2.6328273200328676</v>
      </c>
      <c r="Z8" s="14">
        <f t="shared" si="6"/>
        <v>5.9211921708263002</v>
      </c>
      <c r="AA8" s="14">
        <f t="shared" si="6"/>
        <v>2.7469556617719362</v>
      </c>
      <c r="AB8" s="14">
        <f t="shared" si="6"/>
        <v>3.6380871981388214</v>
      </c>
      <c r="AC8" s="14">
        <f t="shared" si="6"/>
        <v>3.8585504068309113</v>
      </c>
      <c r="AD8" s="14">
        <f t="shared" si="6"/>
        <v>5.3931900079923958</v>
      </c>
      <c r="AE8" s="14">
        <f t="shared" si="6"/>
        <v>7.4462584826337341</v>
      </c>
      <c r="AF8" s="14">
        <f t="shared" si="6"/>
        <v>3.1489730896452937</v>
      </c>
      <c r="AG8" s="14">
        <f t="shared" si="6"/>
        <v>5.4147412705950586</v>
      </c>
      <c r="AH8" s="14">
        <f t="shared" si="6"/>
        <v>3.7328956283610522</v>
      </c>
      <c r="AI8" s="14">
        <f t="shared" si="6"/>
        <v>11.412885796656358</v>
      </c>
      <c r="AJ8" s="14">
        <f t="shared" si="6"/>
        <v>3.305614455998338</v>
      </c>
      <c r="AK8" s="14">
        <f t="shared" si="6"/>
        <v>2.9884920699975135</v>
      </c>
      <c r="AL8" s="14">
        <f t="shared" si="6"/>
        <v>1.2315105561527999</v>
      </c>
      <c r="AM8" s="14">
        <f t="shared" si="6"/>
        <v>2.1438258843666063</v>
      </c>
      <c r="AO8" s="52" t="s">
        <v>90</v>
      </c>
      <c r="AP8" s="14">
        <v>10.637512118048191</v>
      </c>
      <c r="AQ8" s="14">
        <v>15.956268177072287</v>
      </c>
      <c r="AR8" s="14">
        <v>19.147521812486744</v>
      </c>
      <c r="AS8" s="14">
        <v>26.593780295120478</v>
      </c>
      <c r="AT8" s="14">
        <v>15.956268177072287</v>
      </c>
      <c r="AU8" s="14">
        <v>10.637512118048191</v>
      </c>
      <c r="AV8" s="14">
        <v>7.4462584826337341</v>
      </c>
      <c r="AW8" s="14">
        <v>10.637512118048191</v>
      </c>
      <c r="AX8" s="14">
        <v>15.956268177072287</v>
      </c>
      <c r="AY8" s="14">
        <v>19.147521812486744</v>
      </c>
      <c r="AZ8" s="14">
        <v>26.593780295120478</v>
      </c>
      <c r="BA8" s="14">
        <v>15.956268177072287</v>
      </c>
      <c r="BB8" s="14">
        <v>10.637512118048191</v>
      </c>
      <c r="BC8" s="14">
        <v>7.4462584826337341</v>
      </c>
      <c r="BD8" s="14">
        <v>13.296890147560241</v>
      </c>
      <c r="BE8" s="14">
        <v>19.945335221340358</v>
      </c>
      <c r="BF8" s="14">
        <v>23.934402265608426</v>
      </c>
      <c r="BG8" s="14">
        <v>33.242225368900598</v>
      </c>
      <c r="BH8" s="14">
        <v>19.945335221340358</v>
      </c>
      <c r="BI8" s="14">
        <v>13.296890147560241</v>
      </c>
      <c r="BJ8" s="14">
        <v>9.3078231032921686</v>
      </c>
      <c r="BK8" s="14">
        <v>13.296890147560241</v>
      </c>
      <c r="BL8" s="14">
        <v>19.945335221340358</v>
      </c>
      <c r="BM8" s="14">
        <v>23.934402265608426</v>
      </c>
      <c r="BN8" s="14">
        <v>33.242225368900598</v>
      </c>
      <c r="BO8" s="14">
        <v>19.945335221340358</v>
      </c>
      <c r="BP8" s="14">
        <v>13.296890147560241</v>
      </c>
      <c r="BQ8" s="14">
        <v>9.3078231032921686</v>
      </c>
      <c r="BR8" s="14">
        <v>10.637512118048191</v>
      </c>
      <c r="BS8" s="14">
        <v>15.956268177072287</v>
      </c>
      <c r="BT8" s="14">
        <v>19.147521812486744</v>
      </c>
      <c r="BU8" s="14">
        <v>26.593780295120478</v>
      </c>
      <c r="BV8" s="14">
        <v>15.956268177072287</v>
      </c>
      <c r="BW8" s="14">
        <v>10.637512118048191</v>
      </c>
      <c r="BX8" s="14">
        <v>7.4462584826337341</v>
      </c>
      <c r="BY8" s="14">
        <v>10.637512118048191</v>
      </c>
      <c r="BZ8" s="14">
        <v>15.956268177072287</v>
      </c>
      <c r="CA8" s="14">
        <v>19.147521812486744</v>
      </c>
      <c r="CB8" s="14">
        <v>26.593780295120478</v>
      </c>
      <c r="CC8" s="14">
        <v>15.956268177072287</v>
      </c>
      <c r="CD8" s="14">
        <v>10.637512118048191</v>
      </c>
      <c r="CE8" s="14">
        <v>7.4462584826337341</v>
      </c>
      <c r="CF8" s="14">
        <v>7.9781340885361436</v>
      </c>
      <c r="CG8" s="14">
        <v>11.967201132804213</v>
      </c>
      <c r="CH8" s="14">
        <v>14.360641359365056</v>
      </c>
      <c r="CI8" s="14">
        <v>19.945335221340358</v>
      </c>
      <c r="CJ8" s="14">
        <v>11.967201132804213</v>
      </c>
      <c r="CK8" s="14">
        <v>7.9781340885361436</v>
      </c>
      <c r="CL8" s="14">
        <v>5.5846938619753006</v>
      </c>
      <c r="CM8" s="14">
        <v>7.9781340885361436</v>
      </c>
      <c r="CN8" s="14">
        <v>11.967201132804213</v>
      </c>
      <c r="CO8" s="14">
        <v>14.360641359365056</v>
      </c>
      <c r="CP8" s="14">
        <v>19.945335221340358</v>
      </c>
      <c r="CQ8" s="14">
        <v>11.967201132804213</v>
      </c>
      <c r="CR8" s="14">
        <v>7.9781340885361436</v>
      </c>
      <c r="CS8" s="14">
        <v>5.5846938619753006</v>
      </c>
      <c r="CT8" s="14">
        <v>10.637512118048191</v>
      </c>
      <c r="CU8" s="14">
        <v>15.956268177072287</v>
      </c>
      <c r="CV8" s="14">
        <v>19.147521812486744</v>
      </c>
      <c r="CW8" s="14">
        <v>26.593780295120478</v>
      </c>
      <c r="CX8" s="14">
        <v>15.956268177072287</v>
      </c>
      <c r="CY8" s="14">
        <v>10.637512118048191</v>
      </c>
      <c r="CZ8" s="14">
        <v>7.4462584826337341</v>
      </c>
      <c r="DA8" s="14">
        <v>13.296890147560241</v>
      </c>
      <c r="DB8" s="14">
        <v>19.945335221340358</v>
      </c>
      <c r="DC8" s="14">
        <v>23.934402265608426</v>
      </c>
      <c r="DD8" s="14">
        <v>33.242225368900598</v>
      </c>
      <c r="DE8" s="14">
        <v>19.945335221340358</v>
      </c>
      <c r="DF8" s="14">
        <v>13.296890147560241</v>
      </c>
      <c r="DG8" s="14">
        <v>9.3078231032921686</v>
      </c>
      <c r="DH8" s="14">
        <v>15.956268177072287</v>
      </c>
      <c r="DI8" s="14">
        <v>23.934402265608426</v>
      </c>
      <c r="DJ8" s="14">
        <v>28.721282718730112</v>
      </c>
      <c r="DK8" s="14">
        <v>39.890670442680715</v>
      </c>
      <c r="DL8" s="14">
        <v>23.934402265608426</v>
      </c>
      <c r="DM8" s="14">
        <v>15.956268177072287</v>
      </c>
      <c r="DN8" s="14">
        <v>11.169387723950601</v>
      </c>
      <c r="DO8" s="14">
        <v>21.275024236096382</v>
      </c>
      <c r="DP8" s="14">
        <v>31.912536354144574</v>
      </c>
      <c r="DQ8" s="14">
        <v>38.295043624973488</v>
      </c>
      <c r="DR8" s="14">
        <v>53.187560590240956</v>
      </c>
      <c r="DS8" s="14">
        <v>31.912536354144574</v>
      </c>
      <c r="DT8" s="14">
        <v>21.275024236096382</v>
      </c>
      <c r="DU8" s="14">
        <v>14.892516965267468</v>
      </c>
      <c r="DV8" s="14">
        <v>21.275024236096382</v>
      </c>
      <c r="DW8" s="14">
        <v>31.912536354144574</v>
      </c>
      <c r="DX8" s="14">
        <v>38.295043624973488</v>
      </c>
      <c r="DY8" s="14">
        <v>53.187560590240956</v>
      </c>
      <c r="DZ8" s="14">
        <v>31.912536354144574</v>
      </c>
      <c r="EA8" s="14">
        <v>21.275024236096382</v>
      </c>
      <c r="EB8" s="14">
        <v>14.892516965267468</v>
      </c>
      <c r="EC8" s="14">
        <v>23.934402265608426</v>
      </c>
      <c r="ED8" s="14">
        <v>35.901603398412647</v>
      </c>
      <c r="EE8" s="14">
        <v>43.08192407809517</v>
      </c>
      <c r="EF8" s="14">
        <v>59.836005664021073</v>
      </c>
      <c r="EG8" s="14">
        <v>35.901603398412647</v>
      </c>
      <c r="EH8" s="14">
        <v>23.934402265608426</v>
      </c>
      <c r="EI8" s="14">
        <v>16.754081585925903</v>
      </c>
      <c r="EJ8" s="14">
        <v>21.275024236096382</v>
      </c>
      <c r="EK8" s="14">
        <v>31.912536354144574</v>
      </c>
      <c r="EL8" s="14">
        <v>38.295043624973488</v>
      </c>
      <c r="EM8" s="14">
        <v>53.187560590240956</v>
      </c>
      <c r="EN8" s="14">
        <v>31.912536354144574</v>
      </c>
      <c r="EO8" s="14">
        <v>21.275024236096382</v>
      </c>
      <c r="EP8" s="14">
        <v>14.892516965267468</v>
      </c>
      <c r="EQ8" s="14">
        <v>23.934402265608426</v>
      </c>
      <c r="ER8" s="14">
        <v>35.901603398412647</v>
      </c>
      <c r="ES8" s="14">
        <v>43.08192407809517</v>
      </c>
      <c r="ET8" s="14">
        <v>59.836005664021073</v>
      </c>
      <c r="EU8" s="14">
        <v>35.901603398412647</v>
      </c>
      <c r="EV8" s="14">
        <v>23.934402265608426</v>
      </c>
      <c r="EW8" s="14">
        <v>16.754081585925903</v>
      </c>
      <c r="EX8" s="14">
        <v>21.275024236096382</v>
      </c>
      <c r="EY8" s="14">
        <v>31.912536354144574</v>
      </c>
      <c r="EZ8" s="14">
        <v>38.295043624973488</v>
      </c>
      <c r="FA8" s="14">
        <v>53.187560590240956</v>
      </c>
      <c r="FB8" s="14">
        <v>31.912536354144574</v>
      </c>
      <c r="FC8" s="14">
        <v>21.275024236096382</v>
      </c>
      <c r="FD8" s="14">
        <v>14.892516965267468</v>
      </c>
      <c r="FE8" s="14">
        <v>18.615646206584337</v>
      </c>
      <c r="FF8" s="14">
        <v>27.923469309876502</v>
      </c>
      <c r="FG8" s="14">
        <v>33.508163171851805</v>
      </c>
      <c r="FH8" s="14">
        <v>46.539115516460839</v>
      </c>
      <c r="FI8" s="14">
        <v>27.923469309876502</v>
      </c>
      <c r="FJ8" s="14">
        <v>18.615646206584337</v>
      </c>
      <c r="FK8" s="14">
        <v>13.030952344609036</v>
      </c>
      <c r="FL8" s="14">
        <v>15.956268177072287</v>
      </c>
      <c r="FM8" s="14">
        <v>23.934402265608426</v>
      </c>
      <c r="FN8" s="14">
        <v>28.721282718730112</v>
      </c>
      <c r="FO8" s="14">
        <v>39.890670442680715</v>
      </c>
      <c r="FP8" s="14">
        <v>23.934402265608426</v>
      </c>
      <c r="FQ8" s="14">
        <v>15.956268177072287</v>
      </c>
      <c r="FR8" s="14">
        <v>11.169387723950601</v>
      </c>
      <c r="FS8" s="14">
        <v>13.296890147560241</v>
      </c>
      <c r="FT8" s="14">
        <v>19.945335221340358</v>
      </c>
      <c r="FU8" s="14">
        <v>23.934402265608426</v>
      </c>
      <c r="FV8" s="14">
        <v>33.242225368900598</v>
      </c>
      <c r="FW8" s="14">
        <v>19.945335221340358</v>
      </c>
      <c r="FX8" s="14">
        <v>13.296890147560241</v>
      </c>
      <c r="FY8" s="14">
        <v>9.3078231032921686</v>
      </c>
      <c r="FZ8" s="14">
        <v>15.956268177072287</v>
      </c>
      <c r="GA8" s="14">
        <v>23.934402265608426</v>
      </c>
      <c r="GB8" s="14">
        <v>28.721282718730112</v>
      </c>
      <c r="GC8" s="14">
        <v>39.890670442680715</v>
      </c>
      <c r="GD8" s="14">
        <v>23.934402265608426</v>
      </c>
      <c r="GE8" s="14">
        <v>15.956268177072287</v>
      </c>
      <c r="GF8" s="14">
        <v>11.169387723950601</v>
      </c>
      <c r="GG8" s="14">
        <v>26.593780295120482</v>
      </c>
      <c r="GH8" s="14">
        <v>39.890670442680715</v>
      </c>
      <c r="GI8" s="14">
        <v>47.868804531216853</v>
      </c>
      <c r="GJ8" s="14">
        <v>66.484450737801197</v>
      </c>
      <c r="GK8" s="14">
        <v>39.890670442680715</v>
      </c>
      <c r="GL8" s="14">
        <v>26.593780295120482</v>
      </c>
      <c r="GM8" s="14">
        <v>18.615646206584337</v>
      </c>
      <c r="GN8" s="14">
        <v>34.571914383656626</v>
      </c>
      <c r="GO8" s="14">
        <v>51.857871575484936</v>
      </c>
      <c r="GP8" s="14">
        <v>62.229445890581914</v>
      </c>
      <c r="GQ8" s="14">
        <v>86.429785959141554</v>
      </c>
      <c r="GR8" s="14">
        <v>51.857871575484936</v>
      </c>
      <c r="GS8" s="14">
        <v>34.571914383656626</v>
      </c>
      <c r="GT8" s="14">
        <v>24.200340068559637</v>
      </c>
      <c r="GU8" s="14">
        <v>45.209426501704819</v>
      </c>
      <c r="GV8" s="14">
        <v>67.81413975255721</v>
      </c>
      <c r="GW8" s="14">
        <v>81.376967703068672</v>
      </c>
      <c r="GX8" s="14">
        <v>113.02356625426202</v>
      </c>
      <c r="GY8" s="14">
        <v>67.81413975255721</v>
      </c>
      <c r="GZ8" s="14">
        <v>45.209426501704819</v>
      </c>
      <c r="HA8" s="14">
        <v>31.646598551193375</v>
      </c>
      <c r="HB8" s="14">
        <v>53.187560590240963</v>
      </c>
      <c r="HC8" s="14">
        <v>79.781340885361431</v>
      </c>
      <c r="HD8" s="14">
        <v>95.737609062433705</v>
      </c>
      <c r="HE8" s="14">
        <v>132.96890147560239</v>
      </c>
      <c r="HF8" s="14">
        <v>79.781340885361431</v>
      </c>
      <c r="HG8" s="14">
        <v>53.187560590240963</v>
      </c>
      <c r="HH8" s="14">
        <v>37.231292413168674</v>
      </c>
      <c r="HI8" s="14">
        <v>42.550048472192763</v>
      </c>
      <c r="HJ8" s="14">
        <v>63.825072708289149</v>
      </c>
      <c r="HK8" s="14">
        <v>76.590087249946976</v>
      </c>
      <c r="HL8" s="14">
        <v>106.37512118048191</v>
      </c>
      <c r="HM8" s="14">
        <v>63.825072708289149</v>
      </c>
      <c r="HN8" s="14">
        <v>42.550048472192763</v>
      </c>
      <c r="HO8" s="14">
        <v>29.785033930534937</v>
      </c>
      <c r="HP8" s="14">
        <v>31.912536354144574</v>
      </c>
      <c r="HQ8" s="14">
        <v>47.868804531216853</v>
      </c>
      <c r="HR8" s="14">
        <v>57.442565437460225</v>
      </c>
      <c r="HS8" s="14">
        <v>79.781340885361431</v>
      </c>
      <c r="HT8" s="14">
        <v>47.868804531216853</v>
      </c>
      <c r="HU8" s="14">
        <v>31.912536354144574</v>
      </c>
      <c r="HV8" s="14">
        <v>22.338775447901202</v>
      </c>
      <c r="HW8" s="14">
        <v>21.275024236096382</v>
      </c>
      <c r="HX8" s="14">
        <v>31.912536354144574</v>
      </c>
      <c r="HY8" s="14">
        <v>38.295043624973488</v>
      </c>
      <c r="HZ8" s="14">
        <v>53.187560590240956</v>
      </c>
      <c r="IA8" s="14">
        <v>31.912536354144574</v>
      </c>
      <c r="IB8" s="14">
        <v>21.275024236096382</v>
      </c>
      <c r="IC8" s="14">
        <v>14.892516965267468</v>
      </c>
      <c r="ID8" s="14">
        <v>21.275024236096382</v>
      </c>
      <c r="IE8" s="14">
        <v>31.912536354144574</v>
      </c>
      <c r="IF8" s="14">
        <v>38.295043624973488</v>
      </c>
      <c r="IG8" s="14">
        <v>53.187560590240956</v>
      </c>
      <c r="IH8" s="14">
        <v>31.912536354144574</v>
      </c>
      <c r="II8" s="14">
        <v>21.275024236096382</v>
      </c>
      <c r="IJ8" s="14">
        <v>14.892516965267468</v>
      </c>
      <c r="IK8" s="14">
        <v>21.275024236096382</v>
      </c>
      <c r="IL8" s="14">
        <v>31.912536354144574</v>
      </c>
      <c r="IM8" s="14">
        <v>38.295043624973488</v>
      </c>
      <c r="IN8" s="14">
        <v>53.187560590240956</v>
      </c>
      <c r="IO8" s="14">
        <v>31.912536354144574</v>
      </c>
      <c r="IP8" s="14">
        <v>21.275024236096382</v>
      </c>
      <c r="IQ8" s="14">
        <v>14.892516965267468</v>
      </c>
      <c r="IR8" s="14">
        <v>10.637512118048191</v>
      </c>
      <c r="IS8" s="14">
        <v>15.956268177072287</v>
      </c>
      <c r="IT8" s="14">
        <v>19.147521812486744</v>
      </c>
      <c r="IU8" s="14">
        <v>26.593780295120478</v>
      </c>
      <c r="IV8" s="14">
        <v>15.956268177072287</v>
      </c>
      <c r="IW8" s="14">
        <v>10.637512118048191</v>
      </c>
      <c r="IX8" s="14">
        <v>7.4462584826337341</v>
      </c>
      <c r="IY8" s="14">
        <v>7.9781340885361436</v>
      </c>
      <c r="IZ8" s="14">
        <v>11.967201132804213</v>
      </c>
      <c r="JA8" s="14">
        <v>14.360641359365056</v>
      </c>
      <c r="JB8" s="14">
        <v>19.945335221340358</v>
      </c>
      <c r="JC8" s="14">
        <v>11.967201132804213</v>
      </c>
      <c r="JD8" s="14">
        <v>7.9781340885361436</v>
      </c>
      <c r="JE8" s="14">
        <v>5.5846938619753006</v>
      </c>
      <c r="JF8" s="14">
        <v>7.9781340885361436</v>
      </c>
      <c r="JG8" s="14">
        <v>11.967201132804213</v>
      </c>
      <c r="JH8" s="14">
        <v>14.360641359365056</v>
      </c>
      <c r="JI8" s="14">
        <v>19.945335221340358</v>
      </c>
      <c r="JJ8" s="14">
        <v>11.967201132804213</v>
      </c>
      <c r="JK8" s="14">
        <v>7.9781340885361436</v>
      </c>
      <c r="JL8" s="14">
        <v>5.5846938619753006</v>
      </c>
      <c r="JM8" s="14">
        <v>10.637512118048191</v>
      </c>
      <c r="JN8" s="14">
        <v>15.956268177072287</v>
      </c>
      <c r="JO8" s="14">
        <v>19.147521812486744</v>
      </c>
      <c r="JP8" s="14">
        <v>26.593780295120478</v>
      </c>
      <c r="JQ8" s="14">
        <v>15.956268177072287</v>
      </c>
      <c r="JR8" s="14">
        <v>10.637512118048191</v>
      </c>
      <c r="JS8" s="14">
        <v>7.4462584826337341</v>
      </c>
      <c r="JT8" s="14">
        <v>13.296890147560241</v>
      </c>
      <c r="JU8" s="14">
        <v>19.945335221340358</v>
      </c>
      <c r="JV8" s="14">
        <v>23.934402265608426</v>
      </c>
      <c r="JW8" s="14">
        <v>33.242225368900598</v>
      </c>
      <c r="JX8" s="14">
        <v>19.945335221340358</v>
      </c>
      <c r="JY8" s="14">
        <v>13.296890147560241</v>
      </c>
      <c r="JZ8" s="14">
        <v>9.3078231032921686</v>
      </c>
      <c r="KA8" s="14">
        <v>10.637512118048191</v>
      </c>
      <c r="KB8" s="14">
        <v>15.956268177072287</v>
      </c>
      <c r="KC8" s="14">
        <v>19.147521812486744</v>
      </c>
      <c r="KD8" s="14">
        <v>26.593780295120478</v>
      </c>
      <c r="KE8" s="14">
        <v>15.956268177072287</v>
      </c>
      <c r="KF8" s="14">
        <v>10.637512118048191</v>
      </c>
      <c r="KG8" s="14">
        <v>7.4462584826337341</v>
      </c>
      <c r="KH8" s="14">
        <v>7.9781340885361436</v>
      </c>
      <c r="KI8" s="14">
        <v>11.967201132804213</v>
      </c>
      <c r="KJ8" s="14">
        <v>14.360641359365056</v>
      </c>
      <c r="KK8" s="14">
        <v>19.945335221340358</v>
      </c>
      <c r="KL8" s="14">
        <v>11.967201132804213</v>
      </c>
      <c r="KM8" s="14">
        <v>7.9781340885361436</v>
      </c>
      <c r="KN8" s="14">
        <v>5.5846938619753006</v>
      </c>
      <c r="KO8" s="14">
        <v>10.637512118048191</v>
      </c>
      <c r="KP8" s="14">
        <v>15.956268177072287</v>
      </c>
      <c r="KQ8" s="14">
        <v>19.147521812486744</v>
      </c>
      <c r="KR8" s="14">
        <v>26.593780295120478</v>
      </c>
      <c r="KS8" s="14">
        <v>15.956268177072287</v>
      </c>
      <c r="KT8" s="14">
        <v>10.637512118048191</v>
      </c>
      <c r="KU8" s="14">
        <v>7.4462584826337341</v>
      </c>
      <c r="KV8" s="14">
        <v>10.637512118048191</v>
      </c>
      <c r="KW8" s="14">
        <v>15.956268177072287</v>
      </c>
      <c r="KX8" s="14">
        <v>19.147521812486744</v>
      </c>
      <c r="KY8" s="14">
        <v>26.593780295120478</v>
      </c>
      <c r="KZ8" s="14">
        <v>15.956268177072287</v>
      </c>
      <c r="LA8" s="14">
        <v>10.637512118048191</v>
      </c>
      <c r="LB8" s="14">
        <v>7.4462584826337341</v>
      </c>
      <c r="LC8" s="14">
        <v>15.956268177072287</v>
      </c>
      <c r="LD8" s="14">
        <v>23.934402265608426</v>
      </c>
      <c r="LE8" s="14">
        <v>28.721282718730112</v>
      </c>
      <c r="LF8" s="14">
        <v>39.890670442680715</v>
      </c>
      <c r="LG8" s="14">
        <v>23.934402265608426</v>
      </c>
      <c r="LH8" s="14">
        <v>15.956268177072287</v>
      </c>
      <c r="LI8" s="14">
        <v>11.169387723950601</v>
      </c>
      <c r="LJ8" s="14">
        <v>53.187560590240963</v>
      </c>
      <c r="LK8" s="14">
        <v>79.781340885361431</v>
      </c>
      <c r="LL8" s="14">
        <v>95.737609062433705</v>
      </c>
      <c r="LM8" s="14">
        <v>132.96890147560239</v>
      </c>
      <c r="LN8" s="14">
        <v>79.781340885361431</v>
      </c>
      <c r="LO8" s="14">
        <v>53.187560590240963</v>
      </c>
      <c r="LP8" s="14">
        <v>37.231292413168674</v>
      </c>
      <c r="LQ8" s="14">
        <v>79.781340885361431</v>
      </c>
      <c r="LR8" s="14">
        <v>119.67201132804215</v>
      </c>
      <c r="LS8" s="14">
        <v>143.60641359365059</v>
      </c>
      <c r="LT8" s="14">
        <v>199.45335221340358</v>
      </c>
      <c r="LU8" s="14">
        <v>119.67201132804215</v>
      </c>
      <c r="LV8" s="14">
        <v>79.781340885361431</v>
      </c>
      <c r="LW8" s="14">
        <v>55.846938619753004</v>
      </c>
      <c r="LX8" s="14">
        <v>53.187560590240963</v>
      </c>
      <c r="LY8" s="14">
        <v>79.781340885361431</v>
      </c>
      <c r="LZ8" s="14">
        <v>95.737609062433705</v>
      </c>
      <c r="MA8" s="14">
        <v>132.96890147560239</v>
      </c>
      <c r="MB8" s="14">
        <v>79.781340885361431</v>
      </c>
      <c r="MC8" s="14">
        <v>53.187560590240963</v>
      </c>
      <c r="MD8" s="14">
        <v>37.231292413168674</v>
      </c>
      <c r="ME8" s="14">
        <v>21.275024236096382</v>
      </c>
      <c r="MF8" s="14">
        <v>31.912536354144574</v>
      </c>
      <c r="MG8" s="14">
        <v>38.295043624973488</v>
      </c>
      <c r="MH8" s="14">
        <v>53.187560590240956</v>
      </c>
      <c r="MI8" s="14">
        <v>31.912536354144574</v>
      </c>
      <c r="MJ8" s="14">
        <v>21.275024236096382</v>
      </c>
      <c r="MK8" s="14">
        <v>14.892516965267468</v>
      </c>
      <c r="ML8" s="14">
        <v>18.615646206584337</v>
      </c>
      <c r="MM8" s="14">
        <v>27.923469309876502</v>
      </c>
      <c r="MN8" s="14">
        <v>33.508163171851805</v>
      </c>
      <c r="MO8" s="14">
        <v>46.539115516460839</v>
      </c>
      <c r="MP8" s="14">
        <v>27.923469309876502</v>
      </c>
      <c r="MQ8" s="14">
        <v>18.615646206584337</v>
      </c>
      <c r="MR8" s="14">
        <v>13.030952344609036</v>
      </c>
      <c r="MS8" s="14">
        <v>18.615646206584337</v>
      </c>
      <c r="MT8" s="14">
        <v>27.923469309876502</v>
      </c>
      <c r="MU8" s="14">
        <v>33.508163171851805</v>
      </c>
      <c r="MV8" s="14">
        <v>46.539115516460839</v>
      </c>
      <c r="MW8" s="14">
        <v>27.923469309876502</v>
      </c>
      <c r="MX8" s="14">
        <v>18.615646206584337</v>
      </c>
      <c r="MY8" s="14">
        <v>13.030952344609036</v>
      </c>
      <c r="MZ8" s="14">
        <v>15.956268177072287</v>
      </c>
      <c r="NA8" s="14">
        <v>23.934402265608426</v>
      </c>
      <c r="NB8" s="14">
        <v>28.721282718730112</v>
      </c>
      <c r="NC8" s="14">
        <v>39.890670442680715</v>
      </c>
      <c r="ND8" s="14">
        <v>23.934402265608426</v>
      </c>
      <c r="NE8" s="14">
        <v>15.956268177072287</v>
      </c>
      <c r="NF8" s="14">
        <v>11.169387723950601</v>
      </c>
      <c r="NG8" s="14">
        <v>15.956268177072287</v>
      </c>
      <c r="NH8" s="14">
        <v>23.934402265608426</v>
      </c>
      <c r="NI8" s="14">
        <v>28.721282718730112</v>
      </c>
      <c r="NJ8" s="14">
        <v>39.890670442680715</v>
      </c>
      <c r="NK8" s="14">
        <v>23.934402265608426</v>
      </c>
      <c r="NL8" s="14">
        <v>15.956268177072287</v>
      </c>
      <c r="NM8" s="14">
        <v>11.169387723950601</v>
      </c>
      <c r="NN8" s="14">
        <v>18.615646206584337</v>
      </c>
      <c r="NO8" s="14">
        <v>27.923469309876502</v>
      </c>
      <c r="NP8" s="14">
        <v>33.508163171851805</v>
      </c>
      <c r="NQ8" s="14">
        <v>46.539115516460839</v>
      </c>
      <c r="NR8" s="14">
        <v>27.923469309876502</v>
      </c>
      <c r="NS8" s="14">
        <v>18.615646206584337</v>
      </c>
      <c r="NT8" s="14">
        <v>13.030952344609036</v>
      </c>
      <c r="NU8" s="14">
        <v>21.275024236096382</v>
      </c>
      <c r="NV8" s="14">
        <v>31.912536354144574</v>
      </c>
      <c r="NW8" s="14">
        <v>38.295043624973488</v>
      </c>
      <c r="NX8" s="14">
        <v>53.187560590240956</v>
      </c>
      <c r="NY8" s="14">
        <v>31.912536354144574</v>
      </c>
      <c r="NZ8" s="14">
        <v>21.275024236096382</v>
      </c>
      <c r="OA8" s="14">
        <v>14.892516965267468</v>
      </c>
      <c r="OB8" s="14">
        <v>10.637512118048191</v>
      </c>
      <c r="OC8" s="14">
        <v>15.956268177072287</v>
      </c>
      <c r="OD8" s="14">
        <v>19.147521812486744</v>
      </c>
      <c r="OE8" s="14">
        <v>26.593780295120478</v>
      </c>
      <c r="OF8" s="14">
        <v>15.956268177072287</v>
      </c>
      <c r="OG8" s="14">
        <v>10.637512118048191</v>
      </c>
      <c r="OH8" s="14">
        <v>7.4462584826337341</v>
      </c>
      <c r="OI8" s="14">
        <v>10.637512118048191</v>
      </c>
      <c r="OJ8" s="14">
        <v>15.956268177072287</v>
      </c>
      <c r="OK8" s="14">
        <v>19.147521812486744</v>
      </c>
      <c r="OL8" s="14">
        <v>26.593780295120478</v>
      </c>
      <c r="OM8" s="14">
        <v>15.956268177072287</v>
      </c>
      <c r="ON8" s="14">
        <v>10.637512118048191</v>
      </c>
      <c r="OO8" s="14">
        <v>7.4462584826337341</v>
      </c>
    </row>
    <row r="9" spans="6:405" x14ac:dyDescent="0.2">
      <c r="W9" s="1">
        <f t="shared" si="8"/>
        <v>8</v>
      </c>
      <c r="X9" s="13">
        <v>1E-3</v>
      </c>
      <c r="Y9" s="14">
        <f t="shared" si="7"/>
        <v>3.7611818857612387</v>
      </c>
      <c r="Z9" s="14">
        <f t="shared" si="6"/>
        <v>8.458845958323284</v>
      </c>
      <c r="AA9" s="14">
        <f t="shared" si="6"/>
        <v>3.9242223739599082</v>
      </c>
      <c r="AB9" s="14">
        <f t="shared" si="6"/>
        <v>5.1972674259126013</v>
      </c>
      <c r="AC9" s="14">
        <f t="shared" si="6"/>
        <v>5.5122148669013011</v>
      </c>
      <c r="AD9" s="14">
        <f t="shared" si="6"/>
        <v>7.704557154274851</v>
      </c>
      <c r="AE9" s="14">
        <f t="shared" si="6"/>
        <v>10.637512118048191</v>
      </c>
      <c r="AF9" s="14">
        <f t="shared" si="6"/>
        <v>4.4985329852075617</v>
      </c>
      <c r="AG9" s="14">
        <f t="shared" si="6"/>
        <v>7.7353446722786536</v>
      </c>
      <c r="AH9" s="14">
        <f t="shared" si="6"/>
        <v>5.3327080405157883</v>
      </c>
      <c r="AI9" s="14">
        <f t="shared" si="6"/>
        <v>16.304122566651937</v>
      </c>
      <c r="AJ9" s="14">
        <f t="shared" si="6"/>
        <v>4.7223063657119102</v>
      </c>
      <c r="AK9" s="14">
        <f t="shared" si="6"/>
        <v>4.2692743857107329</v>
      </c>
      <c r="AL9" s="14">
        <f t="shared" si="6"/>
        <v>1.7593007945039996</v>
      </c>
      <c r="AM9" s="14">
        <f t="shared" si="6"/>
        <v>3.0626084062380086</v>
      </c>
      <c r="AO9" s="52" t="s">
        <v>91</v>
      </c>
      <c r="AP9" s="14">
        <v>4.4985329852075617</v>
      </c>
      <c r="AQ9" s="14">
        <v>6.747799477811343</v>
      </c>
      <c r="AR9" s="14">
        <v>8.097359373373612</v>
      </c>
      <c r="AS9" s="14">
        <v>11.246332463018906</v>
      </c>
      <c r="AT9" s="14">
        <v>6.747799477811343</v>
      </c>
      <c r="AU9" s="14">
        <v>4.4985329852075617</v>
      </c>
      <c r="AV9" s="14">
        <v>3.1489730896452937</v>
      </c>
      <c r="AW9" s="14">
        <v>4.4985329852075617</v>
      </c>
      <c r="AX9" s="14">
        <v>6.747799477811343</v>
      </c>
      <c r="AY9" s="14">
        <v>8.097359373373612</v>
      </c>
      <c r="AZ9" s="14">
        <v>11.246332463018906</v>
      </c>
      <c r="BA9" s="14">
        <v>6.747799477811343</v>
      </c>
      <c r="BB9" s="14">
        <v>4.4985329852075617</v>
      </c>
      <c r="BC9" s="14">
        <v>3.1489730896452937</v>
      </c>
      <c r="BD9" s="14">
        <v>5.6231662315094537</v>
      </c>
      <c r="BE9" s="14">
        <v>8.4347493472641784</v>
      </c>
      <c r="BF9" s="14">
        <v>10.121699216717014</v>
      </c>
      <c r="BG9" s="14">
        <v>14.057915578773633</v>
      </c>
      <c r="BH9" s="14">
        <v>8.4347493472641784</v>
      </c>
      <c r="BI9" s="14">
        <v>5.6231662315094537</v>
      </c>
      <c r="BJ9" s="14">
        <v>3.9362163620566175</v>
      </c>
      <c r="BK9" s="14">
        <v>5.6231662315094537</v>
      </c>
      <c r="BL9" s="14">
        <v>8.4347493472641784</v>
      </c>
      <c r="BM9" s="14">
        <v>10.121699216717014</v>
      </c>
      <c r="BN9" s="14">
        <v>14.057915578773633</v>
      </c>
      <c r="BO9" s="14">
        <v>8.4347493472641784</v>
      </c>
      <c r="BP9" s="14">
        <v>5.6231662315094537</v>
      </c>
      <c r="BQ9" s="14">
        <v>3.9362163620566175</v>
      </c>
      <c r="BR9" s="14">
        <v>4.4985329852075617</v>
      </c>
      <c r="BS9" s="14">
        <v>6.747799477811343</v>
      </c>
      <c r="BT9" s="14">
        <v>8.097359373373612</v>
      </c>
      <c r="BU9" s="14">
        <v>11.246332463018906</v>
      </c>
      <c r="BV9" s="14">
        <v>6.747799477811343</v>
      </c>
      <c r="BW9" s="14">
        <v>4.4985329852075617</v>
      </c>
      <c r="BX9" s="14">
        <v>3.1489730896452937</v>
      </c>
      <c r="BY9" s="14">
        <v>4.4985329852075617</v>
      </c>
      <c r="BZ9" s="14">
        <v>6.747799477811343</v>
      </c>
      <c r="CA9" s="14">
        <v>8.097359373373612</v>
      </c>
      <c r="CB9" s="14">
        <v>11.246332463018906</v>
      </c>
      <c r="CC9" s="14">
        <v>6.747799477811343</v>
      </c>
      <c r="CD9" s="14">
        <v>4.4985329852075617</v>
      </c>
      <c r="CE9" s="14">
        <v>3.1489730896452937</v>
      </c>
      <c r="CF9" s="14">
        <v>3.3738997389056715</v>
      </c>
      <c r="CG9" s="14">
        <v>5.0608496083585068</v>
      </c>
      <c r="CH9" s="14">
        <v>6.0730195300302077</v>
      </c>
      <c r="CI9" s="14">
        <v>8.4347493472641784</v>
      </c>
      <c r="CJ9" s="14">
        <v>5.0608496083585068</v>
      </c>
      <c r="CK9" s="14">
        <v>3.3738997389056715</v>
      </c>
      <c r="CL9" s="14">
        <v>2.3617298172339707</v>
      </c>
      <c r="CM9" s="14">
        <v>3.3738997389056715</v>
      </c>
      <c r="CN9" s="14">
        <v>5.0608496083585068</v>
      </c>
      <c r="CO9" s="14">
        <v>6.0730195300302077</v>
      </c>
      <c r="CP9" s="14">
        <v>8.4347493472641784</v>
      </c>
      <c r="CQ9" s="14">
        <v>5.0608496083585068</v>
      </c>
      <c r="CR9" s="14">
        <v>3.3738997389056715</v>
      </c>
      <c r="CS9" s="14">
        <v>2.3617298172339707</v>
      </c>
      <c r="CT9" s="14">
        <v>4.4985329852075617</v>
      </c>
      <c r="CU9" s="14">
        <v>6.747799477811343</v>
      </c>
      <c r="CV9" s="14">
        <v>8.097359373373612</v>
      </c>
      <c r="CW9" s="14">
        <v>11.246332463018906</v>
      </c>
      <c r="CX9" s="14">
        <v>6.747799477811343</v>
      </c>
      <c r="CY9" s="14">
        <v>4.4985329852075617</v>
      </c>
      <c r="CZ9" s="14">
        <v>3.1489730896452937</v>
      </c>
      <c r="DA9" s="14">
        <v>5.6231662315094537</v>
      </c>
      <c r="DB9" s="14">
        <v>8.4347493472641784</v>
      </c>
      <c r="DC9" s="14">
        <v>10.121699216717014</v>
      </c>
      <c r="DD9" s="14">
        <v>14.057915578773633</v>
      </c>
      <c r="DE9" s="14">
        <v>8.4347493472641784</v>
      </c>
      <c r="DF9" s="14">
        <v>5.6231662315094537</v>
      </c>
      <c r="DG9" s="14">
        <v>3.9362163620566175</v>
      </c>
      <c r="DH9" s="14">
        <v>6.747799477811343</v>
      </c>
      <c r="DI9" s="14">
        <v>10.121699216717014</v>
      </c>
      <c r="DJ9" s="14">
        <v>12.146039060060415</v>
      </c>
      <c r="DK9" s="14">
        <v>16.869498694528357</v>
      </c>
      <c r="DL9" s="14">
        <v>10.121699216717014</v>
      </c>
      <c r="DM9" s="14">
        <v>6.747799477811343</v>
      </c>
      <c r="DN9" s="14">
        <v>4.7234596344679414</v>
      </c>
      <c r="DO9" s="14">
        <v>8.9970659704151235</v>
      </c>
      <c r="DP9" s="14">
        <v>13.495598955622686</v>
      </c>
      <c r="DQ9" s="14">
        <v>16.194718746747224</v>
      </c>
      <c r="DR9" s="14">
        <v>22.492664926037811</v>
      </c>
      <c r="DS9" s="14">
        <v>13.495598955622686</v>
      </c>
      <c r="DT9" s="14">
        <v>8.9970659704151235</v>
      </c>
      <c r="DU9" s="14">
        <v>6.2979461792905873</v>
      </c>
      <c r="DV9" s="14">
        <v>8.9970659704151235</v>
      </c>
      <c r="DW9" s="14">
        <v>13.495598955622686</v>
      </c>
      <c r="DX9" s="14">
        <v>16.194718746747224</v>
      </c>
      <c r="DY9" s="14">
        <v>22.492664926037811</v>
      </c>
      <c r="DZ9" s="14">
        <v>13.495598955622686</v>
      </c>
      <c r="EA9" s="14">
        <v>8.9970659704151235</v>
      </c>
      <c r="EB9" s="14">
        <v>6.2979461792905873</v>
      </c>
      <c r="EC9" s="14">
        <v>10.121699216717014</v>
      </c>
      <c r="ED9" s="14">
        <v>15.182548825075521</v>
      </c>
      <c r="EE9" s="14">
        <v>18.219058590090626</v>
      </c>
      <c r="EF9" s="14">
        <v>25.304248041792537</v>
      </c>
      <c r="EG9" s="14">
        <v>15.182548825075521</v>
      </c>
      <c r="EH9" s="14">
        <v>10.121699216717014</v>
      </c>
      <c r="EI9" s="14">
        <v>7.0851894517019103</v>
      </c>
      <c r="EJ9" s="14">
        <v>8.9970659704151235</v>
      </c>
      <c r="EK9" s="14">
        <v>13.495598955622686</v>
      </c>
      <c r="EL9" s="14">
        <v>16.194718746747224</v>
      </c>
      <c r="EM9" s="14">
        <v>22.492664926037811</v>
      </c>
      <c r="EN9" s="14">
        <v>13.495598955622686</v>
      </c>
      <c r="EO9" s="14">
        <v>8.9970659704151235</v>
      </c>
      <c r="EP9" s="14">
        <v>6.2979461792905873</v>
      </c>
      <c r="EQ9" s="14">
        <v>10.121699216717014</v>
      </c>
      <c r="ER9" s="14">
        <v>15.182548825075521</v>
      </c>
      <c r="ES9" s="14">
        <v>18.219058590090626</v>
      </c>
      <c r="ET9" s="14">
        <v>25.304248041792537</v>
      </c>
      <c r="EU9" s="14">
        <v>15.182548825075521</v>
      </c>
      <c r="EV9" s="14">
        <v>10.121699216717014</v>
      </c>
      <c r="EW9" s="14">
        <v>7.0851894517019103</v>
      </c>
      <c r="EX9" s="14">
        <v>8.9970659704151235</v>
      </c>
      <c r="EY9" s="14">
        <v>13.495598955622686</v>
      </c>
      <c r="EZ9" s="14">
        <v>16.194718746747224</v>
      </c>
      <c r="FA9" s="14">
        <v>22.492664926037811</v>
      </c>
      <c r="FB9" s="14">
        <v>13.495598955622686</v>
      </c>
      <c r="FC9" s="14">
        <v>8.9970659704151235</v>
      </c>
      <c r="FD9" s="14">
        <v>6.2979461792905873</v>
      </c>
      <c r="FE9" s="14">
        <v>7.872432724113235</v>
      </c>
      <c r="FF9" s="14">
        <v>11.808649086169853</v>
      </c>
      <c r="FG9" s="14">
        <v>14.170378903403821</v>
      </c>
      <c r="FH9" s="14">
        <v>19.681081810283086</v>
      </c>
      <c r="FI9" s="14">
        <v>11.808649086169853</v>
      </c>
      <c r="FJ9" s="14">
        <v>7.872432724113235</v>
      </c>
      <c r="FK9" s="14">
        <v>5.5107029068792643</v>
      </c>
      <c r="FL9" s="14">
        <v>6.747799477811343</v>
      </c>
      <c r="FM9" s="14">
        <v>10.121699216717014</v>
      </c>
      <c r="FN9" s="14">
        <v>12.146039060060415</v>
      </c>
      <c r="FO9" s="14">
        <v>16.869498694528357</v>
      </c>
      <c r="FP9" s="14">
        <v>10.121699216717014</v>
      </c>
      <c r="FQ9" s="14">
        <v>6.747799477811343</v>
      </c>
      <c r="FR9" s="14">
        <v>4.7234596344679414</v>
      </c>
      <c r="FS9" s="14">
        <v>5.6231662315094537</v>
      </c>
      <c r="FT9" s="14">
        <v>8.4347493472641784</v>
      </c>
      <c r="FU9" s="14">
        <v>10.121699216717014</v>
      </c>
      <c r="FV9" s="14">
        <v>14.057915578773633</v>
      </c>
      <c r="FW9" s="14">
        <v>8.4347493472641784</v>
      </c>
      <c r="FX9" s="14">
        <v>5.6231662315094537</v>
      </c>
      <c r="FY9" s="14">
        <v>3.9362163620566175</v>
      </c>
      <c r="FZ9" s="14">
        <v>6.747799477811343</v>
      </c>
      <c r="GA9" s="14">
        <v>10.121699216717014</v>
      </c>
      <c r="GB9" s="14">
        <v>12.146039060060415</v>
      </c>
      <c r="GC9" s="14">
        <v>16.869498694528357</v>
      </c>
      <c r="GD9" s="14">
        <v>10.121699216717014</v>
      </c>
      <c r="GE9" s="14">
        <v>6.747799477811343</v>
      </c>
      <c r="GF9" s="14">
        <v>4.7234596344679414</v>
      </c>
      <c r="GG9" s="14">
        <v>11.246332463018907</v>
      </c>
      <c r="GH9" s="14">
        <v>16.869498694528357</v>
      </c>
      <c r="GI9" s="14">
        <v>20.243398433434027</v>
      </c>
      <c r="GJ9" s="14">
        <v>28.115831157547266</v>
      </c>
      <c r="GK9" s="14">
        <v>16.869498694528357</v>
      </c>
      <c r="GL9" s="14">
        <v>11.246332463018907</v>
      </c>
      <c r="GM9" s="14">
        <v>7.872432724113235</v>
      </c>
      <c r="GN9" s="14">
        <v>14.620232201924578</v>
      </c>
      <c r="GO9" s="14">
        <v>21.930348302886866</v>
      </c>
      <c r="GP9" s="14">
        <v>26.316417963464239</v>
      </c>
      <c r="GQ9" s="14">
        <v>36.550580504811442</v>
      </c>
      <c r="GR9" s="14">
        <v>21.930348302886866</v>
      </c>
      <c r="GS9" s="14">
        <v>14.620232201924578</v>
      </c>
      <c r="GT9" s="14">
        <v>10.234162541347205</v>
      </c>
      <c r="GU9" s="14">
        <v>19.118765187132141</v>
      </c>
      <c r="GV9" s="14">
        <v>28.678147780698211</v>
      </c>
      <c r="GW9" s="14">
        <v>34.413777336837853</v>
      </c>
      <c r="GX9" s="14">
        <v>47.796912967830352</v>
      </c>
      <c r="GY9" s="14">
        <v>28.678147780698211</v>
      </c>
      <c r="GZ9" s="14">
        <v>19.118765187132141</v>
      </c>
      <c r="HA9" s="14">
        <v>13.3831356309925</v>
      </c>
      <c r="HB9" s="14">
        <v>22.492664926037815</v>
      </c>
      <c r="HC9" s="14">
        <v>33.738997389056713</v>
      </c>
      <c r="HD9" s="14">
        <v>40.486796866868055</v>
      </c>
      <c r="HE9" s="14">
        <v>56.231662315094532</v>
      </c>
      <c r="HF9" s="14">
        <v>33.738997389056713</v>
      </c>
      <c r="HG9" s="14">
        <v>22.492664926037815</v>
      </c>
      <c r="HH9" s="14">
        <v>15.74486544822647</v>
      </c>
      <c r="HI9" s="14">
        <v>17.994131940830247</v>
      </c>
      <c r="HJ9" s="14">
        <v>26.991197911245372</v>
      </c>
      <c r="HK9" s="14">
        <v>32.389437493494448</v>
      </c>
      <c r="HL9" s="14">
        <v>44.985329852075623</v>
      </c>
      <c r="HM9" s="14">
        <v>26.991197911245372</v>
      </c>
      <c r="HN9" s="14">
        <v>17.994131940830247</v>
      </c>
      <c r="HO9" s="14">
        <v>12.595892358581175</v>
      </c>
      <c r="HP9" s="14">
        <v>13.495598955622686</v>
      </c>
      <c r="HQ9" s="14">
        <v>20.243398433434027</v>
      </c>
      <c r="HR9" s="14">
        <v>24.292078120120831</v>
      </c>
      <c r="HS9" s="14">
        <v>33.738997389056713</v>
      </c>
      <c r="HT9" s="14">
        <v>20.243398433434027</v>
      </c>
      <c r="HU9" s="14">
        <v>13.495598955622686</v>
      </c>
      <c r="HV9" s="14">
        <v>9.4469192689358827</v>
      </c>
      <c r="HW9" s="14">
        <v>8.9970659704151235</v>
      </c>
      <c r="HX9" s="14">
        <v>13.495598955622686</v>
      </c>
      <c r="HY9" s="14">
        <v>16.194718746747224</v>
      </c>
      <c r="HZ9" s="14">
        <v>22.492664926037811</v>
      </c>
      <c r="IA9" s="14">
        <v>13.495598955622686</v>
      </c>
      <c r="IB9" s="14">
        <v>8.9970659704151235</v>
      </c>
      <c r="IC9" s="14">
        <v>6.2979461792905873</v>
      </c>
      <c r="ID9" s="14">
        <v>8.9970659704151235</v>
      </c>
      <c r="IE9" s="14">
        <v>13.495598955622686</v>
      </c>
      <c r="IF9" s="14">
        <v>16.194718746747224</v>
      </c>
      <c r="IG9" s="14">
        <v>22.492664926037811</v>
      </c>
      <c r="IH9" s="14">
        <v>13.495598955622686</v>
      </c>
      <c r="II9" s="14">
        <v>8.9970659704151235</v>
      </c>
      <c r="IJ9" s="14">
        <v>6.2979461792905873</v>
      </c>
      <c r="IK9" s="14">
        <v>8.9970659704151235</v>
      </c>
      <c r="IL9" s="14">
        <v>13.495598955622686</v>
      </c>
      <c r="IM9" s="14">
        <v>16.194718746747224</v>
      </c>
      <c r="IN9" s="14">
        <v>22.492664926037811</v>
      </c>
      <c r="IO9" s="14">
        <v>13.495598955622686</v>
      </c>
      <c r="IP9" s="14">
        <v>8.9970659704151235</v>
      </c>
      <c r="IQ9" s="14">
        <v>6.2979461792905873</v>
      </c>
      <c r="IR9" s="14">
        <v>4.4985329852075617</v>
      </c>
      <c r="IS9" s="14">
        <v>6.747799477811343</v>
      </c>
      <c r="IT9" s="14">
        <v>8.097359373373612</v>
      </c>
      <c r="IU9" s="14">
        <v>11.246332463018906</v>
      </c>
      <c r="IV9" s="14">
        <v>6.747799477811343</v>
      </c>
      <c r="IW9" s="14">
        <v>4.4985329852075617</v>
      </c>
      <c r="IX9" s="14">
        <v>3.1489730896452937</v>
      </c>
      <c r="IY9" s="14">
        <v>3.3738997389056715</v>
      </c>
      <c r="IZ9" s="14">
        <v>5.0608496083585068</v>
      </c>
      <c r="JA9" s="14">
        <v>6.0730195300302077</v>
      </c>
      <c r="JB9" s="14">
        <v>8.4347493472641784</v>
      </c>
      <c r="JC9" s="14">
        <v>5.0608496083585068</v>
      </c>
      <c r="JD9" s="14">
        <v>3.3738997389056715</v>
      </c>
      <c r="JE9" s="14">
        <v>2.3617298172339707</v>
      </c>
      <c r="JF9" s="14">
        <v>3.3738997389056715</v>
      </c>
      <c r="JG9" s="14">
        <v>5.0608496083585068</v>
      </c>
      <c r="JH9" s="14">
        <v>6.0730195300302077</v>
      </c>
      <c r="JI9" s="14">
        <v>8.4347493472641784</v>
      </c>
      <c r="JJ9" s="14">
        <v>5.0608496083585068</v>
      </c>
      <c r="JK9" s="14">
        <v>3.3738997389056715</v>
      </c>
      <c r="JL9" s="14">
        <v>2.3617298172339707</v>
      </c>
      <c r="JM9" s="14">
        <v>4.4985329852075617</v>
      </c>
      <c r="JN9" s="14">
        <v>6.747799477811343</v>
      </c>
      <c r="JO9" s="14">
        <v>8.097359373373612</v>
      </c>
      <c r="JP9" s="14">
        <v>11.246332463018906</v>
      </c>
      <c r="JQ9" s="14">
        <v>6.747799477811343</v>
      </c>
      <c r="JR9" s="14">
        <v>4.4985329852075617</v>
      </c>
      <c r="JS9" s="14">
        <v>3.1489730896452937</v>
      </c>
      <c r="JT9" s="14">
        <v>5.6231662315094537</v>
      </c>
      <c r="JU9" s="14">
        <v>8.4347493472641784</v>
      </c>
      <c r="JV9" s="14">
        <v>10.121699216717014</v>
      </c>
      <c r="JW9" s="14">
        <v>14.057915578773633</v>
      </c>
      <c r="JX9" s="14">
        <v>8.4347493472641784</v>
      </c>
      <c r="JY9" s="14">
        <v>5.6231662315094537</v>
      </c>
      <c r="JZ9" s="14">
        <v>3.9362163620566175</v>
      </c>
      <c r="KA9" s="14">
        <v>4.4985329852075617</v>
      </c>
      <c r="KB9" s="14">
        <v>6.747799477811343</v>
      </c>
      <c r="KC9" s="14">
        <v>8.097359373373612</v>
      </c>
      <c r="KD9" s="14">
        <v>11.246332463018906</v>
      </c>
      <c r="KE9" s="14">
        <v>6.747799477811343</v>
      </c>
      <c r="KF9" s="14">
        <v>4.4985329852075617</v>
      </c>
      <c r="KG9" s="14">
        <v>3.1489730896452937</v>
      </c>
      <c r="KH9" s="14">
        <v>3.3738997389056715</v>
      </c>
      <c r="KI9" s="14">
        <v>5.0608496083585068</v>
      </c>
      <c r="KJ9" s="14">
        <v>6.0730195300302077</v>
      </c>
      <c r="KK9" s="14">
        <v>8.4347493472641784</v>
      </c>
      <c r="KL9" s="14">
        <v>5.0608496083585068</v>
      </c>
      <c r="KM9" s="14">
        <v>3.3738997389056715</v>
      </c>
      <c r="KN9" s="14">
        <v>2.3617298172339707</v>
      </c>
      <c r="KO9" s="14">
        <v>4.4985329852075617</v>
      </c>
      <c r="KP9" s="14">
        <v>6.747799477811343</v>
      </c>
      <c r="KQ9" s="14">
        <v>8.097359373373612</v>
      </c>
      <c r="KR9" s="14">
        <v>11.246332463018906</v>
      </c>
      <c r="KS9" s="14">
        <v>6.747799477811343</v>
      </c>
      <c r="KT9" s="14">
        <v>4.4985329852075617</v>
      </c>
      <c r="KU9" s="14">
        <v>3.1489730896452937</v>
      </c>
      <c r="KV9" s="14">
        <v>4.4985329852075617</v>
      </c>
      <c r="KW9" s="14">
        <v>6.747799477811343</v>
      </c>
      <c r="KX9" s="14">
        <v>8.097359373373612</v>
      </c>
      <c r="KY9" s="14">
        <v>11.246332463018906</v>
      </c>
      <c r="KZ9" s="14">
        <v>6.747799477811343</v>
      </c>
      <c r="LA9" s="14">
        <v>4.4985329852075617</v>
      </c>
      <c r="LB9" s="14">
        <v>3.1489730896452937</v>
      </c>
      <c r="LC9" s="14">
        <v>6.747799477811343</v>
      </c>
      <c r="LD9" s="14">
        <v>10.121699216717014</v>
      </c>
      <c r="LE9" s="14">
        <v>12.146039060060415</v>
      </c>
      <c r="LF9" s="14">
        <v>16.869498694528357</v>
      </c>
      <c r="LG9" s="14">
        <v>10.121699216717014</v>
      </c>
      <c r="LH9" s="14">
        <v>6.747799477811343</v>
      </c>
      <c r="LI9" s="14">
        <v>4.7234596344679414</v>
      </c>
      <c r="LJ9" s="14">
        <v>22.492664926037815</v>
      </c>
      <c r="LK9" s="14">
        <v>33.738997389056713</v>
      </c>
      <c r="LL9" s="14">
        <v>40.486796866868055</v>
      </c>
      <c r="LM9" s="14">
        <v>56.231662315094532</v>
      </c>
      <c r="LN9" s="14">
        <v>33.738997389056713</v>
      </c>
      <c r="LO9" s="14">
        <v>22.492664926037815</v>
      </c>
      <c r="LP9" s="14">
        <v>15.74486544822647</v>
      </c>
      <c r="LQ9" s="14">
        <v>33.738997389056713</v>
      </c>
      <c r="LR9" s="14">
        <v>50.608496083585074</v>
      </c>
      <c r="LS9" s="14">
        <v>60.730195300302086</v>
      </c>
      <c r="LT9" s="14">
        <v>84.347493472641787</v>
      </c>
      <c r="LU9" s="14">
        <v>50.608496083585074</v>
      </c>
      <c r="LV9" s="14">
        <v>33.738997389056713</v>
      </c>
      <c r="LW9" s="14">
        <v>23.617298172339705</v>
      </c>
      <c r="LX9" s="14">
        <v>22.492664926037815</v>
      </c>
      <c r="LY9" s="14">
        <v>33.738997389056713</v>
      </c>
      <c r="LZ9" s="14">
        <v>40.486796866868055</v>
      </c>
      <c r="MA9" s="14">
        <v>56.231662315094532</v>
      </c>
      <c r="MB9" s="14">
        <v>33.738997389056713</v>
      </c>
      <c r="MC9" s="14">
        <v>22.492664926037815</v>
      </c>
      <c r="MD9" s="14">
        <v>15.74486544822647</v>
      </c>
      <c r="ME9" s="14">
        <v>8.9970659704151235</v>
      </c>
      <c r="MF9" s="14">
        <v>13.495598955622686</v>
      </c>
      <c r="MG9" s="14">
        <v>16.194718746747224</v>
      </c>
      <c r="MH9" s="14">
        <v>22.492664926037811</v>
      </c>
      <c r="MI9" s="14">
        <v>13.495598955622686</v>
      </c>
      <c r="MJ9" s="14">
        <v>8.9970659704151235</v>
      </c>
      <c r="MK9" s="14">
        <v>6.2979461792905873</v>
      </c>
      <c r="ML9" s="14">
        <v>7.872432724113235</v>
      </c>
      <c r="MM9" s="14">
        <v>11.808649086169853</v>
      </c>
      <c r="MN9" s="14">
        <v>14.170378903403821</v>
      </c>
      <c r="MO9" s="14">
        <v>19.681081810283086</v>
      </c>
      <c r="MP9" s="14">
        <v>11.808649086169853</v>
      </c>
      <c r="MQ9" s="14">
        <v>7.872432724113235</v>
      </c>
      <c r="MR9" s="14">
        <v>5.5107029068792643</v>
      </c>
      <c r="MS9" s="14">
        <v>7.872432724113235</v>
      </c>
      <c r="MT9" s="14">
        <v>11.808649086169853</v>
      </c>
      <c r="MU9" s="14">
        <v>14.170378903403821</v>
      </c>
      <c r="MV9" s="14">
        <v>19.681081810283086</v>
      </c>
      <c r="MW9" s="14">
        <v>11.808649086169853</v>
      </c>
      <c r="MX9" s="14">
        <v>7.872432724113235</v>
      </c>
      <c r="MY9" s="14">
        <v>5.5107029068792643</v>
      </c>
      <c r="MZ9" s="14">
        <v>6.747799477811343</v>
      </c>
      <c r="NA9" s="14">
        <v>10.121699216717014</v>
      </c>
      <c r="NB9" s="14">
        <v>12.146039060060415</v>
      </c>
      <c r="NC9" s="14">
        <v>16.869498694528357</v>
      </c>
      <c r="ND9" s="14">
        <v>10.121699216717014</v>
      </c>
      <c r="NE9" s="14">
        <v>6.747799477811343</v>
      </c>
      <c r="NF9" s="14">
        <v>4.7234596344679414</v>
      </c>
      <c r="NG9" s="14">
        <v>6.747799477811343</v>
      </c>
      <c r="NH9" s="14">
        <v>10.121699216717014</v>
      </c>
      <c r="NI9" s="14">
        <v>12.146039060060415</v>
      </c>
      <c r="NJ9" s="14">
        <v>16.869498694528357</v>
      </c>
      <c r="NK9" s="14">
        <v>10.121699216717014</v>
      </c>
      <c r="NL9" s="14">
        <v>6.747799477811343</v>
      </c>
      <c r="NM9" s="14">
        <v>4.7234596344679414</v>
      </c>
      <c r="NN9" s="14">
        <v>7.872432724113235</v>
      </c>
      <c r="NO9" s="14">
        <v>11.808649086169853</v>
      </c>
      <c r="NP9" s="14">
        <v>14.170378903403821</v>
      </c>
      <c r="NQ9" s="14">
        <v>19.681081810283086</v>
      </c>
      <c r="NR9" s="14">
        <v>11.808649086169853</v>
      </c>
      <c r="NS9" s="14">
        <v>7.872432724113235</v>
      </c>
      <c r="NT9" s="14">
        <v>5.5107029068792643</v>
      </c>
      <c r="NU9" s="14">
        <v>8.9970659704151235</v>
      </c>
      <c r="NV9" s="14">
        <v>13.495598955622686</v>
      </c>
      <c r="NW9" s="14">
        <v>16.194718746747224</v>
      </c>
      <c r="NX9" s="14">
        <v>22.492664926037811</v>
      </c>
      <c r="NY9" s="14">
        <v>13.495598955622686</v>
      </c>
      <c r="NZ9" s="14">
        <v>8.9970659704151235</v>
      </c>
      <c r="OA9" s="14">
        <v>6.2979461792905873</v>
      </c>
      <c r="OB9" s="14">
        <v>4.4985329852075617</v>
      </c>
      <c r="OC9" s="14">
        <v>6.747799477811343</v>
      </c>
      <c r="OD9" s="14">
        <v>8.097359373373612</v>
      </c>
      <c r="OE9" s="14">
        <v>11.246332463018906</v>
      </c>
      <c r="OF9" s="14">
        <v>6.747799477811343</v>
      </c>
      <c r="OG9" s="14">
        <v>4.4985329852075617</v>
      </c>
      <c r="OH9" s="14">
        <v>3.1489730896452937</v>
      </c>
      <c r="OI9" s="14">
        <v>4.4985329852075617</v>
      </c>
      <c r="OJ9" s="14">
        <v>6.747799477811343</v>
      </c>
      <c r="OK9" s="14">
        <v>8.097359373373612</v>
      </c>
      <c r="OL9" s="14">
        <v>11.246332463018906</v>
      </c>
      <c r="OM9" s="14">
        <v>6.747799477811343</v>
      </c>
      <c r="ON9" s="14">
        <v>4.4985329852075617</v>
      </c>
      <c r="OO9" s="14">
        <v>3.1489730896452937</v>
      </c>
    </row>
    <row r="10" spans="6:405" x14ac:dyDescent="0.2">
      <c r="F10">
        <f>3.6%*F13</f>
        <v>72000.000000000015</v>
      </c>
      <c r="K10">
        <v>100800</v>
      </c>
      <c r="W10" s="1">
        <f t="shared" si="8"/>
        <v>9</v>
      </c>
      <c r="X10" s="13">
        <v>1.5E-3</v>
      </c>
      <c r="Y10" s="14">
        <f t="shared" si="7"/>
        <v>5.6417728286418578</v>
      </c>
      <c r="Z10" s="14">
        <f t="shared" si="6"/>
        <v>12.68826893748493</v>
      </c>
      <c r="AA10" s="14">
        <f t="shared" si="6"/>
        <v>5.8863335609398622</v>
      </c>
      <c r="AB10" s="14">
        <f t="shared" si="6"/>
        <v>7.7959011388689019</v>
      </c>
      <c r="AC10" s="14">
        <f t="shared" si="6"/>
        <v>8.2683223003519508</v>
      </c>
      <c r="AD10" s="14">
        <f t="shared" si="6"/>
        <v>11.556835731412276</v>
      </c>
      <c r="AE10" s="14">
        <f t="shared" si="6"/>
        <v>15.956268177072287</v>
      </c>
      <c r="AF10" s="14">
        <f t="shared" si="6"/>
        <v>6.747799477811343</v>
      </c>
      <c r="AG10" s="14">
        <f t="shared" si="6"/>
        <v>11.60301700841798</v>
      </c>
      <c r="AH10" s="14">
        <f t="shared" si="6"/>
        <v>7.9990620607736824</v>
      </c>
      <c r="AI10" s="14">
        <f t="shared" si="6"/>
        <v>24.456183849977904</v>
      </c>
      <c r="AJ10" s="14">
        <f t="shared" si="6"/>
        <v>7.0834595485678662</v>
      </c>
      <c r="AK10" s="14">
        <f t="shared" si="6"/>
        <v>6.4039115785660989</v>
      </c>
      <c r="AL10" s="14">
        <f t="shared" si="6"/>
        <v>2.6389511917559996</v>
      </c>
      <c r="AM10" s="14">
        <f t="shared" si="6"/>
        <v>4.5939126093570133</v>
      </c>
      <c r="AO10" s="52" t="s">
        <v>92</v>
      </c>
      <c r="AP10" s="14">
        <v>7.7353446722786536</v>
      </c>
      <c r="AQ10" s="14">
        <v>11.60301700841798</v>
      </c>
      <c r="AR10" s="14">
        <v>13.923620410101575</v>
      </c>
      <c r="AS10" s="14">
        <v>19.338361680696632</v>
      </c>
      <c r="AT10" s="14">
        <v>11.60301700841798</v>
      </c>
      <c r="AU10" s="14">
        <v>7.7353446722786536</v>
      </c>
      <c r="AV10" s="14">
        <v>5.4147412705950586</v>
      </c>
      <c r="AW10" s="14">
        <v>7.7353446722786536</v>
      </c>
      <c r="AX10" s="14">
        <v>11.60301700841798</v>
      </c>
      <c r="AY10" s="14">
        <v>13.923620410101575</v>
      </c>
      <c r="AZ10" s="14">
        <v>19.338361680696632</v>
      </c>
      <c r="BA10" s="14">
        <v>11.60301700841798</v>
      </c>
      <c r="BB10" s="14">
        <v>7.7353446722786536</v>
      </c>
      <c r="BC10" s="14">
        <v>5.4147412705950586</v>
      </c>
      <c r="BD10" s="14">
        <v>9.6691808403483197</v>
      </c>
      <c r="BE10" s="14">
        <v>14.503771260522473</v>
      </c>
      <c r="BF10" s="14">
        <v>17.404525512626968</v>
      </c>
      <c r="BG10" s="14">
        <v>24.172952100870791</v>
      </c>
      <c r="BH10" s="14">
        <v>14.503771260522473</v>
      </c>
      <c r="BI10" s="14">
        <v>9.6691808403483197</v>
      </c>
      <c r="BJ10" s="14">
        <v>6.7684265882438224</v>
      </c>
      <c r="BK10" s="14">
        <v>9.6691808403483197</v>
      </c>
      <c r="BL10" s="14">
        <v>14.503771260522473</v>
      </c>
      <c r="BM10" s="14">
        <v>17.404525512626968</v>
      </c>
      <c r="BN10" s="14">
        <v>24.172952100870791</v>
      </c>
      <c r="BO10" s="14">
        <v>14.503771260522473</v>
      </c>
      <c r="BP10" s="14">
        <v>9.6691808403483197</v>
      </c>
      <c r="BQ10" s="14">
        <v>6.7684265882438224</v>
      </c>
      <c r="BR10" s="14">
        <v>7.7353446722786536</v>
      </c>
      <c r="BS10" s="14">
        <v>11.60301700841798</v>
      </c>
      <c r="BT10" s="14">
        <v>13.923620410101575</v>
      </c>
      <c r="BU10" s="14">
        <v>19.338361680696632</v>
      </c>
      <c r="BV10" s="14">
        <v>11.60301700841798</v>
      </c>
      <c r="BW10" s="14">
        <v>7.7353446722786536</v>
      </c>
      <c r="BX10" s="14">
        <v>5.4147412705950586</v>
      </c>
      <c r="BY10" s="14">
        <v>7.7353446722786536</v>
      </c>
      <c r="BZ10" s="14">
        <v>11.60301700841798</v>
      </c>
      <c r="CA10" s="14">
        <v>13.923620410101575</v>
      </c>
      <c r="CB10" s="14">
        <v>19.338361680696632</v>
      </c>
      <c r="CC10" s="14">
        <v>11.60301700841798</v>
      </c>
      <c r="CD10" s="14">
        <v>7.7353446722786536</v>
      </c>
      <c r="CE10" s="14">
        <v>5.4147412705950586</v>
      </c>
      <c r="CF10" s="14">
        <v>5.8015085042089902</v>
      </c>
      <c r="CG10" s="14">
        <v>8.702262756313484</v>
      </c>
      <c r="CH10" s="14">
        <v>10.442715307576181</v>
      </c>
      <c r="CI10" s="14">
        <v>14.503771260522473</v>
      </c>
      <c r="CJ10" s="14">
        <v>8.702262756313484</v>
      </c>
      <c r="CK10" s="14">
        <v>5.8015085042089902</v>
      </c>
      <c r="CL10" s="14">
        <v>4.061055952946294</v>
      </c>
      <c r="CM10" s="14">
        <v>5.8015085042089902</v>
      </c>
      <c r="CN10" s="14">
        <v>8.702262756313484</v>
      </c>
      <c r="CO10" s="14">
        <v>10.442715307576181</v>
      </c>
      <c r="CP10" s="14">
        <v>14.503771260522473</v>
      </c>
      <c r="CQ10" s="14">
        <v>8.702262756313484</v>
      </c>
      <c r="CR10" s="14">
        <v>5.8015085042089902</v>
      </c>
      <c r="CS10" s="14">
        <v>4.061055952946294</v>
      </c>
      <c r="CT10" s="14">
        <v>7.7353446722786536</v>
      </c>
      <c r="CU10" s="14">
        <v>11.60301700841798</v>
      </c>
      <c r="CV10" s="14">
        <v>13.923620410101575</v>
      </c>
      <c r="CW10" s="14">
        <v>19.338361680696632</v>
      </c>
      <c r="CX10" s="14">
        <v>11.60301700841798</v>
      </c>
      <c r="CY10" s="14">
        <v>7.7353446722786536</v>
      </c>
      <c r="CZ10" s="14">
        <v>5.4147412705950586</v>
      </c>
      <c r="DA10" s="14">
        <v>9.6691808403483197</v>
      </c>
      <c r="DB10" s="14">
        <v>14.503771260522473</v>
      </c>
      <c r="DC10" s="14">
        <v>17.404525512626968</v>
      </c>
      <c r="DD10" s="14">
        <v>24.172952100870791</v>
      </c>
      <c r="DE10" s="14">
        <v>14.503771260522473</v>
      </c>
      <c r="DF10" s="14">
        <v>9.6691808403483197</v>
      </c>
      <c r="DG10" s="14">
        <v>6.7684265882438224</v>
      </c>
      <c r="DH10" s="14">
        <v>11.60301700841798</v>
      </c>
      <c r="DI10" s="14">
        <v>17.404525512626968</v>
      </c>
      <c r="DJ10" s="14">
        <v>20.885430615152362</v>
      </c>
      <c r="DK10" s="14">
        <v>29.007542521044947</v>
      </c>
      <c r="DL10" s="14">
        <v>17.404525512626968</v>
      </c>
      <c r="DM10" s="14">
        <v>11.60301700841798</v>
      </c>
      <c r="DN10" s="14">
        <v>8.1221119058925879</v>
      </c>
      <c r="DO10" s="14">
        <v>15.470689344557307</v>
      </c>
      <c r="DP10" s="14">
        <v>23.206034016835961</v>
      </c>
      <c r="DQ10" s="14">
        <v>27.847240820203151</v>
      </c>
      <c r="DR10" s="14">
        <v>38.676723361393265</v>
      </c>
      <c r="DS10" s="14">
        <v>23.206034016835961</v>
      </c>
      <c r="DT10" s="14">
        <v>15.470689344557307</v>
      </c>
      <c r="DU10" s="14">
        <v>10.829482541190117</v>
      </c>
      <c r="DV10" s="14">
        <v>15.470689344557307</v>
      </c>
      <c r="DW10" s="14">
        <v>23.206034016835961</v>
      </c>
      <c r="DX10" s="14">
        <v>27.847240820203151</v>
      </c>
      <c r="DY10" s="14">
        <v>38.676723361393265</v>
      </c>
      <c r="DZ10" s="14">
        <v>23.206034016835961</v>
      </c>
      <c r="EA10" s="14">
        <v>15.470689344557307</v>
      </c>
      <c r="EB10" s="14">
        <v>10.829482541190117</v>
      </c>
      <c r="EC10" s="14">
        <v>17.404525512626968</v>
      </c>
      <c r="ED10" s="14">
        <v>26.106788268940452</v>
      </c>
      <c r="EE10" s="14">
        <v>31.328145922728542</v>
      </c>
      <c r="EF10" s="14">
        <v>43.511313781567424</v>
      </c>
      <c r="EG10" s="14">
        <v>26.106788268940452</v>
      </c>
      <c r="EH10" s="14">
        <v>17.404525512626968</v>
      </c>
      <c r="EI10" s="14">
        <v>12.183167858838878</v>
      </c>
      <c r="EJ10" s="14">
        <v>15.470689344557307</v>
      </c>
      <c r="EK10" s="14">
        <v>23.206034016835961</v>
      </c>
      <c r="EL10" s="14">
        <v>27.847240820203151</v>
      </c>
      <c r="EM10" s="14">
        <v>38.676723361393265</v>
      </c>
      <c r="EN10" s="14">
        <v>23.206034016835961</v>
      </c>
      <c r="EO10" s="14">
        <v>15.470689344557307</v>
      </c>
      <c r="EP10" s="14">
        <v>10.829482541190117</v>
      </c>
      <c r="EQ10" s="14">
        <v>17.404525512626968</v>
      </c>
      <c r="ER10" s="14">
        <v>26.106788268940452</v>
      </c>
      <c r="ES10" s="14">
        <v>31.328145922728542</v>
      </c>
      <c r="ET10" s="14">
        <v>43.511313781567424</v>
      </c>
      <c r="EU10" s="14">
        <v>26.106788268940452</v>
      </c>
      <c r="EV10" s="14">
        <v>17.404525512626968</v>
      </c>
      <c r="EW10" s="14">
        <v>12.183167858838878</v>
      </c>
      <c r="EX10" s="14">
        <v>15.470689344557307</v>
      </c>
      <c r="EY10" s="14">
        <v>23.206034016835961</v>
      </c>
      <c r="EZ10" s="14">
        <v>27.847240820203151</v>
      </c>
      <c r="FA10" s="14">
        <v>38.676723361393265</v>
      </c>
      <c r="FB10" s="14">
        <v>23.206034016835961</v>
      </c>
      <c r="FC10" s="14">
        <v>15.470689344557307</v>
      </c>
      <c r="FD10" s="14">
        <v>10.829482541190117</v>
      </c>
      <c r="FE10" s="14">
        <v>13.536853176487645</v>
      </c>
      <c r="FF10" s="14">
        <v>20.305279764731466</v>
      </c>
      <c r="FG10" s="14">
        <v>24.366335717677757</v>
      </c>
      <c r="FH10" s="14">
        <v>33.842132941219113</v>
      </c>
      <c r="FI10" s="14">
        <v>20.305279764731466</v>
      </c>
      <c r="FJ10" s="14">
        <v>13.536853176487645</v>
      </c>
      <c r="FK10" s="14">
        <v>9.4757972235413526</v>
      </c>
      <c r="FL10" s="14">
        <v>11.60301700841798</v>
      </c>
      <c r="FM10" s="14">
        <v>17.404525512626968</v>
      </c>
      <c r="FN10" s="14">
        <v>20.885430615152362</v>
      </c>
      <c r="FO10" s="14">
        <v>29.007542521044947</v>
      </c>
      <c r="FP10" s="14">
        <v>17.404525512626968</v>
      </c>
      <c r="FQ10" s="14">
        <v>11.60301700841798</v>
      </c>
      <c r="FR10" s="14">
        <v>8.1221119058925879</v>
      </c>
      <c r="FS10" s="14">
        <v>9.6691808403483197</v>
      </c>
      <c r="FT10" s="14">
        <v>14.503771260522473</v>
      </c>
      <c r="FU10" s="14">
        <v>17.404525512626968</v>
      </c>
      <c r="FV10" s="14">
        <v>24.172952100870791</v>
      </c>
      <c r="FW10" s="14">
        <v>14.503771260522473</v>
      </c>
      <c r="FX10" s="14">
        <v>9.6691808403483197</v>
      </c>
      <c r="FY10" s="14">
        <v>6.7684265882438224</v>
      </c>
      <c r="FZ10" s="14">
        <v>11.60301700841798</v>
      </c>
      <c r="GA10" s="14">
        <v>17.404525512626968</v>
      </c>
      <c r="GB10" s="14">
        <v>20.885430615152362</v>
      </c>
      <c r="GC10" s="14">
        <v>29.007542521044947</v>
      </c>
      <c r="GD10" s="14">
        <v>17.404525512626968</v>
      </c>
      <c r="GE10" s="14">
        <v>11.60301700841798</v>
      </c>
      <c r="GF10" s="14">
        <v>8.1221119058925879</v>
      </c>
      <c r="GG10" s="14">
        <v>19.338361680696639</v>
      </c>
      <c r="GH10" s="14">
        <v>29.007542521044947</v>
      </c>
      <c r="GI10" s="14">
        <v>34.809051025253936</v>
      </c>
      <c r="GJ10" s="14">
        <v>48.345904201741583</v>
      </c>
      <c r="GK10" s="14">
        <v>29.007542521044947</v>
      </c>
      <c r="GL10" s="14">
        <v>19.338361680696639</v>
      </c>
      <c r="GM10" s="14">
        <v>13.536853176487645</v>
      </c>
      <c r="GN10" s="14">
        <v>25.139870184905625</v>
      </c>
      <c r="GO10" s="14">
        <v>37.709805277358434</v>
      </c>
      <c r="GP10" s="14">
        <v>45.251766332830123</v>
      </c>
      <c r="GQ10" s="14">
        <v>62.849675462264067</v>
      </c>
      <c r="GR10" s="14">
        <v>37.709805277358434</v>
      </c>
      <c r="GS10" s="14">
        <v>25.139870184905625</v>
      </c>
      <c r="GT10" s="14">
        <v>17.597909129433937</v>
      </c>
      <c r="GU10" s="14">
        <v>32.875214857184275</v>
      </c>
      <c r="GV10" s="14">
        <v>49.31282228577642</v>
      </c>
      <c r="GW10" s="14">
        <v>59.1753867429317</v>
      </c>
      <c r="GX10" s="14">
        <v>82.188037142960695</v>
      </c>
      <c r="GY10" s="14">
        <v>49.31282228577642</v>
      </c>
      <c r="GZ10" s="14">
        <v>32.875214857184275</v>
      </c>
      <c r="HA10" s="14">
        <v>23.012650400028999</v>
      </c>
      <c r="HB10" s="14">
        <v>38.676723361393279</v>
      </c>
      <c r="HC10" s="14">
        <v>58.015085042089893</v>
      </c>
      <c r="HD10" s="14">
        <v>69.618102050507872</v>
      </c>
      <c r="HE10" s="14">
        <v>96.691808403483165</v>
      </c>
      <c r="HF10" s="14">
        <v>58.015085042089893</v>
      </c>
      <c r="HG10" s="14">
        <v>38.676723361393279</v>
      </c>
      <c r="HH10" s="14">
        <v>27.073706352975289</v>
      </c>
      <c r="HI10" s="14">
        <v>30.941378689114615</v>
      </c>
      <c r="HJ10" s="14">
        <v>46.412068033671922</v>
      </c>
      <c r="HK10" s="14">
        <v>55.694481640406302</v>
      </c>
      <c r="HL10" s="14">
        <v>77.353446722786529</v>
      </c>
      <c r="HM10" s="14">
        <v>46.412068033671922</v>
      </c>
      <c r="HN10" s="14">
        <v>30.941378689114615</v>
      </c>
      <c r="HO10" s="14">
        <v>21.658965082380234</v>
      </c>
      <c r="HP10" s="14">
        <v>23.206034016835961</v>
      </c>
      <c r="HQ10" s="14">
        <v>34.809051025253936</v>
      </c>
      <c r="HR10" s="14">
        <v>41.770861230304725</v>
      </c>
      <c r="HS10" s="14">
        <v>58.015085042089893</v>
      </c>
      <c r="HT10" s="14">
        <v>34.809051025253936</v>
      </c>
      <c r="HU10" s="14">
        <v>23.206034016835961</v>
      </c>
      <c r="HV10" s="14">
        <v>16.244223811785176</v>
      </c>
      <c r="HW10" s="14">
        <v>15.470689344557307</v>
      </c>
      <c r="HX10" s="14">
        <v>23.206034016835961</v>
      </c>
      <c r="HY10" s="14">
        <v>27.847240820203151</v>
      </c>
      <c r="HZ10" s="14">
        <v>38.676723361393265</v>
      </c>
      <c r="IA10" s="14">
        <v>23.206034016835961</v>
      </c>
      <c r="IB10" s="14">
        <v>15.470689344557307</v>
      </c>
      <c r="IC10" s="14">
        <v>10.829482541190117</v>
      </c>
      <c r="ID10" s="14">
        <v>15.470689344557307</v>
      </c>
      <c r="IE10" s="14">
        <v>23.206034016835961</v>
      </c>
      <c r="IF10" s="14">
        <v>27.847240820203151</v>
      </c>
      <c r="IG10" s="14">
        <v>38.676723361393265</v>
      </c>
      <c r="IH10" s="14">
        <v>23.206034016835961</v>
      </c>
      <c r="II10" s="14">
        <v>15.470689344557307</v>
      </c>
      <c r="IJ10" s="14">
        <v>10.829482541190117</v>
      </c>
      <c r="IK10" s="14">
        <v>15.470689344557307</v>
      </c>
      <c r="IL10" s="14">
        <v>23.206034016835961</v>
      </c>
      <c r="IM10" s="14">
        <v>27.847240820203151</v>
      </c>
      <c r="IN10" s="14">
        <v>38.676723361393265</v>
      </c>
      <c r="IO10" s="14">
        <v>23.206034016835961</v>
      </c>
      <c r="IP10" s="14">
        <v>15.470689344557307</v>
      </c>
      <c r="IQ10" s="14">
        <v>10.829482541190117</v>
      </c>
      <c r="IR10" s="14">
        <v>7.7353446722786536</v>
      </c>
      <c r="IS10" s="14">
        <v>11.60301700841798</v>
      </c>
      <c r="IT10" s="14">
        <v>13.923620410101575</v>
      </c>
      <c r="IU10" s="14">
        <v>19.338361680696632</v>
      </c>
      <c r="IV10" s="14">
        <v>11.60301700841798</v>
      </c>
      <c r="IW10" s="14">
        <v>7.7353446722786536</v>
      </c>
      <c r="IX10" s="14">
        <v>5.4147412705950586</v>
      </c>
      <c r="IY10" s="14">
        <v>5.8015085042089902</v>
      </c>
      <c r="IZ10" s="14">
        <v>8.702262756313484</v>
      </c>
      <c r="JA10" s="14">
        <v>10.442715307576181</v>
      </c>
      <c r="JB10" s="14">
        <v>14.503771260522473</v>
      </c>
      <c r="JC10" s="14">
        <v>8.702262756313484</v>
      </c>
      <c r="JD10" s="14">
        <v>5.8015085042089902</v>
      </c>
      <c r="JE10" s="14">
        <v>4.061055952946294</v>
      </c>
      <c r="JF10" s="14">
        <v>5.8015085042089902</v>
      </c>
      <c r="JG10" s="14">
        <v>8.702262756313484</v>
      </c>
      <c r="JH10" s="14">
        <v>10.442715307576181</v>
      </c>
      <c r="JI10" s="14">
        <v>14.503771260522473</v>
      </c>
      <c r="JJ10" s="14">
        <v>8.702262756313484</v>
      </c>
      <c r="JK10" s="14">
        <v>5.8015085042089902</v>
      </c>
      <c r="JL10" s="14">
        <v>4.061055952946294</v>
      </c>
      <c r="JM10" s="14">
        <v>7.7353446722786536</v>
      </c>
      <c r="JN10" s="14">
        <v>11.60301700841798</v>
      </c>
      <c r="JO10" s="14">
        <v>13.923620410101575</v>
      </c>
      <c r="JP10" s="14">
        <v>19.338361680696632</v>
      </c>
      <c r="JQ10" s="14">
        <v>11.60301700841798</v>
      </c>
      <c r="JR10" s="14">
        <v>7.7353446722786536</v>
      </c>
      <c r="JS10" s="14">
        <v>5.4147412705950586</v>
      </c>
      <c r="JT10" s="14">
        <v>9.6691808403483197</v>
      </c>
      <c r="JU10" s="14">
        <v>14.503771260522473</v>
      </c>
      <c r="JV10" s="14">
        <v>17.404525512626968</v>
      </c>
      <c r="JW10" s="14">
        <v>24.172952100870791</v>
      </c>
      <c r="JX10" s="14">
        <v>14.503771260522473</v>
      </c>
      <c r="JY10" s="14">
        <v>9.6691808403483197</v>
      </c>
      <c r="JZ10" s="14">
        <v>6.7684265882438224</v>
      </c>
      <c r="KA10" s="14">
        <v>7.7353446722786536</v>
      </c>
      <c r="KB10" s="14">
        <v>11.60301700841798</v>
      </c>
      <c r="KC10" s="14">
        <v>13.923620410101575</v>
      </c>
      <c r="KD10" s="14">
        <v>19.338361680696632</v>
      </c>
      <c r="KE10" s="14">
        <v>11.60301700841798</v>
      </c>
      <c r="KF10" s="14">
        <v>7.7353446722786536</v>
      </c>
      <c r="KG10" s="14">
        <v>5.4147412705950586</v>
      </c>
      <c r="KH10" s="14">
        <v>5.8015085042089902</v>
      </c>
      <c r="KI10" s="14">
        <v>8.702262756313484</v>
      </c>
      <c r="KJ10" s="14">
        <v>10.442715307576181</v>
      </c>
      <c r="KK10" s="14">
        <v>14.503771260522473</v>
      </c>
      <c r="KL10" s="14">
        <v>8.702262756313484</v>
      </c>
      <c r="KM10" s="14">
        <v>5.8015085042089902</v>
      </c>
      <c r="KN10" s="14">
        <v>4.061055952946294</v>
      </c>
      <c r="KO10" s="14">
        <v>7.7353446722786536</v>
      </c>
      <c r="KP10" s="14">
        <v>11.60301700841798</v>
      </c>
      <c r="KQ10" s="14">
        <v>13.923620410101575</v>
      </c>
      <c r="KR10" s="14">
        <v>19.338361680696632</v>
      </c>
      <c r="KS10" s="14">
        <v>11.60301700841798</v>
      </c>
      <c r="KT10" s="14">
        <v>7.7353446722786536</v>
      </c>
      <c r="KU10" s="14">
        <v>5.4147412705950586</v>
      </c>
      <c r="KV10" s="14">
        <v>7.7353446722786536</v>
      </c>
      <c r="KW10" s="14">
        <v>11.60301700841798</v>
      </c>
      <c r="KX10" s="14">
        <v>13.923620410101575</v>
      </c>
      <c r="KY10" s="14">
        <v>19.338361680696632</v>
      </c>
      <c r="KZ10" s="14">
        <v>11.60301700841798</v>
      </c>
      <c r="LA10" s="14">
        <v>7.7353446722786536</v>
      </c>
      <c r="LB10" s="14">
        <v>5.4147412705950586</v>
      </c>
      <c r="LC10" s="14">
        <v>11.60301700841798</v>
      </c>
      <c r="LD10" s="14">
        <v>17.404525512626968</v>
      </c>
      <c r="LE10" s="14">
        <v>20.885430615152362</v>
      </c>
      <c r="LF10" s="14">
        <v>29.007542521044947</v>
      </c>
      <c r="LG10" s="14">
        <v>17.404525512626968</v>
      </c>
      <c r="LH10" s="14">
        <v>11.60301700841798</v>
      </c>
      <c r="LI10" s="14">
        <v>8.1221119058925879</v>
      </c>
      <c r="LJ10" s="14">
        <v>38.676723361393279</v>
      </c>
      <c r="LK10" s="14">
        <v>58.015085042089893</v>
      </c>
      <c r="LL10" s="14">
        <v>69.618102050507872</v>
      </c>
      <c r="LM10" s="14">
        <v>96.691808403483165</v>
      </c>
      <c r="LN10" s="14">
        <v>58.015085042089893</v>
      </c>
      <c r="LO10" s="14">
        <v>38.676723361393279</v>
      </c>
      <c r="LP10" s="14">
        <v>27.073706352975289</v>
      </c>
      <c r="LQ10" s="14">
        <v>58.015085042089893</v>
      </c>
      <c r="LR10" s="14">
        <v>87.022627563134847</v>
      </c>
      <c r="LS10" s="14">
        <v>104.42715307576181</v>
      </c>
      <c r="LT10" s="14">
        <v>145.03771260522475</v>
      </c>
      <c r="LU10" s="14">
        <v>87.022627563134847</v>
      </c>
      <c r="LV10" s="14">
        <v>58.015085042089893</v>
      </c>
      <c r="LW10" s="14">
        <v>40.610559529462932</v>
      </c>
      <c r="LX10" s="14">
        <v>38.676723361393279</v>
      </c>
      <c r="LY10" s="14">
        <v>58.015085042089893</v>
      </c>
      <c r="LZ10" s="14">
        <v>69.618102050507872</v>
      </c>
      <c r="MA10" s="14">
        <v>96.691808403483165</v>
      </c>
      <c r="MB10" s="14">
        <v>58.015085042089893</v>
      </c>
      <c r="MC10" s="14">
        <v>38.676723361393279</v>
      </c>
      <c r="MD10" s="14">
        <v>27.073706352975289</v>
      </c>
      <c r="ME10" s="14">
        <v>15.470689344557307</v>
      </c>
      <c r="MF10" s="14">
        <v>23.206034016835961</v>
      </c>
      <c r="MG10" s="14">
        <v>27.847240820203151</v>
      </c>
      <c r="MH10" s="14">
        <v>38.676723361393265</v>
      </c>
      <c r="MI10" s="14">
        <v>23.206034016835961</v>
      </c>
      <c r="MJ10" s="14">
        <v>15.470689344557307</v>
      </c>
      <c r="MK10" s="14">
        <v>10.829482541190117</v>
      </c>
      <c r="ML10" s="14">
        <v>13.536853176487645</v>
      </c>
      <c r="MM10" s="14">
        <v>20.305279764731466</v>
      </c>
      <c r="MN10" s="14">
        <v>24.366335717677757</v>
      </c>
      <c r="MO10" s="14">
        <v>33.842132941219113</v>
      </c>
      <c r="MP10" s="14">
        <v>20.305279764731466</v>
      </c>
      <c r="MQ10" s="14">
        <v>13.536853176487645</v>
      </c>
      <c r="MR10" s="14">
        <v>9.4757972235413526</v>
      </c>
      <c r="MS10" s="14">
        <v>13.536853176487645</v>
      </c>
      <c r="MT10" s="14">
        <v>20.305279764731466</v>
      </c>
      <c r="MU10" s="14">
        <v>24.366335717677757</v>
      </c>
      <c r="MV10" s="14">
        <v>33.842132941219113</v>
      </c>
      <c r="MW10" s="14">
        <v>20.305279764731466</v>
      </c>
      <c r="MX10" s="14">
        <v>13.536853176487645</v>
      </c>
      <c r="MY10" s="14">
        <v>9.4757972235413526</v>
      </c>
      <c r="MZ10" s="14">
        <v>11.60301700841798</v>
      </c>
      <c r="NA10" s="14">
        <v>17.404525512626968</v>
      </c>
      <c r="NB10" s="14">
        <v>20.885430615152362</v>
      </c>
      <c r="NC10" s="14">
        <v>29.007542521044947</v>
      </c>
      <c r="ND10" s="14">
        <v>17.404525512626968</v>
      </c>
      <c r="NE10" s="14">
        <v>11.60301700841798</v>
      </c>
      <c r="NF10" s="14">
        <v>8.1221119058925879</v>
      </c>
      <c r="NG10" s="14">
        <v>11.60301700841798</v>
      </c>
      <c r="NH10" s="14">
        <v>17.404525512626968</v>
      </c>
      <c r="NI10" s="14">
        <v>20.885430615152362</v>
      </c>
      <c r="NJ10" s="14">
        <v>29.007542521044947</v>
      </c>
      <c r="NK10" s="14">
        <v>17.404525512626968</v>
      </c>
      <c r="NL10" s="14">
        <v>11.60301700841798</v>
      </c>
      <c r="NM10" s="14">
        <v>8.1221119058925879</v>
      </c>
      <c r="NN10" s="14">
        <v>13.536853176487645</v>
      </c>
      <c r="NO10" s="14">
        <v>20.305279764731466</v>
      </c>
      <c r="NP10" s="14">
        <v>24.366335717677757</v>
      </c>
      <c r="NQ10" s="14">
        <v>33.842132941219113</v>
      </c>
      <c r="NR10" s="14">
        <v>20.305279764731466</v>
      </c>
      <c r="NS10" s="14">
        <v>13.536853176487645</v>
      </c>
      <c r="NT10" s="14">
        <v>9.4757972235413526</v>
      </c>
      <c r="NU10" s="14">
        <v>15.470689344557307</v>
      </c>
      <c r="NV10" s="14">
        <v>23.206034016835961</v>
      </c>
      <c r="NW10" s="14">
        <v>27.847240820203151</v>
      </c>
      <c r="NX10" s="14">
        <v>38.676723361393265</v>
      </c>
      <c r="NY10" s="14">
        <v>23.206034016835961</v>
      </c>
      <c r="NZ10" s="14">
        <v>15.470689344557307</v>
      </c>
      <c r="OA10" s="14">
        <v>10.829482541190117</v>
      </c>
      <c r="OB10" s="14">
        <v>7.7353446722786536</v>
      </c>
      <c r="OC10" s="14">
        <v>11.60301700841798</v>
      </c>
      <c r="OD10" s="14">
        <v>13.923620410101575</v>
      </c>
      <c r="OE10" s="14">
        <v>19.338361680696632</v>
      </c>
      <c r="OF10" s="14">
        <v>11.60301700841798</v>
      </c>
      <c r="OG10" s="14">
        <v>7.7353446722786536</v>
      </c>
      <c r="OH10" s="14">
        <v>5.4147412705950586</v>
      </c>
      <c r="OI10" s="14">
        <v>7.7353446722786536</v>
      </c>
      <c r="OJ10" s="14">
        <v>11.60301700841798</v>
      </c>
      <c r="OK10" s="14">
        <v>13.923620410101575</v>
      </c>
      <c r="OL10" s="14">
        <v>19.338361680696632</v>
      </c>
      <c r="OM10" s="14">
        <v>11.60301700841798</v>
      </c>
      <c r="ON10" s="14">
        <v>7.7353446722786536</v>
      </c>
      <c r="OO10" s="14">
        <v>5.4147412705950586</v>
      </c>
    </row>
    <row r="11" spans="6:405" x14ac:dyDescent="0.2">
      <c r="F11" s="31"/>
      <c r="G11" s="32" t="s">
        <v>79</v>
      </c>
      <c r="H11" s="32"/>
      <c r="I11" s="33"/>
      <c r="N11" s="79" t="s">
        <v>81</v>
      </c>
      <c r="O11" s="79"/>
      <c r="P11" s="79"/>
      <c r="W11" s="1">
        <f t="shared" si="8"/>
        <v>10</v>
      </c>
      <c r="X11" s="13">
        <v>1.8E-3</v>
      </c>
      <c r="Y11" s="14">
        <f t="shared" si="7"/>
        <v>6.7701273943702294</v>
      </c>
      <c r="Z11" s="14">
        <f t="shared" si="6"/>
        <v>15.225922724981912</v>
      </c>
      <c r="AA11" s="14">
        <f t="shared" si="6"/>
        <v>7.0636002731278342</v>
      </c>
      <c r="AB11" s="14">
        <f t="shared" si="6"/>
        <v>9.3550813666426826</v>
      </c>
      <c r="AC11" s="14">
        <f t="shared" si="6"/>
        <v>9.9219867604223406</v>
      </c>
      <c r="AD11" s="14">
        <f t="shared" si="6"/>
        <v>13.868202877694729</v>
      </c>
      <c r="AE11" s="14">
        <f t="shared" si="6"/>
        <v>19.147521812486744</v>
      </c>
      <c r="AF11" s="14">
        <f t="shared" si="6"/>
        <v>8.097359373373612</v>
      </c>
      <c r="AG11" s="14">
        <f t="shared" si="6"/>
        <v>13.923620410101575</v>
      </c>
      <c r="AH11" s="14">
        <f t="shared" si="6"/>
        <v>9.5988744729284186</v>
      </c>
      <c r="AI11" s="14">
        <f t="shared" si="6"/>
        <v>29.347420619973487</v>
      </c>
      <c r="AJ11" s="14">
        <f t="shared" si="6"/>
        <v>8.5001514582814384</v>
      </c>
      <c r="AK11" s="14">
        <f t="shared" si="6"/>
        <v>7.6846938942793193</v>
      </c>
      <c r="AL11" s="14">
        <f t="shared" si="6"/>
        <v>3.1667414301071992</v>
      </c>
      <c r="AM11" s="14">
        <f t="shared" si="6"/>
        <v>5.5126951312284156</v>
      </c>
      <c r="AO11" s="52" t="s">
        <v>93</v>
      </c>
      <c r="AP11" s="14">
        <v>5.3327080405157883</v>
      </c>
      <c r="AQ11" s="14">
        <v>7.9990620607736824</v>
      </c>
      <c r="AR11" s="14">
        <v>9.5988744729284186</v>
      </c>
      <c r="AS11" s="14">
        <v>13.33177010128947</v>
      </c>
      <c r="AT11" s="14">
        <v>7.9990620607736824</v>
      </c>
      <c r="AU11" s="14">
        <v>5.3327080405157883</v>
      </c>
      <c r="AV11" s="14">
        <v>3.7328956283610522</v>
      </c>
      <c r="AW11" s="14">
        <v>5.3327080405157883</v>
      </c>
      <c r="AX11" s="14">
        <v>7.9990620607736824</v>
      </c>
      <c r="AY11" s="14">
        <v>9.5988744729284186</v>
      </c>
      <c r="AZ11" s="14">
        <v>13.33177010128947</v>
      </c>
      <c r="BA11" s="14">
        <v>7.9990620607736824</v>
      </c>
      <c r="BB11" s="14">
        <v>5.3327080405157883</v>
      </c>
      <c r="BC11" s="14">
        <v>3.7328956283610522</v>
      </c>
      <c r="BD11" s="14">
        <v>6.6658850506447367</v>
      </c>
      <c r="BE11" s="14">
        <v>9.9988275759671037</v>
      </c>
      <c r="BF11" s="14">
        <v>11.998593091160524</v>
      </c>
      <c r="BG11" s="14">
        <v>16.664712626611841</v>
      </c>
      <c r="BH11" s="14">
        <v>9.9988275759671037</v>
      </c>
      <c r="BI11" s="14">
        <v>6.6658850506447367</v>
      </c>
      <c r="BJ11" s="14">
        <v>4.6661195354513154</v>
      </c>
      <c r="BK11" s="14">
        <v>6.6658850506447367</v>
      </c>
      <c r="BL11" s="14">
        <v>9.9988275759671037</v>
      </c>
      <c r="BM11" s="14">
        <v>11.998593091160524</v>
      </c>
      <c r="BN11" s="14">
        <v>16.664712626611841</v>
      </c>
      <c r="BO11" s="14">
        <v>9.9988275759671037</v>
      </c>
      <c r="BP11" s="14">
        <v>6.6658850506447367</v>
      </c>
      <c r="BQ11" s="14">
        <v>4.6661195354513154</v>
      </c>
      <c r="BR11" s="14">
        <v>5.3327080405157883</v>
      </c>
      <c r="BS11" s="14">
        <v>7.9990620607736824</v>
      </c>
      <c r="BT11" s="14">
        <v>9.5988744729284186</v>
      </c>
      <c r="BU11" s="14">
        <v>13.33177010128947</v>
      </c>
      <c r="BV11" s="14">
        <v>7.9990620607736824</v>
      </c>
      <c r="BW11" s="14">
        <v>5.3327080405157883</v>
      </c>
      <c r="BX11" s="14">
        <v>3.7328956283610522</v>
      </c>
      <c r="BY11" s="14">
        <v>5.3327080405157883</v>
      </c>
      <c r="BZ11" s="14">
        <v>7.9990620607736824</v>
      </c>
      <c r="CA11" s="14">
        <v>9.5988744729284186</v>
      </c>
      <c r="CB11" s="14">
        <v>13.33177010128947</v>
      </c>
      <c r="CC11" s="14">
        <v>7.9990620607736824</v>
      </c>
      <c r="CD11" s="14">
        <v>5.3327080405157883</v>
      </c>
      <c r="CE11" s="14">
        <v>3.7328956283610522</v>
      </c>
      <c r="CF11" s="14">
        <v>3.9995310303868412</v>
      </c>
      <c r="CG11" s="14">
        <v>5.999296545580262</v>
      </c>
      <c r="CH11" s="14">
        <v>7.199155854696313</v>
      </c>
      <c r="CI11" s="14">
        <v>9.9988275759671037</v>
      </c>
      <c r="CJ11" s="14">
        <v>5.999296545580262</v>
      </c>
      <c r="CK11" s="14">
        <v>3.9995310303868412</v>
      </c>
      <c r="CL11" s="14">
        <v>2.7996717212707893</v>
      </c>
      <c r="CM11" s="14">
        <v>3.9995310303868412</v>
      </c>
      <c r="CN11" s="14">
        <v>5.999296545580262</v>
      </c>
      <c r="CO11" s="14">
        <v>7.199155854696313</v>
      </c>
      <c r="CP11" s="14">
        <v>9.9988275759671037</v>
      </c>
      <c r="CQ11" s="14">
        <v>5.999296545580262</v>
      </c>
      <c r="CR11" s="14">
        <v>3.9995310303868412</v>
      </c>
      <c r="CS11" s="14">
        <v>2.7996717212707893</v>
      </c>
      <c r="CT11" s="14">
        <v>5.3327080405157883</v>
      </c>
      <c r="CU11" s="14">
        <v>7.9990620607736824</v>
      </c>
      <c r="CV11" s="14">
        <v>9.5988744729284186</v>
      </c>
      <c r="CW11" s="14">
        <v>13.33177010128947</v>
      </c>
      <c r="CX11" s="14">
        <v>7.9990620607736824</v>
      </c>
      <c r="CY11" s="14">
        <v>5.3327080405157883</v>
      </c>
      <c r="CZ11" s="14">
        <v>3.7328956283610522</v>
      </c>
      <c r="DA11" s="14">
        <v>6.6658850506447367</v>
      </c>
      <c r="DB11" s="14">
        <v>9.9988275759671037</v>
      </c>
      <c r="DC11" s="14">
        <v>11.998593091160524</v>
      </c>
      <c r="DD11" s="14">
        <v>16.664712626611841</v>
      </c>
      <c r="DE11" s="14">
        <v>9.9988275759671037</v>
      </c>
      <c r="DF11" s="14">
        <v>6.6658850506447367</v>
      </c>
      <c r="DG11" s="14">
        <v>4.6661195354513154</v>
      </c>
      <c r="DH11" s="14">
        <v>7.9990620607736824</v>
      </c>
      <c r="DI11" s="14">
        <v>11.998593091160524</v>
      </c>
      <c r="DJ11" s="14">
        <v>14.398311709392626</v>
      </c>
      <c r="DK11" s="14">
        <v>19.997655151934207</v>
      </c>
      <c r="DL11" s="14">
        <v>11.998593091160524</v>
      </c>
      <c r="DM11" s="14">
        <v>7.9990620607736824</v>
      </c>
      <c r="DN11" s="14">
        <v>5.5993434425415787</v>
      </c>
      <c r="DO11" s="14">
        <v>10.665416081031577</v>
      </c>
      <c r="DP11" s="14">
        <v>15.998124121547365</v>
      </c>
      <c r="DQ11" s="14">
        <v>19.197748945856837</v>
      </c>
      <c r="DR11" s="14">
        <v>26.66354020257894</v>
      </c>
      <c r="DS11" s="14">
        <v>15.998124121547365</v>
      </c>
      <c r="DT11" s="14">
        <v>10.665416081031577</v>
      </c>
      <c r="DU11" s="14">
        <v>7.4657912567221043</v>
      </c>
      <c r="DV11" s="14">
        <v>10.665416081031577</v>
      </c>
      <c r="DW11" s="14">
        <v>15.998124121547365</v>
      </c>
      <c r="DX11" s="14">
        <v>19.197748945856837</v>
      </c>
      <c r="DY11" s="14">
        <v>26.66354020257894</v>
      </c>
      <c r="DZ11" s="14">
        <v>15.998124121547365</v>
      </c>
      <c r="EA11" s="14">
        <v>10.665416081031577</v>
      </c>
      <c r="EB11" s="14">
        <v>7.4657912567221043</v>
      </c>
      <c r="EC11" s="14">
        <v>11.998593091160524</v>
      </c>
      <c r="ED11" s="14">
        <v>17.997889636740787</v>
      </c>
      <c r="EE11" s="14">
        <v>21.597467564088941</v>
      </c>
      <c r="EF11" s="14">
        <v>29.996482727901306</v>
      </c>
      <c r="EG11" s="14">
        <v>17.997889636740787</v>
      </c>
      <c r="EH11" s="14">
        <v>11.998593091160524</v>
      </c>
      <c r="EI11" s="14">
        <v>8.3990151638123667</v>
      </c>
      <c r="EJ11" s="14">
        <v>10.665416081031577</v>
      </c>
      <c r="EK11" s="14">
        <v>15.998124121547365</v>
      </c>
      <c r="EL11" s="14">
        <v>19.197748945856837</v>
      </c>
      <c r="EM11" s="14">
        <v>26.66354020257894</v>
      </c>
      <c r="EN11" s="14">
        <v>15.998124121547365</v>
      </c>
      <c r="EO11" s="14">
        <v>10.665416081031577</v>
      </c>
      <c r="EP11" s="14">
        <v>7.4657912567221043</v>
      </c>
      <c r="EQ11" s="14">
        <v>11.998593091160524</v>
      </c>
      <c r="ER11" s="14">
        <v>17.997889636740787</v>
      </c>
      <c r="ES11" s="14">
        <v>21.597467564088941</v>
      </c>
      <c r="ET11" s="14">
        <v>29.996482727901306</v>
      </c>
      <c r="EU11" s="14">
        <v>17.997889636740787</v>
      </c>
      <c r="EV11" s="14">
        <v>11.998593091160524</v>
      </c>
      <c r="EW11" s="14">
        <v>8.3990151638123667</v>
      </c>
      <c r="EX11" s="14">
        <v>10.665416081031577</v>
      </c>
      <c r="EY11" s="14">
        <v>15.998124121547365</v>
      </c>
      <c r="EZ11" s="14">
        <v>19.197748945856837</v>
      </c>
      <c r="FA11" s="14">
        <v>26.66354020257894</v>
      </c>
      <c r="FB11" s="14">
        <v>15.998124121547365</v>
      </c>
      <c r="FC11" s="14">
        <v>10.665416081031577</v>
      </c>
      <c r="FD11" s="14">
        <v>7.4657912567221043</v>
      </c>
      <c r="FE11" s="14">
        <v>9.3322390709026308</v>
      </c>
      <c r="FF11" s="14">
        <v>13.998358606353946</v>
      </c>
      <c r="FG11" s="14">
        <v>16.798030327624733</v>
      </c>
      <c r="FH11" s="14">
        <v>23.330597677256577</v>
      </c>
      <c r="FI11" s="14">
        <v>13.998358606353946</v>
      </c>
      <c r="FJ11" s="14">
        <v>9.3322390709026308</v>
      </c>
      <c r="FK11" s="14">
        <v>6.5325673496318419</v>
      </c>
      <c r="FL11" s="14">
        <v>7.9990620607736824</v>
      </c>
      <c r="FM11" s="14">
        <v>11.998593091160524</v>
      </c>
      <c r="FN11" s="14">
        <v>14.398311709392626</v>
      </c>
      <c r="FO11" s="14">
        <v>19.997655151934207</v>
      </c>
      <c r="FP11" s="14">
        <v>11.998593091160524</v>
      </c>
      <c r="FQ11" s="14">
        <v>7.9990620607736824</v>
      </c>
      <c r="FR11" s="14">
        <v>5.5993434425415787</v>
      </c>
      <c r="FS11" s="14">
        <v>6.6658850506447367</v>
      </c>
      <c r="FT11" s="14">
        <v>9.9988275759671037</v>
      </c>
      <c r="FU11" s="14">
        <v>11.998593091160524</v>
      </c>
      <c r="FV11" s="14">
        <v>16.664712626611841</v>
      </c>
      <c r="FW11" s="14">
        <v>9.9988275759671037</v>
      </c>
      <c r="FX11" s="14">
        <v>6.6658850506447367</v>
      </c>
      <c r="FY11" s="14">
        <v>4.6661195354513154</v>
      </c>
      <c r="FZ11" s="14">
        <v>7.9990620607736824</v>
      </c>
      <c r="GA11" s="14">
        <v>11.998593091160524</v>
      </c>
      <c r="GB11" s="14">
        <v>14.398311709392626</v>
      </c>
      <c r="GC11" s="14">
        <v>19.997655151934207</v>
      </c>
      <c r="GD11" s="14">
        <v>11.998593091160524</v>
      </c>
      <c r="GE11" s="14">
        <v>7.9990620607736824</v>
      </c>
      <c r="GF11" s="14">
        <v>5.5993434425415787</v>
      </c>
      <c r="GG11" s="14">
        <v>13.331770101289473</v>
      </c>
      <c r="GH11" s="14">
        <v>19.997655151934207</v>
      </c>
      <c r="GI11" s="14">
        <v>23.997186182321048</v>
      </c>
      <c r="GJ11" s="14">
        <v>33.329425253223683</v>
      </c>
      <c r="GK11" s="14">
        <v>19.997655151934207</v>
      </c>
      <c r="GL11" s="14">
        <v>13.331770101289473</v>
      </c>
      <c r="GM11" s="14">
        <v>9.3322390709026308</v>
      </c>
      <c r="GN11" s="14">
        <v>17.331301131676316</v>
      </c>
      <c r="GO11" s="14">
        <v>25.996951697514469</v>
      </c>
      <c r="GP11" s="14">
        <v>31.196342037017363</v>
      </c>
      <c r="GQ11" s="14">
        <v>43.328252829190781</v>
      </c>
      <c r="GR11" s="14">
        <v>25.996951697514469</v>
      </c>
      <c r="GS11" s="14">
        <v>17.331301131676316</v>
      </c>
      <c r="GT11" s="14">
        <v>12.13191079217342</v>
      </c>
      <c r="GU11" s="14">
        <v>22.664009172192102</v>
      </c>
      <c r="GV11" s="14">
        <v>33.99601375828815</v>
      </c>
      <c r="GW11" s="14">
        <v>40.795216509945782</v>
      </c>
      <c r="GX11" s="14">
        <v>56.660022930480253</v>
      </c>
      <c r="GY11" s="14">
        <v>33.99601375828815</v>
      </c>
      <c r="GZ11" s="14">
        <v>22.664009172192102</v>
      </c>
      <c r="HA11" s="14">
        <v>15.864806420534473</v>
      </c>
      <c r="HB11" s="14">
        <v>26.663540202578947</v>
      </c>
      <c r="HC11" s="14">
        <v>39.995310303868415</v>
      </c>
      <c r="HD11" s="14">
        <v>47.994372364642096</v>
      </c>
      <c r="HE11" s="14">
        <v>66.658850506447365</v>
      </c>
      <c r="HF11" s="14">
        <v>39.995310303868415</v>
      </c>
      <c r="HG11" s="14">
        <v>26.663540202578947</v>
      </c>
      <c r="HH11" s="14">
        <v>18.664478141805262</v>
      </c>
      <c r="HI11" s="14">
        <v>21.330832162063153</v>
      </c>
      <c r="HJ11" s="14">
        <v>31.99624824309473</v>
      </c>
      <c r="HK11" s="14">
        <v>38.395497891713674</v>
      </c>
      <c r="HL11" s="14">
        <v>53.327080405157879</v>
      </c>
      <c r="HM11" s="14">
        <v>31.99624824309473</v>
      </c>
      <c r="HN11" s="14">
        <v>21.330832162063153</v>
      </c>
      <c r="HO11" s="14">
        <v>14.931582513444209</v>
      </c>
      <c r="HP11" s="14">
        <v>15.998124121547365</v>
      </c>
      <c r="HQ11" s="14">
        <v>23.997186182321048</v>
      </c>
      <c r="HR11" s="14">
        <v>28.796623418785252</v>
      </c>
      <c r="HS11" s="14">
        <v>39.995310303868415</v>
      </c>
      <c r="HT11" s="14">
        <v>23.997186182321048</v>
      </c>
      <c r="HU11" s="14">
        <v>15.998124121547365</v>
      </c>
      <c r="HV11" s="14">
        <v>11.198686885083157</v>
      </c>
      <c r="HW11" s="14">
        <v>10.665416081031577</v>
      </c>
      <c r="HX11" s="14">
        <v>15.998124121547365</v>
      </c>
      <c r="HY11" s="14">
        <v>19.197748945856837</v>
      </c>
      <c r="HZ11" s="14">
        <v>26.66354020257894</v>
      </c>
      <c r="IA11" s="14">
        <v>15.998124121547365</v>
      </c>
      <c r="IB11" s="14">
        <v>10.665416081031577</v>
      </c>
      <c r="IC11" s="14">
        <v>7.4657912567221043</v>
      </c>
      <c r="ID11" s="14">
        <v>10.665416081031577</v>
      </c>
      <c r="IE11" s="14">
        <v>15.998124121547365</v>
      </c>
      <c r="IF11" s="14">
        <v>19.197748945856837</v>
      </c>
      <c r="IG11" s="14">
        <v>26.66354020257894</v>
      </c>
      <c r="IH11" s="14">
        <v>15.998124121547365</v>
      </c>
      <c r="II11" s="14">
        <v>10.665416081031577</v>
      </c>
      <c r="IJ11" s="14">
        <v>7.4657912567221043</v>
      </c>
      <c r="IK11" s="14">
        <v>10.665416081031577</v>
      </c>
      <c r="IL11" s="14">
        <v>15.998124121547365</v>
      </c>
      <c r="IM11" s="14">
        <v>19.197748945856837</v>
      </c>
      <c r="IN11" s="14">
        <v>26.66354020257894</v>
      </c>
      <c r="IO11" s="14">
        <v>15.998124121547365</v>
      </c>
      <c r="IP11" s="14">
        <v>10.665416081031577</v>
      </c>
      <c r="IQ11" s="14">
        <v>7.4657912567221043</v>
      </c>
      <c r="IR11" s="14">
        <v>5.3327080405157883</v>
      </c>
      <c r="IS11" s="14">
        <v>7.9990620607736824</v>
      </c>
      <c r="IT11" s="14">
        <v>9.5988744729284186</v>
      </c>
      <c r="IU11" s="14">
        <v>13.33177010128947</v>
      </c>
      <c r="IV11" s="14">
        <v>7.9990620607736824</v>
      </c>
      <c r="IW11" s="14">
        <v>5.3327080405157883</v>
      </c>
      <c r="IX11" s="14">
        <v>3.7328956283610522</v>
      </c>
      <c r="IY11" s="14">
        <v>3.9995310303868412</v>
      </c>
      <c r="IZ11" s="14">
        <v>5.999296545580262</v>
      </c>
      <c r="JA11" s="14">
        <v>7.199155854696313</v>
      </c>
      <c r="JB11" s="14">
        <v>9.9988275759671037</v>
      </c>
      <c r="JC11" s="14">
        <v>5.999296545580262</v>
      </c>
      <c r="JD11" s="14">
        <v>3.9995310303868412</v>
      </c>
      <c r="JE11" s="14">
        <v>2.7996717212707893</v>
      </c>
      <c r="JF11" s="14">
        <v>3.9995310303868412</v>
      </c>
      <c r="JG11" s="14">
        <v>5.999296545580262</v>
      </c>
      <c r="JH11" s="14">
        <v>7.199155854696313</v>
      </c>
      <c r="JI11" s="14">
        <v>9.9988275759671037</v>
      </c>
      <c r="JJ11" s="14">
        <v>5.999296545580262</v>
      </c>
      <c r="JK11" s="14">
        <v>3.9995310303868412</v>
      </c>
      <c r="JL11" s="14">
        <v>2.7996717212707893</v>
      </c>
      <c r="JM11" s="14">
        <v>5.3327080405157883</v>
      </c>
      <c r="JN11" s="14">
        <v>7.9990620607736824</v>
      </c>
      <c r="JO11" s="14">
        <v>9.5988744729284186</v>
      </c>
      <c r="JP11" s="14">
        <v>13.33177010128947</v>
      </c>
      <c r="JQ11" s="14">
        <v>7.9990620607736824</v>
      </c>
      <c r="JR11" s="14">
        <v>5.3327080405157883</v>
      </c>
      <c r="JS11" s="14">
        <v>3.7328956283610522</v>
      </c>
      <c r="JT11" s="14">
        <v>6.6658850506447367</v>
      </c>
      <c r="JU11" s="14">
        <v>9.9988275759671037</v>
      </c>
      <c r="JV11" s="14">
        <v>11.998593091160524</v>
      </c>
      <c r="JW11" s="14">
        <v>16.664712626611841</v>
      </c>
      <c r="JX11" s="14">
        <v>9.9988275759671037</v>
      </c>
      <c r="JY11" s="14">
        <v>6.6658850506447367</v>
      </c>
      <c r="JZ11" s="14">
        <v>4.6661195354513154</v>
      </c>
      <c r="KA11" s="14">
        <v>5.3327080405157883</v>
      </c>
      <c r="KB11" s="14">
        <v>7.9990620607736824</v>
      </c>
      <c r="KC11" s="14">
        <v>9.5988744729284186</v>
      </c>
      <c r="KD11" s="14">
        <v>13.33177010128947</v>
      </c>
      <c r="KE11" s="14">
        <v>7.9990620607736824</v>
      </c>
      <c r="KF11" s="14">
        <v>5.3327080405157883</v>
      </c>
      <c r="KG11" s="14">
        <v>3.7328956283610522</v>
      </c>
      <c r="KH11" s="14">
        <v>3.9995310303868412</v>
      </c>
      <c r="KI11" s="14">
        <v>5.999296545580262</v>
      </c>
      <c r="KJ11" s="14">
        <v>7.199155854696313</v>
      </c>
      <c r="KK11" s="14">
        <v>9.9988275759671037</v>
      </c>
      <c r="KL11" s="14">
        <v>5.999296545580262</v>
      </c>
      <c r="KM11" s="14">
        <v>3.9995310303868412</v>
      </c>
      <c r="KN11" s="14">
        <v>2.7996717212707893</v>
      </c>
      <c r="KO11" s="14">
        <v>5.3327080405157883</v>
      </c>
      <c r="KP11" s="14">
        <v>7.9990620607736824</v>
      </c>
      <c r="KQ11" s="14">
        <v>9.5988744729284186</v>
      </c>
      <c r="KR11" s="14">
        <v>13.33177010128947</v>
      </c>
      <c r="KS11" s="14">
        <v>7.9990620607736824</v>
      </c>
      <c r="KT11" s="14">
        <v>5.3327080405157883</v>
      </c>
      <c r="KU11" s="14">
        <v>3.7328956283610522</v>
      </c>
      <c r="KV11" s="14">
        <v>5.3327080405157883</v>
      </c>
      <c r="KW11" s="14">
        <v>7.9990620607736824</v>
      </c>
      <c r="KX11" s="14">
        <v>9.5988744729284186</v>
      </c>
      <c r="KY11" s="14">
        <v>13.33177010128947</v>
      </c>
      <c r="KZ11" s="14">
        <v>7.9990620607736824</v>
      </c>
      <c r="LA11" s="14">
        <v>5.3327080405157883</v>
      </c>
      <c r="LB11" s="14">
        <v>3.7328956283610522</v>
      </c>
      <c r="LC11" s="14">
        <v>7.9990620607736824</v>
      </c>
      <c r="LD11" s="14">
        <v>11.998593091160524</v>
      </c>
      <c r="LE11" s="14">
        <v>14.398311709392626</v>
      </c>
      <c r="LF11" s="14">
        <v>19.997655151934207</v>
      </c>
      <c r="LG11" s="14">
        <v>11.998593091160524</v>
      </c>
      <c r="LH11" s="14">
        <v>7.9990620607736824</v>
      </c>
      <c r="LI11" s="14">
        <v>5.5993434425415787</v>
      </c>
      <c r="LJ11" s="14">
        <v>26.663540202578947</v>
      </c>
      <c r="LK11" s="14">
        <v>39.995310303868415</v>
      </c>
      <c r="LL11" s="14">
        <v>47.994372364642096</v>
      </c>
      <c r="LM11" s="14">
        <v>66.658850506447365</v>
      </c>
      <c r="LN11" s="14">
        <v>39.995310303868415</v>
      </c>
      <c r="LO11" s="14">
        <v>26.663540202578947</v>
      </c>
      <c r="LP11" s="14">
        <v>18.664478141805262</v>
      </c>
      <c r="LQ11" s="14">
        <v>39.995310303868415</v>
      </c>
      <c r="LR11" s="14">
        <v>59.992965455802612</v>
      </c>
      <c r="LS11" s="14">
        <v>71.991558546963148</v>
      </c>
      <c r="LT11" s="14">
        <v>99.988275759671026</v>
      </c>
      <c r="LU11" s="14">
        <v>59.992965455802612</v>
      </c>
      <c r="LV11" s="14">
        <v>39.995310303868415</v>
      </c>
      <c r="LW11" s="14">
        <v>27.996717212707892</v>
      </c>
      <c r="LX11" s="14">
        <v>26.663540202578947</v>
      </c>
      <c r="LY11" s="14">
        <v>39.995310303868415</v>
      </c>
      <c r="LZ11" s="14">
        <v>47.994372364642096</v>
      </c>
      <c r="MA11" s="14">
        <v>66.658850506447365</v>
      </c>
      <c r="MB11" s="14">
        <v>39.995310303868415</v>
      </c>
      <c r="MC11" s="14">
        <v>26.663540202578947</v>
      </c>
      <c r="MD11" s="14">
        <v>18.664478141805262</v>
      </c>
      <c r="ME11" s="14">
        <v>10.665416081031577</v>
      </c>
      <c r="MF11" s="14">
        <v>15.998124121547365</v>
      </c>
      <c r="MG11" s="14">
        <v>19.197748945856837</v>
      </c>
      <c r="MH11" s="14">
        <v>26.66354020257894</v>
      </c>
      <c r="MI11" s="14">
        <v>15.998124121547365</v>
      </c>
      <c r="MJ11" s="14">
        <v>10.665416081031577</v>
      </c>
      <c r="MK11" s="14">
        <v>7.4657912567221043</v>
      </c>
      <c r="ML11" s="14">
        <v>9.3322390709026308</v>
      </c>
      <c r="MM11" s="14">
        <v>13.998358606353946</v>
      </c>
      <c r="MN11" s="14">
        <v>16.798030327624733</v>
      </c>
      <c r="MO11" s="14">
        <v>23.330597677256577</v>
      </c>
      <c r="MP11" s="14">
        <v>13.998358606353946</v>
      </c>
      <c r="MQ11" s="14">
        <v>9.3322390709026308</v>
      </c>
      <c r="MR11" s="14">
        <v>6.5325673496318419</v>
      </c>
      <c r="MS11" s="14">
        <v>9.3322390709026308</v>
      </c>
      <c r="MT11" s="14">
        <v>13.998358606353946</v>
      </c>
      <c r="MU11" s="14">
        <v>16.798030327624733</v>
      </c>
      <c r="MV11" s="14">
        <v>23.330597677256577</v>
      </c>
      <c r="MW11" s="14">
        <v>13.998358606353946</v>
      </c>
      <c r="MX11" s="14">
        <v>9.3322390709026308</v>
      </c>
      <c r="MY11" s="14">
        <v>6.5325673496318419</v>
      </c>
      <c r="MZ11" s="14">
        <v>7.9990620607736824</v>
      </c>
      <c r="NA11" s="14">
        <v>11.998593091160524</v>
      </c>
      <c r="NB11" s="14">
        <v>14.398311709392626</v>
      </c>
      <c r="NC11" s="14">
        <v>19.997655151934207</v>
      </c>
      <c r="ND11" s="14">
        <v>11.998593091160524</v>
      </c>
      <c r="NE11" s="14">
        <v>7.9990620607736824</v>
      </c>
      <c r="NF11" s="14">
        <v>5.5993434425415787</v>
      </c>
      <c r="NG11" s="14">
        <v>7.9990620607736824</v>
      </c>
      <c r="NH11" s="14">
        <v>11.998593091160524</v>
      </c>
      <c r="NI11" s="14">
        <v>14.398311709392626</v>
      </c>
      <c r="NJ11" s="14">
        <v>19.997655151934207</v>
      </c>
      <c r="NK11" s="14">
        <v>11.998593091160524</v>
      </c>
      <c r="NL11" s="14">
        <v>7.9990620607736824</v>
      </c>
      <c r="NM11" s="14">
        <v>5.5993434425415787</v>
      </c>
      <c r="NN11" s="14">
        <v>9.3322390709026308</v>
      </c>
      <c r="NO11" s="14">
        <v>13.998358606353946</v>
      </c>
      <c r="NP11" s="14">
        <v>16.798030327624733</v>
      </c>
      <c r="NQ11" s="14">
        <v>23.330597677256577</v>
      </c>
      <c r="NR11" s="14">
        <v>13.998358606353946</v>
      </c>
      <c r="NS11" s="14">
        <v>9.3322390709026308</v>
      </c>
      <c r="NT11" s="14">
        <v>6.5325673496318419</v>
      </c>
      <c r="NU11" s="14">
        <v>10.665416081031577</v>
      </c>
      <c r="NV11" s="14">
        <v>15.998124121547365</v>
      </c>
      <c r="NW11" s="14">
        <v>19.197748945856837</v>
      </c>
      <c r="NX11" s="14">
        <v>26.66354020257894</v>
      </c>
      <c r="NY11" s="14">
        <v>15.998124121547365</v>
      </c>
      <c r="NZ11" s="14">
        <v>10.665416081031577</v>
      </c>
      <c r="OA11" s="14">
        <v>7.4657912567221043</v>
      </c>
      <c r="OB11" s="14">
        <v>5.3327080405157883</v>
      </c>
      <c r="OC11" s="14">
        <v>7.9990620607736824</v>
      </c>
      <c r="OD11" s="14">
        <v>9.5988744729284186</v>
      </c>
      <c r="OE11" s="14">
        <v>13.33177010128947</v>
      </c>
      <c r="OF11" s="14">
        <v>7.9990620607736824</v>
      </c>
      <c r="OG11" s="14">
        <v>5.3327080405157883</v>
      </c>
      <c r="OH11" s="14">
        <v>3.7328956283610522</v>
      </c>
      <c r="OI11" s="14">
        <v>5.3327080405157883</v>
      </c>
      <c r="OJ11" s="14">
        <v>7.9990620607736824</v>
      </c>
      <c r="OK11" s="14">
        <v>9.5988744729284186</v>
      </c>
      <c r="OL11" s="14">
        <v>13.33177010128947</v>
      </c>
      <c r="OM11" s="14">
        <v>7.9990620607736824</v>
      </c>
      <c r="ON11" s="14">
        <v>5.3327080405157883</v>
      </c>
      <c r="OO11" s="14">
        <v>3.7328956283610522</v>
      </c>
    </row>
    <row r="12" spans="6:405" x14ac:dyDescent="0.2">
      <c r="F12" s="42" t="s">
        <v>80</v>
      </c>
      <c r="G12" s="43">
        <v>0.04</v>
      </c>
      <c r="H12" s="43">
        <v>7.4999999999999997E-2</v>
      </c>
      <c r="I12" s="44">
        <v>0.12</v>
      </c>
      <c r="N12" s="45" t="s">
        <v>82</v>
      </c>
      <c r="O12" s="45" t="s">
        <v>83</v>
      </c>
      <c r="P12" s="46"/>
      <c r="R12" t="s">
        <v>100</v>
      </c>
      <c r="S12" t="s">
        <v>101</v>
      </c>
      <c r="T12" t="s">
        <v>102</v>
      </c>
      <c r="W12" s="1">
        <f t="shared" si="8"/>
        <v>11</v>
      </c>
      <c r="X12" s="13">
        <v>2.5000000000000001E-3</v>
      </c>
      <c r="Y12" s="14">
        <f t="shared" si="7"/>
        <v>9.402954714403096</v>
      </c>
      <c r="Z12" s="14">
        <f t="shared" si="6"/>
        <v>21.147114895808212</v>
      </c>
      <c r="AA12" s="14">
        <f t="shared" si="6"/>
        <v>9.8105559348997691</v>
      </c>
      <c r="AB12" s="14">
        <f t="shared" si="6"/>
        <v>12.993168564781504</v>
      </c>
      <c r="AC12" s="14">
        <f t="shared" si="6"/>
        <v>13.780537167253254</v>
      </c>
      <c r="AD12" s="14">
        <f t="shared" si="6"/>
        <v>19.261392885687126</v>
      </c>
      <c r="AE12" s="14">
        <f t="shared" si="6"/>
        <v>26.593780295120478</v>
      </c>
      <c r="AF12" s="14">
        <f t="shared" si="6"/>
        <v>11.246332463018906</v>
      </c>
      <c r="AG12" s="14">
        <f t="shared" si="6"/>
        <v>19.338361680696632</v>
      </c>
      <c r="AH12" s="14">
        <f t="shared" si="6"/>
        <v>13.33177010128947</v>
      </c>
      <c r="AI12" s="14">
        <f t="shared" si="6"/>
        <v>40.760306416629845</v>
      </c>
      <c r="AJ12" s="14">
        <f t="shared" si="6"/>
        <v>11.805765914279776</v>
      </c>
      <c r="AK12" s="14">
        <f t="shared" si="6"/>
        <v>10.673185964276833</v>
      </c>
      <c r="AL12" s="14">
        <f t="shared" si="6"/>
        <v>4.39825198626</v>
      </c>
      <c r="AM12" s="14">
        <f t="shared" si="6"/>
        <v>7.6565210155950219</v>
      </c>
      <c r="AO12" s="52" t="s">
        <v>94</v>
      </c>
      <c r="AP12" s="14">
        <v>16.304122566651937</v>
      </c>
      <c r="AQ12" s="14">
        <v>24.456183849977904</v>
      </c>
      <c r="AR12" s="14">
        <v>29.347420619973487</v>
      </c>
      <c r="AS12" s="14">
        <v>40.760306416629845</v>
      </c>
      <c r="AT12" s="14">
        <v>24.456183849977904</v>
      </c>
      <c r="AU12" s="14">
        <v>16.304122566651937</v>
      </c>
      <c r="AV12" s="14">
        <v>11.412885796656358</v>
      </c>
      <c r="AW12" s="14">
        <v>16.304122566651937</v>
      </c>
      <c r="AX12" s="14">
        <v>24.456183849977904</v>
      </c>
      <c r="AY12" s="14">
        <v>29.347420619973487</v>
      </c>
      <c r="AZ12" s="14">
        <v>40.760306416629845</v>
      </c>
      <c r="BA12" s="14">
        <v>24.456183849977904</v>
      </c>
      <c r="BB12" s="14">
        <v>16.304122566651937</v>
      </c>
      <c r="BC12" s="14">
        <v>11.412885796656358</v>
      </c>
      <c r="BD12" s="14">
        <v>20.380153208314923</v>
      </c>
      <c r="BE12" s="14">
        <v>30.57022981247238</v>
      </c>
      <c r="BF12" s="14">
        <v>36.684275774966856</v>
      </c>
      <c r="BG12" s="14">
        <v>50.950383020787299</v>
      </c>
      <c r="BH12" s="14">
        <v>30.57022981247238</v>
      </c>
      <c r="BI12" s="14">
        <v>20.380153208314923</v>
      </c>
      <c r="BJ12" s="14">
        <v>14.266107245820447</v>
      </c>
      <c r="BK12" s="14">
        <v>20.380153208314923</v>
      </c>
      <c r="BL12" s="14">
        <v>30.57022981247238</v>
      </c>
      <c r="BM12" s="14">
        <v>36.684275774966856</v>
      </c>
      <c r="BN12" s="14">
        <v>50.950383020787299</v>
      </c>
      <c r="BO12" s="14">
        <v>30.57022981247238</v>
      </c>
      <c r="BP12" s="14">
        <v>20.380153208314923</v>
      </c>
      <c r="BQ12" s="14">
        <v>14.266107245820447</v>
      </c>
      <c r="BR12" s="14">
        <v>16.304122566651937</v>
      </c>
      <c r="BS12" s="14">
        <v>24.456183849977904</v>
      </c>
      <c r="BT12" s="14">
        <v>29.347420619973487</v>
      </c>
      <c r="BU12" s="14">
        <v>40.760306416629845</v>
      </c>
      <c r="BV12" s="14">
        <v>24.456183849977904</v>
      </c>
      <c r="BW12" s="14">
        <v>16.304122566651937</v>
      </c>
      <c r="BX12" s="14">
        <v>11.412885796656358</v>
      </c>
      <c r="BY12" s="14">
        <v>16.304122566651937</v>
      </c>
      <c r="BZ12" s="14">
        <v>24.456183849977904</v>
      </c>
      <c r="CA12" s="14">
        <v>29.347420619973487</v>
      </c>
      <c r="CB12" s="14">
        <v>40.760306416629845</v>
      </c>
      <c r="CC12" s="14">
        <v>24.456183849977904</v>
      </c>
      <c r="CD12" s="14">
        <v>16.304122566651937</v>
      </c>
      <c r="CE12" s="14">
        <v>11.412885796656358</v>
      </c>
      <c r="CF12" s="14">
        <v>12.228091924988952</v>
      </c>
      <c r="CG12" s="14">
        <v>18.342137887483428</v>
      </c>
      <c r="CH12" s="14">
        <v>22.010565464980111</v>
      </c>
      <c r="CI12" s="14">
        <v>30.57022981247238</v>
      </c>
      <c r="CJ12" s="14">
        <v>18.342137887483428</v>
      </c>
      <c r="CK12" s="14">
        <v>12.228091924988952</v>
      </c>
      <c r="CL12" s="14">
        <v>8.5596643474922676</v>
      </c>
      <c r="CM12" s="14">
        <v>12.228091924988952</v>
      </c>
      <c r="CN12" s="14">
        <v>18.342137887483428</v>
      </c>
      <c r="CO12" s="14">
        <v>22.010565464980111</v>
      </c>
      <c r="CP12" s="14">
        <v>30.57022981247238</v>
      </c>
      <c r="CQ12" s="14">
        <v>18.342137887483428</v>
      </c>
      <c r="CR12" s="14">
        <v>12.228091924988952</v>
      </c>
      <c r="CS12" s="14">
        <v>8.5596643474922676</v>
      </c>
      <c r="CT12" s="14">
        <v>16.304122566651937</v>
      </c>
      <c r="CU12" s="14">
        <v>24.456183849977904</v>
      </c>
      <c r="CV12" s="14">
        <v>29.347420619973487</v>
      </c>
      <c r="CW12" s="14">
        <v>40.760306416629845</v>
      </c>
      <c r="CX12" s="14">
        <v>24.456183849977904</v>
      </c>
      <c r="CY12" s="14">
        <v>16.304122566651937</v>
      </c>
      <c r="CZ12" s="14">
        <v>11.412885796656358</v>
      </c>
      <c r="DA12" s="14">
        <v>20.380153208314923</v>
      </c>
      <c r="DB12" s="14">
        <v>30.57022981247238</v>
      </c>
      <c r="DC12" s="14">
        <v>36.684275774966856</v>
      </c>
      <c r="DD12" s="14">
        <v>50.950383020787299</v>
      </c>
      <c r="DE12" s="14">
        <v>30.57022981247238</v>
      </c>
      <c r="DF12" s="14">
        <v>20.380153208314923</v>
      </c>
      <c r="DG12" s="14">
        <v>14.266107245820447</v>
      </c>
      <c r="DH12" s="14">
        <v>24.456183849977904</v>
      </c>
      <c r="DI12" s="14">
        <v>36.684275774966856</v>
      </c>
      <c r="DJ12" s="14">
        <v>44.021130929960222</v>
      </c>
      <c r="DK12" s="14">
        <v>61.140459624944761</v>
      </c>
      <c r="DL12" s="14">
        <v>36.684275774966856</v>
      </c>
      <c r="DM12" s="14">
        <v>24.456183849977904</v>
      </c>
      <c r="DN12" s="14">
        <v>17.119328694984535</v>
      </c>
      <c r="DO12" s="14">
        <v>32.608245133303875</v>
      </c>
      <c r="DP12" s="14">
        <v>48.912367699955809</v>
      </c>
      <c r="DQ12" s="14">
        <v>58.694841239946975</v>
      </c>
      <c r="DR12" s="14">
        <v>81.52061283325969</v>
      </c>
      <c r="DS12" s="14">
        <v>48.912367699955809</v>
      </c>
      <c r="DT12" s="14">
        <v>32.608245133303875</v>
      </c>
      <c r="DU12" s="14">
        <v>22.825771593312716</v>
      </c>
      <c r="DV12" s="14">
        <v>32.608245133303875</v>
      </c>
      <c r="DW12" s="14">
        <v>48.912367699955809</v>
      </c>
      <c r="DX12" s="14">
        <v>58.694841239946975</v>
      </c>
      <c r="DY12" s="14">
        <v>81.52061283325969</v>
      </c>
      <c r="DZ12" s="14">
        <v>48.912367699955809</v>
      </c>
      <c r="EA12" s="14">
        <v>32.608245133303875</v>
      </c>
      <c r="EB12" s="14">
        <v>22.825771593312716</v>
      </c>
      <c r="EC12" s="14">
        <v>36.684275774966856</v>
      </c>
      <c r="ED12" s="14">
        <v>55.026413662450288</v>
      </c>
      <c r="EE12" s="14">
        <v>66.03169639494034</v>
      </c>
      <c r="EF12" s="14">
        <v>91.71068943741713</v>
      </c>
      <c r="EG12" s="14">
        <v>55.026413662450288</v>
      </c>
      <c r="EH12" s="14">
        <v>36.684275774966856</v>
      </c>
      <c r="EI12" s="14">
        <v>25.678993042476797</v>
      </c>
      <c r="EJ12" s="14">
        <v>32.608245133303875</v>
      </c>
      <c r="EK12" s="14">
        <v>48.912367699955809</v>
      </c>
      <c r="EL12" s="14">
        <v>58.694841239946975</v>
      </c>
      <c r="EM12" s="14">
        <v>81.52061283325969</v>
      </c>
      <c r="EN12" s="14">
        <v>48.912367699955809</v>
      </c>
      <c r="EO12" s="14">
        <v>32.608245133303875</v>
      </c>
      <c r="EP12" s="14">
        <v>22.825771593312716</v>
      </c>
      <c r="EQ12" s="14">
        <v>36.684275774966856</v>
      </c>
      <c r="ER12" s="14">
        <v>55.026413662450288</v>
      </c>
      <c r="ES12" s="14">
        <v>66.03169639494034</v>
      </c>
      <c r="ET12" s="14">
        <v>91.71068943741713</v>
      </c>
      <c r="EU12" s="14">
        <v>55.026413662450288</v>
      </c>
      <c r="EV12" s="14">
        <v>36.684275774966856</v>
      </c>
      <c r="EW12" s="14">
        <v>25.678993042476797</v>
      </c>
      <c r="EX12" s="14">
        <v>32.608245133303875</v>
      </c>
      <c r="EY12" s="14">
        <v>48.912367699955809</v>
      </c>
      <c r="EZ12" s="14">
        <v>58.694841239946975</v>
      </c>
      <c r="FA12" s="14">
        <v>81.52061283325969</v>
      </c>
      <c r="FB12" s="14">
        <v>48.912367699955809</v>
      </c>
      <c r="FC12" s="14">
        <v>32.608245133303875</v>
      </c>
      <c r="FD12" s="14">
        <v>22.825771593312716</v>
      </c>
      <c r="FE12" s="14">
        <v>28.532214491640893</v>
      </c>
      <c r="FF12" s="14">
        <v>42.798321737461336</v>
      </c>
      <c r="FG12" s="14">
        <v>51.357986084953595</v>
      </c>
      <c r="FH12" s="14">
        <v>71.330536229102222</v>
      </c>
      <c r="FI12" s="14">
        <v>42.798321737461336</v>
      </c>
      <c r="FJ12" s="14">
        <v>28.532214491640893</v>
      </c>
      <c r="FK12" s="14">
        <v>19.972550144148624</v>
      </c>
      <c r="FL12" s="14">
        <v>24.456183849977904</v>
      </c>
      <c r="FM12" s="14">
        <v>36.684275774966856</v>
      </c>
      <c r="FN12" s="14">
        <v>44.021130929960222</v>
      </c>
      <c r="FO12" s="14">
        <v>61.140459624944761</v>
      </c>
      <c r="FP12" s="14">
        <v>36.684275774966856</v>
      </c>
      <c r="FQ12" s="14">
        <v>24.456183849977904</v>
      </c>
      <c r="FR12" s="14">
        <v>17.119328694984535</v>
      </c>
      <c r="FS12" s="14">
        <v>20.380153208314923</v>
      </c>
      <c r="FT12" s="14">
        <v>30.57022981247238</v>
      </c>
      <c r="FU12" s="14">
        <v>36.684275774966856</v>
      </c>
      <c r="FV12" s="14">
        <v>50.950383020787299</v>
      </c>
      <c r="FW12" s="14">
        <v>30.57022981247238</v>
      </c>
      <c r="FX12" s="14">
        <v>20.380153208314923</v>
      </c>
      <c r="FY12" s="14">
        <v>14.266107245820447</v>
      </c>
      <c r="FZ12" s="14">
        <v>24.456183849977904</v>
      </c>
      <c r="GA12" s="14">
        <v>36.684275774966856</v>
      </c>
      <c r="GB12" s="14">
        <v>44.021130929960222</v>
      </c>
      <c r="GC12" s="14">
        <v>61.140459624944761</v>
      </c>
      <c r="GD12" s="14">
        <v>36.684275774966856</v>
      </c>
      <c r="GE12" s="14">
        <v>24.456183849977904</v>
      </c>
      <c r="GF12" s="14">
        <v>17.119328694984535</v>
      </c>
      <c r="GG12" s="14">
        <v>40.760306416629845</v>
      </c>
      <c r="GH12" s="14">
        <v>61.140459624944761</v>
      </c>
      <c r="GI12" s="14">
        <v>73.368551549933713</v>
      </c>
      <c r="GJ12" s="14">
        <v>101.9007660415746</v>
      </c>
      <c r="GK12" s="14">
        <v>61.140459624944761</v>
      </c>
      <c r="GL12" s="14">
        <v>40.760306416629845</v>
      </c>
      <c r="GM12" s="14">
        <v>28.532214491640893</v>
      </c>
      <c r="GN12" s="14">
        <v>52.988398341618804</v>
      </c>
      <c r="GO12" s="14">
        <v>79.4825975124282</v>
      </c>
      <c r="GP12" s="14">
        <v>95.379117014913817</v>
      </c>
      <c r="GQ12" s="14">
        <v>132.47099585404698</v>
      </c>
      <c r="GR12" s="14">
        <v>79.4825975124282</v>
      </c>
      <c r="GS12" s="14">
        <v>52.988398341618804</v>
      </c>
      <c r="GT12" s="14">
        <v>37.091878839133159</v>
      </c>
      <c r="GU12" s="14">
        <v>69.292520908270731</v>
      </c>
      <c r="GV12" s="14">
        <v>103.9387813624061</v>
      </c>
      <c r="GW12" s="14">
        <v>124.72653763488732</v>
      </c>
      <c r="GX12" s="14">
        <v>173.23130227067685</v>
      </c>
      <c r="GY12" s="14">
        <v>103.9387813624061</v>
      </c>
      <c r="GZ12" s="14">
        <v>69.292520908270731</v>
      </c>
      <c r="HA12" s="14">
        <v>48.504764635789527</v>
      </c>
      <c r="HB12" s="14">
        <v>81.52061283325969</v>
      </c>
      <c r="HC12" s="14">
        <v>122.28091924988952</v>
      </c>
      <c r="HD12" s="14">
        <v>146.73710309986743</v>
      </c>
      <c r="HE12" s="14">
        <v>203.8015320831492</v>
      </c>
      <c r="HF12" s="14">
        <v>122.28091924988952</v>
      </c>
      <c r="HG12" s="14">
        <v>81.52061283325969</v>
      </c>
      <c r="HH12" s="14">
        <v>57.064428983281786</v>
      </c>
      <c r="HI12" s="14">
        <v>65.21649026660775</v>
      </c>
      <c r="HJ12" s="14">
        <v>97.824735399911617</v>
      </c>
      <c r="HK12" s="14">
        <v>117.38968247989395</v>
      </c>
      <c r="HL12" s="14">
        <v>163.04122566651938</v>
      </c>
      <c r="HM12" s="14">
        <v>97.824735399911617</v>
      </c>
      <c r="HN12" s="14">
        <v>65.21649026660775</v>
      </c>
      <c r="HO12" s="14">
        <v>45.651543186625432</v>
      </c>
      <c r="HP12" s="14">
        <v>48.912367699955809</v>
      </c>
      <c r="HQ12" s="14">
        <v>73.368551549933713</v>
      </c>
      <c r="HR12" s="14">
        <v>88.042261859920444</v>
      </c>
      <c r="HS12" s="14">
        <v>122.28091924988952</v>
      </c>
      <c r="HT12" s="14">
        <v>73.368551549933713</v>
      </c>
      <c r="HU12" s="14">
        <v>48.912367699955809</v>
      </c>
      <c r="HV12" s="14">
        <v>34.23865738996907</v>
      </c>
      <c r="HW12" s="14">
        <v>32.608245133303875</v>
      </c>
      <c r="HX12" s="14">
        <v>48.912367699955809</v>
      </c>
      <c r="HY12" s="14">
        <v>58.694841239946975</v>
      </c>
      <c r="HZ12" s="14">
        <v>81.52061283325969</v>
      </c>
      <c r="IA12" s="14">
        <v>48.912367699955809</v>
      </c>
      <c r="IB12" s="14">
        <v>32.608245133303875</v>
      </c>
      <c r="IC12" s="14">
        <v>22.825771593312716</v>
      </c>
      <c r="ID12" s="14">
        <v>32.608245133303875</v>
      </c>
      <c r="IE12" s="14">
        <v>48.912367699955809</v>
      </c>
      <c r="IF12" s="14">
        <v>58.694841239946975</v>
      </c>
      <c r="IG12" s="14">
        <v>81.52061283325969</v>
      </c>
      <c r="IH12" s="14">
        <v>48.912367699955809</v>
      </c>
      <c r="II12" s="14">
        <v>32.608245133303875</v>
      </c>
      <c r="IJ12" s="14">
        <v>22.825771593312716</v>
      </c>
      <c r="IK12" s="14">
        <v>32.608245133303875</v>
      </c>
      <c r="IL12" s="14">
        <v>48.912367699955809</v>
      </c>
      <c r="IM12" s="14">
        <v>58.694841239946975</v>
      </c>
      <c r="IN12" s="14">
        <v>81.52061283325969</v>
      </c>
      <c r="IO12" s="14">
        <v>48.912367699955809</v>
      </c>
      <c r="IP12" s="14">
        <v>32.608245133303875</v>
      </c>
      <c r="IQ12" s="14">
        <v>22.825771593312716</v>
      </c>
      <c r="IR12" s="14">
        <v>16.304122566651937</v>
      </c>
      <c r="IS12" s="14">
        <v>24.456183849977904</v>
      </c>
      <c r="IT12" s="14">
        <v>29.347420619973487</v>
      </c>
      <c r="IU12" s="14">
        <v>40.760306416629845</v>
      </c>
      <c r="IV12" s="14">
        <v>24.456183849977904</v>
      </c>
      <c r="IW12" s="14">
        <v>16.304122566651937</v>
      </c>
      <c r="IX12" s="14">
        <v>11.412885796656358</v>
      </c>
      <c r="IY12" s="14">
        <v>12.228091924988952</v>
      </c>
      <c r="IZ12" s="14">
        <v>18.342137887483428</v>
      </c>
      <c r="JA12" s="14">
        <v>22.010565464980111</v>
      </c>
      <c r="JB12" s="14">
        <v>30.57022981247238</v>
      </c>
      <c r="JC12" s="14">
        <v>18.342137887483428</v>
      </c>
      <c r="JD12" s="14">
        <v>12.228091924988952</v>
      </c>
      <c r="JE12" s="14">
        <v>8.5596643474922676</v>
      </c>
      <c r="JF12" s="14">
        <v>12.228091924988952</v>
      </c>
      <c r="JG12" s="14">
        <v>18.342137887483428</v>
      </c>
      <c r="JH12" s="14">
        <v>22.010565464980111</v>
      </c>
      <c r="JI12" s="14">
        <v>30.57022981247238</v>
      </c>
      <c r="JJ12" s="14">
        <v>18.342137887483428</v>
      </c>
      <c r="JK12" s="14">
        <v>12.228091924988952</v>
      </c>
      <c r="JL12" s="14">
        <v>8.5596643474922676</v>
      </c>
      <c r="JM12" s="14">
        <v>16.304122566651937</v>
      </c>
      <c r="JN12" s="14">
        <v>24.456183849977904</v>
      </c>
      <c r="JO12" s="14">
        <v>29.347420619973487</v>
      </c>
      <c r="JP12" s="14">
        <v>40.760306416629845</v>
      </c>
      <c r="JQ12" s="14">
        <v>24.456183849977904</v>
      </c>
      <c r="JR12" s="14">
        <v>16.304122566651937</v>
      </c>
      <c r="JS12" s="14">
        <v>11.412885796656358</v>
      </c>
      <c r="JT12" s="14">
        <v>20.380153208314923</v>
      </c>
      <c r="JU12" s="14">
        <v>30.57022981247238</v>
      </c>
      <c r="JV12" s="14">
        <v>36.684275774966856</v>
      </c>
      <c r="JW12" s="14">
        <v>50.950383020787299</v>
      </c>
      <c r="JX12" s="14">
        <v>30.57022981247238</v>
      </c>
      <c r="JY12" s="14">
        <v>20.380153208314923</v>
      </c>
      <c r="JZ12" s="14">
        <v>14.266107245820447</v>
      </c>
      <c r="KA12" s="14">
        <v>16.304122566651937</v>
      </c>
      <c r="KB12" s="14">
        <v>24.456183849977904</v>
      </c>
      <c r="KC12" s="14">
        <v>29.347420619973487</v>
      </c>
      <c r="KD12" s="14">
        <v>40.760306416629845</v>
      </c>
      <c r="KE12" s="14">
        <v>24.456183849977904</v>
      </c>
      <c r="KF12" s="14">
        <v>16.304122566651937</v>
      </c>
      <c r="KG12" s="14">
        <v>11.412885796656358</v>
      </c>
      <c r="KH12" s="14">
        <v>12.228091924988952</v>
      </c>
      <c r="KI12" s="14">
        <v>18.342137887483428</v>
      </c>
      <c r="KJ12" s="14">
        <v>22.010565464980111</v>
      </c>
      <c r="KK12" s="14">
        <v>30.57022981247238</v>
      </c>
      <c r="KL12" s="14">
        <v>18.342137887483428</v>
      </c>
      <c r="KM12" s="14">
        <v>12.228091924988952</v>
      </c>
      <c r="KN12" s="14">
        <v>8.5596643474922676</v>
      </c>
      <c r="KO12" s="14">
        <v>16.304122566651937</v>
      </c>
      <c r="KP12" s="14">
        <v>24.456183849977904</v>
      </c>
      <c r="KQ12" s="14">
        <v>29.347420619973487</v>
      </c>
      <c r="KR12" s="14">
        <v>40.760306416629845</v>
      </c>
      <c r="KS12" s="14">
        <v>24.456183849977904</v>
      </c>
      <c r="KT12" s="14">
        <v>16.304122566651937</v>
      </c>
      <c r="KU12" s="14">
        <v>11.412885796656358</v>
      </c>
      <c r="KV12" s="14">
        <v>16.304122566651937</v>
      </c>
      <c r="KW12" s="14">
        <v>24.456183849977904</v>
      </c>
      <c r="KX12" s="14">
        <v>29.347420619973487</v>
      </c>
      <c r="KY12" s="14">
        <v>40.760306416629845</v>
      </c>
      <c r="KZ12" s="14">
        <v>24.456183849977904</v>
      </c>
      <c r="LA12" s="14">
        <v>16.304122566651937</v>
      </c>
      <c r="LB12" s="14">
        <v>11.412885796656358</v>
      </c>
      <c r="LC12" s="14">
        <v>24.456183849977904</v>
      </c>
      <c r="LD12" s="14">
        <v>36.684275774966856</v>
      </c>
      <c r="LE12" s="14">
        <v>44.021130929960222</v>
      </c>
      <c r="LF12" s="14">
        <v>61.140459624944761</v>
      </c>
      <c r="LG12" s="14">
        <v>36.684275774966856</v>
      </c>
      <c r="LH12" s="14">
        <v>24.456183849977904</v>
      </c>
      <c r="LI12" s="14">
        <v>17.119328694984535</v>
      </c>
      <c r="LJ12" s="14">
        <v>81.52061283325969</v>
      </c>
      <c r="LK12" s="14">
        <v>122.28091924988952</v>
      </c>
      <c r="LL12" s="14">
        <v>146.73710309986743</v>
      </c>
      <c r="LM12" s="14">
        <v>203.8015320831492</v>
      </c>
      <c r="LN12" s="14">
        <v>122.28091924988952</v>
      </c>
      <c r="LO12" s="14">
        <v>81.52061283325969</v>
      </c>
      <c r="LP12" s="14">
        <v>57.064428983281786</v>
      </c>
      <c r="LQ12" s="14">
        <v>122.28091924988952</v>
      </c>
      <c r="LR12" s="14">
        <v>183.42137887483426</v>
      </c>
      <c r="LS12" s="14">
        <v>220.10565464980115</v>
      </c>
      <c r="LT12" s="14">
        <v>305.70229812472382</v>
      </c>
      <c r="LU12" s="14">
        <v>183.42137887483426</v>
      </c>
      <c r="LV12" s="14">
        <v>122.28091924988952</v>
      </c>
      <c r="LW12" s="14">
        <v>85.596643474922672</v>
      </c>
      <c r="LX12" s="14">
        <v>81.52061283325969</v>
      </c>
      <c r="LY12" s="14">
        <v>122.28091924988952</v>
      </c>
      <c r="LZ12" s="14">
        <v>146.73710309986743</v>
      </c>
      <c r="MA12" s="14">
        <v>203.8015320831492</v>
      </c>
      <c r="MB12" s="14">
        <v>122.28091924988952</v>
      </c>
      <c r="MC12" s="14">
        <v>81.52061283325969</v>
      </c>
      <c r="MD12" s="14">
        <v>57.064428983281786</v>
      </c>
      <c r="ME12" s="14">
        <v>32.608245133303875</v>
      </c>
      <c r="MF12" s="14">
        <v>48.912367699955809</v>
      </c>
      <c r="MG12" s="14">
        <v>58.694841239946975</v>
      </c>
      <c r="MH12" s="14">
        <v>81.52061283325969</v>
      </c>
      <c r="MI12" s="14">
        <v>48.912367699955809</v>
      </c>
      <c r="MJ12" s="14">
        <v>32.608245133303875</v>
      </c>
      <c r="MK12" s="14">
        <v>22.825771593312716</v>
      </c>
      <c r="ML12" s="14">
        <v>28.532214491640893</v>
      </c>
      <c r="MM12" s="14">
        <v>42.798321737461336</v>
      </c>
      <c r="MN12" s="14">
        <v>51.357986084953595</v>
      </c>
      <c r="MO12" s="14">
        <v>71.330536229102222</v>
      </c>
      <c r="MP12" s="14">
        <v>42.798321737461336</v>
      </c>
      <c r="MQ12" s="14">
        <v>28.532214491640893</v>
      </c>
      <c r="MR12" s="14">
        <v>19.972550144148624</v>
      </c>
      <c r="MS12" s="14">
        <v>28.532214491640893</v>
      </c>
      <c r="MT12" s="14">
        <v>42.798321737461336</v>
      </c>
      <c r="MU12" s="14">
        <v>51.357986084953595</v>
      </c>
      <c r="MV12" s="14">
        <v>71.330536229102222</v>
      </c>
      <c r="MW12" s="14">
        <v>42.798321737461336</v>
      </c>
      <c r="MX12" s="14">
        <v>28.532214491640893</v>
      </c>
      <c r="MY12" s="14">
        <v>19.972550144148624</v>
      </c>
      <c r="MZ12" s="14">
        <v>24.456183849977904</v>
      </c>
      <c r="NA12" s="14">
        <v>36.684275774966856</v>
      </c>
      <c r="NB12" s="14">
        <v>44.021130929960222</v>
      </c>
      <c r="NC12" s="14">
        <v>61.140459624944761</v>
      </c>
      <c r="ND12" s="14">
        <v>36.684275774966856</v>
      </c>
      <c r="NE12" s="14">
        <v>24.456183849977904</v>
      </c>
      <c r="NF12" s="14">
        <v>17.119328694984535</v>
      </c>
      <c r="NG12" s="14">
        <v>24.456183849977904</v>
      </c>
      <c r="NH12" s="14">
        <v>36.684275774966856</v>
      </c>
      <c r="NI12" s="14">
        <v>44.021130929960222</v>
      </c>
      <c r="NJ12" s="14">
        <v>61.140459624944761</v>
      </c>
      <c r="NK12" s="14">
        <v>36.684275774966856</v>
      </c>
      <c r="NL12" s="14">
        <v>24.456183849977904</v>
      </c>
      <c r="NM12" s="14">
        <v>17.119328694984535</v>
      </c>
      <c r="NN12" s="14">
        <v>28.532214491640893</v>
      </c>
      <c r="NO12" s="14">
        <v>42.798321737461336</v>
      </c>
      <c r="NP12" s="14">
        <v>51.357986084953595</v>
      </c>
      <c r="NQ12" s="14">
        <v>71.330536229102222</v>
      </c>
      <c r="NR12" s="14">
        <v>42.798321737461336</v>
      </c>
      <c r="NS12" s="14">
        <v>28.532214491640893</v>
      </c>
      <c r="NT12" s="14">
        <v>19.972550144148624</v>
      </c>
      <c r="NU12" s="14">
        <v>32.608245133303875</v>
      </c>
      <c r="NV12" s="14">
        <v>48.912367699955809</v>
      </c>
      <c r="NW12" s="14">
        <v>58.694841239946975</v>
      </c>
      <c r="NX12" s="14">
        <v>81.52061283325969</v>
      </c>
      <c r="NY12" s="14">
        <v>48.912367699955809</v>
      </c>
      <c r="NZ12" s="14">
        <v>32.608245133303875</v>
      </c>
      <c r="OA12" s="14">
        <v>22.825771593312716</v>
      </c>
      <c r="OB12" s="14">
        <v>16.304122566651937</v>
      </c>
      <c r="OC12" s="14">
        <v>24.456183849977904</v>
      </c>
      <c r="OD12" s="14">
        <v>29.347420619973487</v>
      </c>
      <c r="OE12" s="14">
        <v>40.760306416629845</v>
      </c>
      <c r="OF12" s="14">
        <v>24.456183849977904</v>
      </c>
      <c r="OG12" s="14">
        <v>16.304122566651937</v>
      </c>
      <c r="OH12" s="14">
        <v>11.412885796656358</v>
      </c>
      <c r="OI12" s="14">
        <v>16.304122566651937</v>
      </c>
      <c r="OJ12" s="14">
        <v>24.456183849977904</v>
      </c>
      <c r="OK12" s="14">
        <v>29.347420619973487</v>
      </c>
      <c r="OL12" s="14">
        <v>40.760306416629845</v>
      </c>
      <c r="OM12" s="14">
        <v>24.456183849977904</v>
      </c>
      <c r="ON12" s="14">
        <v>16.304122566651937</v>
      </c>
      <c r="OO12" s="14">
        <v>11.412885796656358</v>
      </c>
    </row>
    <row r="13" spans="6:405" x14ac:dyDescent="0.2">
      <c r="F13" s="40">
        <v>2000000</v>
      </c>
      <c r="G13" s="35">
        <f>$F$13*G12+$F$13</f>
        <v>2080000</v>
      </c>
      <c r="H13" s="35">
        <f t="shared" ref="H13:I13" si="9">$F$13*H12+$F$13</f>
        <v>2150000</v>
      </c>
      <c r="I13" s="36">
        <f t="shared" si="9"/>
        <v>2240000</v>
      </c>
      <c r="K13">
        <f>F13*3.6%</f>
        <v>72000.000000000015</v>
      </c>
      <c r="N13" s="51" t="s">
        <v>84</v>
      </c>
      <c r="O13" s="47">
        <v>4.04950676761546E-2</v>
      </c>
      <c r="P13" s="48"/>
      <c r="R13" s="16">
        <f>O13*$G$15</f>
        <v>3487.1112677290243</v>
      </c>
      <c r="S13" s="16">
        <f>O13*$H$16</f>
        <v>3761.1818857612388</v>
      </c>
      <c r="T13" s="16">
        <f>O13*$I$17</f>
        <v>4081.9028217563837</v>
      </c>
      <c r="W13" s="1">
        <f t="shared" si="8"/>
        <v>12</v>
      </c>
      <c r="X13" s="13">
        <v>1.5E-3</v>
      </c>
      <c r="Y13" s="14">
        <f t="shared" si="7"/>
        <v>5.6417728286418578</v>
      </c>
      <c r="Z13" s="14">
        <f t="shared" si="6"/>
        <v>12.68826893748493</v>
      </c>
      <c r="AA13" s="14">
        <f t="shared" si="6"/>
        <v>5.8863335609398622</v>
      </c>
      <c r="AB13" s="14">
        <f t="shared" si="6"/>
        <v>7.7959011388689019</v>
      </c>
      <c r="AC13" s="14">
        <f t="shared" si="6"/>
        <v>8.2683223003519508</v>
      </c>
      <c r="AD13" s="14">
        <f t="shared" si="6"/>
        <v>11.556835731412276</v>
      </c>
      <c r="AE13" s="14">
        <f t="shared" si="6"/>
        <v>15.956268177072287</v>
      </c>
      <c r="AF13" s="14">
        <f t="shared" si="6"/>
        <v>6.747799477811343</v>
      </c>
      <c r="AG13" s="14">
        <f t="shared" si="6"/>
        <v>11.60301700841798</v>
      </c>
      <c r="AH13" s="14">
        <f t="shared" si="6"/>
        <v>7.9990620607736824</v>
      </c>
      <c r="AI13" s="14">
        <f t="shared" si="6"/>
        <v>24.456183849977904</v>
      </c>
      <c r="AJ13" s="14">
        <f t="shared" si="6"/>
        <v>7.0834595485678662</v>
      </c>
      <c r="AK13" s="14">
        <f t="shared" si="6"/>
        <v>6.4039115785660989</v>
      </c>
      <c r="AL13" s="14">
        <f t="shared" si="6"/>
        <v>2.6389511917559996</v>
      </c>
      <c r="AM13" s="14">
        <f t="shared" si="6"/>
        <v>4.5939126093570133</v>
      </c>
      <c r="AO13" s="52" t="s">
        <v>95</v>
      </c>
      <c r="AP13" s="14">
        <v>4.7223063657119102</v>
      </c>
      <c r="AQ13" s="14">
        <v>7.0834595485678662</v>
      </c>
      <c r="AR13" s="14">
        <v>8.5001514582814384</v>
      </c>
      <c r="AS13" s="14">
        <v>11.805765914279776</v>
      </c>
      <c r="AT13" s="14">
        <v>7.0834595485678662</v>
      </c>
      <c r="AU13" s="14">
        <v>4.7223063657119102</v>
      </c>
      <c r="AV13" s="14">
        <v>3.305614455998338</v>
      </c>
      <c r="AW13" s="14">
        <v>4.7223063657119102</v>
      </c>
      <c r="AX13" s="14">
        <v>7.0834595485678662</v>
      </c>
      <c r="AY13" s="14">
        <v>8.5001514582814384</v>
      </c>
      <c r="AZ13" s="14">
        <v>11.805765914279776</v>
      </c>
      <c r="BA13" s="14">
        <v>7.0834595485678662</v>
      </c>
      <c r="BB13" s="14">
        <v>4.7223063657119102</v>
      </c>
      <c r="BC13" s="14">
        <v>3.305614455998338</v>
      </c>
      <c r="BD13" s="14">
        <v>5.9028829571398891</v>
      </c>
      <c r="BE13" s="14">
        <v>8.8543244357098327</v>
      </c>
      <c r="BF13" s="14">
        <v>10.625189322851798</v>
      </c>
      <c r="BG13" s="14">
        <v>14.757207392849722</v>
      </c>
      <c r="BH13" s="14">
        <v>8.8543244357098327</v>
      </c>
      <c r="BI13" s="14">
        <v>5.9028829571398891</v>
      </c>
      <c r="BJ13" s="14">
        <v>4.1320180699979225</v>
      </c>
      <c r="BK13" s="14">
        <v>5.9028829571398891</v>
      </c>
      <c r="BL13" s="14">
        <v>8.8543244357098327</v>
      </c>
      <c r="BM13" s="14">
        <v>10.625189322851798</v>
      </c>
      <c r="BN13" s="14">
        <v>14.757207392849722</v>
      </c>
      <c r="BO13" s="14">
        <v>8.8543244357098327</v>
      </c>
      <c r="BP13" s="14">
        <v>5.9028829571398891</v>
      </c>
      <c r="BQ13" s="14">
        <v>4.1320180699979225</v>
      </c>
      <c r="BR13" s="14">
        <v>4.7223063657119102</v>
      </c>
      <c r="BS13" s="14">
        <v>7.0834595485678662</v>
      </c>
      <c r="BT13" s="14">
        <v>8.5001514582814384</v>
      </c>
      <c r="BU13" s="14">
        <v>11.805765914279776</v>
      </c>
      <c r="BV13" s="14">
        <v>7.0834595485678662</v>
      </c>
      <c r="BW13" s="14">
        <v>4.7223063657119102</v>
      </c>
      <c r="BX13" s="14">
        <v>3.305614455998338</v>
      </c>
      <c r="BY13" s="14">
        <v>4.7223063657119102</v>
      </c>
      <c r="BZ13" s="14">
        <v>7.0834595485678662</v>
      </c>
      <c r="CA13" s="14">
        <v>8.5001514582814384</v>
      </c>
      <c r="CB13" s="14">
        <v>11.805765914279776</v>
      </c>
      <c r="CC13" s="14">
        <v>7.0834595485678662</v>
      </c>
      <c r="CD13" s="14">
        <v>4.7223063657119102</v>
      </c>
      <c r="CE13" s="14">
        <v>3.305614455998338</v>
      </c>
      <c r="CF13" s="14">
        <v>3.5417297742839331</v>
      </c>
      <c r="CG13" s="14">
        <v>5.3125946614258988</v>
      </c>
      <c r="CH13" s="14">
        <v>6.3751135937110783</v>
      </c>
      <c r="CI13" s="14">
        <v>8.8543244357098327</v>
      </c>
      <c r="CJ13" s="14">
        <v>5.3125946614258988</v>
      </c>
      <c r="CK13" s="14">
        <v>3.5417297742839331</v>
      </c>
      <c r="CL13" s="14">
        <v>2.4792108419987535</v>
      </c>
      <c r="CM13" s="14">
        <v>3.5417297742839331</v>
      </c>
      <c r="CN13" s="14">
        <v>5.3125946614258988</v>
      </c>
      <c r="CO13" s="14">
        <v>6.3751135937110783</v>
      </c>
      <c r="CP13" s="14">
        <v>8.8543244357098327</v>
      </c>
      <c r="CQ13" s="14">
        <v>5.3125946614258988</v>
      </c>
      <c r="CR13" s="14">
        <v>3.5417297742839331</v>
      </c>
      <c r="CS13" s="14">
        <v>2.4792108419987535</v>
      </c>
      <c r="CT13" s="14">
        <v>4.7223063657119102</v>
      </c>
      <c r="CU13" s="14">
        <v>7.0834595485678662</v>
      </c>
      <c r="CV13" s="14">
        <v>8.5001514582814384</v>
      </c>
      <c r="CW13" s="14">
        <v>11.805765914279776</v>
      </c>
      <c r="CX13" s="14">
        <v>7.0834595485678662</v>
      </c>
      <c r="CY13" s="14">
        <v>4.7223063657119102</v>
      </c>
      <c r="CZ13" s="14">
        <v>3.305614455998338</v>
      </c>
      <c r="DA13" s="14">
        <v>5.9028829571398891</v>
      </c>
      <c r="DB13" s="14">
        <v>8.8543244357098327</v>
      </c>
      <c r="DC13" s="14">
        <v>10.625189322851798</v>
      </c>
      <c r="DD13" s="14">
        <v>14.757207392849722</v>
      </c>
      <c r="DE13" s="14">
        <v>8.8543244357098327</v>
      </c>
      <c r="DF13" s="14">
        <v>5.9028829571398891</v>
      </c>
      <c r="DG13" s="14">
        <v>4.1320180699979225</v>
      </c>
      <c r="DH13" s="14">
        <v>7.0834595485678662</v>
      </c>
      <c r="DI13" s="14">
        <v>10.625189322851798</v>
      </c>
      <c r="DJ13" s="14">
        <v>12.750227187422157</v>
      </c>
      <c r="DK13" s="14">
        <v>17.708648871419665</v>
      </c>
      <c r="DL13" s="14">
        <v>10.625189322851798</v>
      </c>
      <c r="DM13" s="14">
        <v>7.0834595485678662</v>
      </c>
      <c r="DN13" s="14">
        <v>4.958421683997507</v>
      </c>
      <c r="DO13" s="14">
        <v>9.4446127314238204</v>
      </c>
      <c r="DP13" s="14">
        <v>14.166919097135732</v>
      </c>
      <c r="DQ13" s="14">
        <v>17.000302916562877</v>
      </c>
      <c r="DR13" s="14">
        <v>23.611531828559553</v>
      </c>
      <c r="DS13" s="14">
        <v>14.166919097135732</v>
      </c>
      <c r="DT13" s="14">
        <v>9.4446127314238204</v>
      </c>
      <c r="DU13" s="14">
        <v>6.6112289119966761</v>
      </c>
      <c r="DV13" s="14">
        <v>9.4446127314238204</v>
      </c>
      <c r="DW13" s="14">
        <v>14.166919097135732</v>
      </c>
      <c r="DX13" s="14">
        <v>17.000302916562877</v>
      </c>
      <c r="DY13" s="14">
        <v>23.611531828559553</v>
      </c>
      <c r="DZ13" s="14">
        <v>14.166919097135732</v>
      </c>
      <c r="EA13" s="14">
        <v>9.4446127314238204</v>
      </c>
      <c r="EB13" s="14">
        <v>6.6112289119966761</v>
      </c>
      <c r="EC13" s="14">
        <v>10.625189322851798</v>
      </c>
      <c r="ED13" s="14">
        <v>15.937783984277697</v>
      </c>
      <c r="EE13" s="14">
        <v>19.125340781133239</v>
      </c>
      <c r="EF13" s="14">
        <v>26.562973307129496</v>
      </c>
      <c r="EG13" s="14">
        <v>15.937783984277697</v>
      </c>
      <c r="EH13" s="14">
        <v>10.625189322851798</v>
      </c>
      <c r="EI13" s="14">
        <v>7.4376325259962588</v>
      </c>
      <c r="EJ13" s="14">
        <v>9.4446127314238204</v>
      </c>
      <c r="EK13" s="14">
        <v>14.166919097135732</v>
      </c>
      <c r="EL13" s="14">
        <v>17.000302916562877</v>
      </c>
      <c r="EM13" s="14">
        <v>23.611531828559553</v>
      </c>
      <c r="EN13" s="14">
        <v>14.166919097135732</v>
      </c>
      <c r="EO13" s="14">
        <v>9.4446127314238204</v>
      </c>
      <c r="EP13" s="14">
        <v>6.6112289119966761</v>
      </c>
      <c r="EQ13" s="14">
        <v>10.625189322851798</v>
      </c>
      <c r="ER13" s="14">
        <v>15.937783984277697</v>
      </c>
      <c r="ES13" s="14">
        <v>19.125340781133239</v>
      </c>
      <c r="ET13" s="14">
        <v>26.562973307129496</v>
      </c>
      <c r="EU13" s="14">
        <v>15.937783984277697</v>
      </c>
      <c r="EV13" s="14">
        <v>10.625189322851798</v>
      </c>
      <c r="EW13" s="14">
        <v>7.4376325259962588</v>
      </c>
      <c r="EX13" s="14">
        <v>9.4446127314238204</v>
      </c>
      <c r="EY13" s="14">
        <v>14.166919097135732</v>
      </c>
      <c r="EZ13" s="14">
        <v>17.000302916562877</v>
      </c>
      <c r="FA13" s="14">
        <v>23.611531828559553</v>
      </c>
      <c r="FB13" s="14">
        <v>14.166919097135732</v>
      </c>
      <c r="FC13" s="14">
        <v>9.4446127314238204</v>
      </c>
      <c r="FD13" s="14">
        <v>6.6112289119966761</v>
      </c>
      <c r="FE13" s="14">
        <v>8.2640361399958451</v>
      </c>
      <c r="FF13" s="14">
        <v>12.396054209993766</v>
      </c>
      <c r="FG13" s="14">
        <v>14.875265051992518</v>
      </c>
      <c r="FH13" s="14">
        <v>20.660090349989613</v>
      </c>
      <c r="FI13" s="14">
        <v>12.396054209993766</v>
      </c>
      <c r="FJ13" s="14">
        <v>8.2640361399958451</v>
      </c>
      <c r="FK13" s="14">
        <v>5.7848252979970907</v>
      </c>
      <c r="FL13" s="14">
        <v>7.0834595485678662</v>
      </c>
      <c r="FM13" s="14">
        <v>10.625189322851798</v>
      </c>
      <c r="FN13" s="14">
        <v>12.750227187422157</v>
      </c>
      <c r="FO13" s="14">
        <v>17.708648871419665</v>
      </c>
      <c r="FP13" s="14">
        <v>10.625189322851798</v>
      </c>
      <c r="FQ13" s="14">
        <v>7.0834595485678662</v>
      </c>
      <c r="FR13" s="14">
        <v>4.958421683997507</v>
      </c>
      <c r="FS13" s="14">
        <v>5.9028829571398891</v>
      </c>
      <c r="FT13" s="14">
        <v>8.8543244357098327</v>
      </c>
      <c r="FU13" s="14">
        <v>10.625189322851798</v>
      </c>
      <c r="FV13" s="14">
        <v>14.757207392849722</v>
      </c>
      <c r="FW13" s="14">
        <v>8.8543244357098327</v>
      </c>
      <c r="FX13" s="14">
        <v>5.9028829571398891</v>
      </c>
      <c r="FY13" s="14">
        <v>4.1320180699979225</v>
      </c>
      <c r="FZ13" s="14">
        <v>7.0834595485678662</v>
      </c>
      <c r="GA13" s="14">
        <v>10.625189322851798</v>
      </c>
      <c r="GB13" s="14">
        <v>12.750227187422157</v>
      </c>
      <c r="GC13" s="14">
        <v>17.708648871419665</v>
      </c>
      <c r="GD13" s="14">
        <v>10.625189322851798</v>
      </c>
      <c r="GE13" s="14">
        <v>7.0834595485678662</v>
      </c>
      <c r="GF13" s="14">
        <v>4.958421683997507</v>
      </c>
      <c r="GG13" s="14">
        <v>11.805765914279778</v>
      </c>
      <c r="GH13" s="14">
        <v>17.708648871419665</v>
      </c>
      <c r="GI13" s="14">
        <v>21.250378645703595</v>
      </c>
      <c r="GJ13" s="14">
        <v>29.514414785699444</v>
      </c>
      <c r="GK13" s="14">
        <v>17.708648871419665</v>
      </c>
      <c r="GL13" s="14">
        <v>11.805765914279778</v>
      </c>
      <c r="GM13" s="14">
        <v>8.2640361399958451</v>
      </c>
      <c r="GN13" s="14">
        <v>15.347495688563709</v>
      </c>
      <c r="GO13" s="14">
        <v>23.021243532845567</v>
      </c>
      <c r="GP13" s="14">
        <v>27.625492239414676</v>
      </c>
      <c r="GQ13" s="14">
        <v>38.368739221409271</v>
      </c>
      <c r="GR13" s="14">
        <v>23.021243532845567</v>
      </c>
      <c r="GS13" s="14">
        <v>15.347495688563709</v>
      </c>
      <c r="GT13" s="14">
        <v>10.743246981994597</v>
      </c>
      <c r="GU13" s="14">
        <v>20.069802054275623</v>
      </c>
      <c r="GV13" s="14">
        <v>30.10470308141343</v>
      </c>
      <c r="GW13" s="14">
        <v>36.12564369769612</v>
      </c>
      <c r="GX13" s="14">
        <v>50.17450513568906</v>
      </c>
      <c r="GY13" s="14">
        <v>30.10470308141343</v>
      </c>
      <c r="GZ13" s="14">
        <v>20.069802054275623</v>
      </c>
      <c r="HA13" s="14">
        <v>14.048861437992937</v>
      </c>
      <c r="HB13" s="14">
        <v>23.611531828559556</v>
      </c>
      <c r="HC13" s="14">
        <v>35.417297742839331</v>
      </c>
      <c r="HD13" s="14">
        <v>42.50075729140719</v>
      </c>
      <c r="HE13" s="14">
        <v>59.028829571398887</v>
      </c>
      <c r="HF13" s="14">
        <v>35.417297742839331</v>
      </c>
      <c r="HG13" s="14">
        <v>23.611531828559556</v>
      </c>
      <c r="HH13" s="14">
        <v>16.52807227999169</v>
      </c>
      <c r="HI13" s="14">
        <v>18.889225462847641</v>
      </c>
      <c r="HJ13" s="14">
        <v>28.333838194271465</v>
      </c>
      <c r="HK13" s="14">
        <v>34.000605833125753</v>
      </c>
      <c r="HL13" s="14">
        <v>47.223063657119106</v>
      </c>
      <c r="HM13" s="14">
        <v>28.333838194271465</v>
      </c>
      <c r="HN13" s="14">
        <v>18.889225462847641</v>
      </c>
      <c r="HO13" s="14">
        <v>13.222457823993352</v>
      </c>
      <c r="HP13" s="14">
        <v>14.166919097135732</v>
      </c>
      <c r="HQ13" s="14">
        <v>21.250378645703595</v>
      </c>
      <c r="HR13" s="14">
        <v>25.500454374844313</v>
      </c>
      <c r="HS13" s="14">
        <v>35.417297742839331</v>
      </c>
      <c r="HT13" s="14">
        <v>21.250378645703595</v>
      </c>
      <c r="HU13" s="14">
        <v>14.166919097135732</v>
      </c>
      <c r="HV13" s="14">
        <v>9.9168433679950141</v>
      </c>
      <c r="HW13" s="14">
        <v>9.4446127314238204</v>
      </c>
      <c r="HX13" s="14">
        <v>14.166919097135732</v>
      </c>
      <c r="HY13" s="14">
        <v>17.000302916562877</v>
      </c>
      <c r="HZ13" s="14">
        <v>23.611531828559553</v>
      </c>
      <c r="IA13" s="14">
        <v>14.166919097135732</v>
      </c>
      <c r="IB13" s="14">
        <v>9.4446127314238204</v>
      </c>
      <c r="IC13" s="14">
        <v>6.6112289119966761</v>
      </c>
      <c r="ID13" s="14">
        <v>9.4446127314238204</v>
      </c>
      <c r="IE13" s="14">
        <v>14.166919097135732</v>
      </c>
      <c r="IF13" s="14">
        <v>17.000302916562877</v>
      </c>
      <c r="IG13" s="14">
        <v>23.611531828559553</v>
      </c>
      <c r="IH13" s="14">
        <v>14.166919097135732</v>
      </c>
      <c r="II13" s="14">
        <v>9.4446127314238204</v>
      </c>
      <c r="IJ13" s="14">
        <v>6.6112289119966761</v>
      </c>
      <c r="IK13" s="14">
        <v>9.4446127314238204</v>
      </c>
      <c r="IL13" s="14">
        <v>14.166919097135732</v>
      </c>
      <c r="IM13" s="14">
        <v>17.000302916562877</v>
      </c>
      <c r="IN13" s="14">
        <v>23.611531828559553</v>
      </c>
      <c r="IO13" s="14">
        <v>14.166919097135732</v>
      </c>
      <c r="IP13" s="14">
        <v>9.4446127314238204</v>
      </c>
      <c r="IQ13" s="14">
        <v>6.6112289119966761</v>
      </c>
      <c r="IR13" s="14">
        <v>4.7223063657119102</v>
      </c>
      <c r="IS13" s="14">
        <v>7.0834595485678662</v>
      </c>
      <c r="IT13" s="14">
        <v>8.5001514582814384</v>
      </c>
      <c r="IU13" s="14">
        <v>11.805765914279776</v>
      </c>
      <c r="IV13" s="14">
        <v>7.0834595485678662</v>
      </c>
      <c r="IW13" s="14">
        <v>4.7223063657119102</v>
      </c>
      <c r="IX13" s="14">
        <v>3.305614455998338</v>
      </c>
      <c r="IY13" s="14">
        <v>3.5417297742839331</v>
      </c>
      <c r="IZ13" s="14">
        <v>5.3125946614258988</v>
      </c>
      <c r="JA13" s="14">
        <v>6.3751135937110783</v>
      </c>
      <c r="JB13" s="14">
        <v>8.8543244357098327</v>
      </c>
      <c r="JC13" s="14">
        <v>5.3125946614258988</v>
      </c>
      <c r="JD13" s="14">
        <v>3.5417297742839331</v>
      </c>
      <c r="JE13" s="14">
        <v>2.4792108419987535</v>
      </c>
      <c r="JF13" s="14">
        <v>3.5417297742839331</v>
      </c>
      <c r="JG13" s="14">
        <v>5.3125946614258988</v>
      </c>
      <c r="JH13" s="14">
        <v>6.3751135937110783</v>
      </c>
      <c r="JI13" s="14">
        <v>8.8543244357098327</v>
      </c>
      <c r="JJ13" s="14">
        <v>5.3125946614258988</v>
      </c>
      <c r="JK13" s="14">
        <v>3.5417297742839331</v>
      </c>
      <c r="JL13" s="14">
        <v>2.4792108419987535</v>
      </c>
      <c r="JM13" s="14">
        <v>4.7223063657119102</v>
      </c>
      <c r="JN13" s="14">
        <v>7.0834595485678662</v>
      </c>
      <c r="JO13" s="14">
        <v>8.5001514582814384</v>
      </c>
      <c r="JP13" s="14">
        <v>11.805765914279776</v>
      </c>
      <c r="JQ13" s="14">
        <v>7.0834595485678662</v>
      </c>
      <c r="JR13" s="14">
        <v>4.7223063657119102</v>
      </c>
      <c r="JS13" s="14">
        <v>3.305614455998338</v>
      </c>
      <c r="JT13" s="14">
        <v>5.9028829571398891</v>
      </c>
      <c r="JU13" s="14">
        <v>8.8543244357098327</v>
      </c>
      <c r="JV13" s="14">
        <v>10.625189322851798</v>
      </c>
      <c r="JW13" s="14">
        <v>14.757207392849722</v>
      </c>
      <c r="JX13" s="14">
        <v>8.8543244357098327</v>
      </c>
      <c r="JY13" s="14">
        <v>5.9028829571398891</v>
      </c>
      <c r="JZ13" s="14">
        <v>4.1320180699979225</v>
      </c>
      <c r="KA13" s="14">
        <v>4.7223063657119102</v>
      </c>
      <c r="KB13" s="14">
        <v>7.0834595485678662</v>
      </c>
      <c r="KC13" s="14">
        <v>8.5001514582814384</v>
      </c>
      <c r="KD13" s="14">
        <v>11.805765914279776</v>
      </c>
      <c r="KE13" s="14">
        <v>7.0834595485678662</v>
      </c>
      <c r="KF13" s="14">
        <v>4.7223063657119102</v>
      </c>
      <c r="KG13" s="14">
        <v>3.305614455998338</v>
      </c>
      <c r="KH13" s="14">
        <v>3.5417297742839331</v>
      </c>
      <c r="KI13" s="14">
        <v>5.3125946614258988</v>
      </c>
      <c r="KJ13" s="14">
        <v>6.3751135937110783</v>
      </c>
      <c r="KK13" s="14">
        <v>8.8543244357098327</v>
      </c>
      <c r="KL13" s="14">
        <v>5.3125946614258988</v>
      </c>
      <c r="KM13" s="14">
        <v>3.5417297742839331</v>
      </c>
      <c r="KN13" s="14">
        <v>2.4792108419987535</v>
      </c>
      <c r="KO13" s="14">
        <v>4.7223063657119102</v>
      </c>
      <c r="KP13" s="14">
        <v>7.0834595485678662</v>
      </c>
      <c r="KQ13" s="14">
        <v>8.5001514582814384</v>
      </c>
      <c r="KR13" s="14">
        <v>11.805765914279776</v>
      </c>
      <c r="KS13" s="14">
        <v>7.0834595485678662</v>
      </c>
      <c r="KT13" s="14">
        <v>4.7223063657119102</v>
      </c>
      <c r="KU13" s="14">
        <v>3.305614455998338</v>
      </c>
      <c r="KV13" s="14">
        <v>4.7223063657119102</v>
      </c>
      <c r="KW13" s="14">
        <v>7.0834595485678662</v>
      </c>
      <c r="KX13" s="14">
        <v>8.5001514582814384</v>
      </c>
      <c r="KY13" s="14">
        <v>11.805765914279776</v>
      </c>
      <c r="KZ13" s="14">
        <v>7.0834595485678662</v>
      </c>
      <c r="LA13" s="14">
        <v>4.7223063657119102</v>
      </c>
      <c r="LB13" s="14">
        <v>3.305614455998338</v>
      </c>
      <c r="LC13" s="14">
        <v>7.0834595485678662</v>
      </c>
      <c r="LD13" s="14">
        <v>10.625189322851798</v>
      </c>
      <c r="LE13" s="14">
        <v>12.750227187422157</v>
      </c>
      <c r="LF13" s="14">
        <v>17.708648871419665</v>
      </c>
      <c r="LG13" s="14">
        <v>10.625189322851798</v>
      </c>
      <c r="LH13" s="14">
        <v>7.0834595485678662</v>
      </c>
      <c r="LI13" s="14">
        <v>4.958421683997507</v>
      </c>
      <c r="LJ13" s="14">
        <v>23.611531828559556</v>
      </c>
      <c r="LK13" s="14">
        <v>35.417297742839331</v>
      </c>
      <c r="LL13" s="14">
        <v>42.50075729140719</v>
      </c>
      <c r="LM13" s="14">
        <v>59.028829571398887</v>
      </c>
      <c r="LN13" s="14">
        <v>35.417297742839331</v>
      </c>
      <c r="LO13" s="14">
        <v>23.611531828559556</v>
      </c>
      <c r="LP13" s="14">
        <v>16.52807227999169</v>
      </c>
      <c r="LQ13" s="14">
        <v>35.417297742839331</v>
      </c>
      <c r="LR13" s="14">
        <v>53.125946614258993</v>
      </c>
      <c r="LS13" s="14">
        <v>63.751135937110789</v>
      </c>
      <c r="LT13" s="14">
        <v>88.543244357098317</v>
      </c>
      <c r="LU13" s="14">
        <v>53.125946614258993</v>
      </c>
      <c r="LV13" s="14">
        <v>35.417297742839331</v>
      </c>
      <c r="LW13" s="14">
        <v>24.792108419987532</v>
      </c>
      <c r="LX13" s="14">
        <v>23.611531828559556</v>
      </c>
      <c r="LY13" s="14">
        <v>35.417297742839331</v>
      </c>
      <c r="LZ13" s="14">
        <v>42.50075729140719</v>
      </c>
      <c r="MA13" s="14">
        <v>59.028829571398887</v>
      </c>
      <c r="MB13" s="14">
        <v>35.417297742839331</v>
      </c>
      <c r="MC13" s="14">
        <v>23.611531828559556</v>
      </c>
      <c r="MD13" s="14">
        <v>16.52807227999169</v>
      </c>
      <c r="ME13" s="14">
        <v>9.4446127314238204</v>
      </c>
      <c r="MF13" s="14">
        <v>14.166919097135732</v>
      </c>
      <c r="MG13" s="14">
        <v>17.000302916562877</v>
      </c>
      <c r="MH13" s="14">
        <v>23.611531828559553</v>
      </c>
      <c r="MI13" s="14">
        <v>14.166919097135732</v>
      </c>
      <c r="MJ13" s="14">
        <v>9.4446127314238204</v>
      </c>
      <c r="MK13" s="14">
        <v>6.6112289119966761</v>
      </c>
      <c r="ML13" s="14">
        <v>8.2640361399958451</v>
      </c>
      <c r="MM13" s="14">
        <v>12.396054209993766</v>
      </c>
      <c r="MN13" s="14">
        <v>14.875265051992518</v>
      </c>
      <c r="MO13" s="14">
        <v>20.660090349989613</v>
      </c>
      <c r="MP13" s="14">
        <v>12.396054209993766</v>
      </c>
      <c r="MQ13" s="14">
        <v>8.2640361399958451</v>
      </c>
      <c r="MR13" s="14">
        <v>5.7848252979970907</v>
      </c>
      <c r="MS13" s="14">
        <v>8.2640361399958451</v>
      </c>
      <c r="MT13" s="14">
        <v>12.396054209993766</v>
      </c>
      <c r="MU13" s="14">
        <v>14.875265051992518</v>
      </c>
      <c r="MV13" s="14">
        <v>20.660090349989613</v>
      </c>
      <c r="MW13" s="14">
        <v>12.396054209993766</v>
      </c>
      <c r="MX13" s="14">
        <v>8.2640361399958451</v>
      </c>
      <c r="MY13" s="14">
        <v>5.7848252979970907</v>
      </c>
      <c r="MZ13" s="14">
        <v>7.0834595485678662</v>
      </c>
      <c r="NA13" s="14">
        <v>10.625189322851798</v>
      </c>
      <c r="NB13" s="14">
        <v>12.750227187422157</v>
      </c>
      <c r="NC13" s="14">
        <v>17.708648871419665</v>
      </c>
      <c r="ND13" s="14">
        <v>10.625189322851798</v>
      </c>
      <c r="NE13" s="14">
        <v>7.0834595485678662</v>
      </c>
      <c r="NF13" s="14">
        <v>4.958421683997507</v>
      </c>
      <c r="NG13" s="14">
        <v>7.0834595485678662</v>
      </c>
      <c r="NH13" s="14">
        <v>10.625189322851798</v>
      </c>
      <c r="NI13" s="14">
        <v>12.750227187422157</v>
      </c>
      <c r="NJ13" s="14">
        <v>17.708648871419665</v>
      </c>
      <c r="NK13" s="14">
        <v>10.625189322851798</v>
      </c>
      <c r="NL13" s="14">
        <v>7.0834595485678662</v>
      </c>
      <c r="NM13" s="14">
        <v>4.958421683997507</v>
      </c>
      <c r="NN13" s="14">
        <v>8.2640361399958451</v>
      </c>
      <c r="NO13" s="14">
        <v>12.396054209993766</v>
      </c>
      <c r="NP13" s="14">
        <v>14.875265051992518</v>
      </c>
      <c r="NQ13" s="14">
        <v>20.660090349989613</v>
      </c>
      <c r="NR13" s="14">
        <v>12.396054209993766</v>
      </c>
      <c r="NS13" s="14">
        <v>8.2640361399958451</v>
      </c>
      <c r="NT13" s="14">
        <v>5.7848252979970907</v>
      </c>
      <c r="NU13" s="14">
        <v>9.4446127314238204</v>
      </c>
      <c r="NV13" s="14">
        <v>14.166919097135732</v>
      </c>
      <c r="NW13" s="14">
        <v>17.000302916562877</v>
      </c>
      <c r="NX13" s="14">
        <v>23.611531828559553</v>
      </c>
      <c r="NY13" s="14">
        <v>14.166919097135732</v>
      </c>
      <c r="NZ13" s="14">
        <v>9.4446127314238204</v>
      </c>
      <c r="OA13" s="14">
        <v>6.6112289119966761</v>
      </c>
      <c r="OB13" s="14">
        <v>4.7223063657119102</v>
      </c>
      <c r="OC13" s="14">
        <v>7.0834595485678662</v>
      </c>
      <c r="OD13" s="14">
        <v>8.5001514582814384</v>
      </c>
      <c r="OE13" s="14">
        <v>11.805765914279776</v>
      </c>
      <c r="OF13" s="14">
        <v>7.0834595485678662</v>
      </c>
      <c r="OG13" s="14">
        <v>4.7223063657119102</v>
      </c>
      <c r="OH13" s="14">
        <v>3.305614455998338</v>
      </c>
      <c r="OI13" s="14">
        <v>4.7223063657119102</v>
      </c>
      <c r="OJ13" s="14">
        <v>7.0834595485678662</v>
      </c>
      <c r="OK13" s="14">
        <v>8.5001514582814384</v>
      </c>
      <c r="OL13" s="14">
        <v>11.805765914279776</v>
      </c>
      <c r="OM13" s="14">
        <v>7.0834595485678662</v>
      </c>
      <c r="ON13" s="14">
        <v>4.7223063657119102</v>
      </c>
      <c r="OO13" s="14">
        <v>3.305614455998338</v>
      </c>
    </row>
    <row r="14" spans="6:405" x14ac:dyDescent="0.2">
      <c r="F14" s="37" t="s">
        <v>78</v>
      </c>
      <c r="I14" s="34"/>
      <c r="N14" s="52" t="s">
        <v>85</v>
      </c>
      <c r="O14" s="49">
        <v>9.1072846235177501E-2</v>
      </c>
      <c r="P14" s="50"/>
      <c r="R14" s="16">
        <f t="shared" ref="R14:R28" si="10">O14*$G$15</f>
        <v>7842.4649350036034</v>
      </c>
      <c r="S14" s="16">
        <f t="shared" ref="S14:S28" si="11">O14*$H$16</f>
        <v>8458.8459583232852</v>
      </c>
      <c r="T14" s="16">
        <f t="shared" ref="T14:T28" si="12">O14*$I$17</f>
        <v>9180.1429005058926</v>
      </c>
      <c r="W14" s="1">
        <f t="shared" si="8"/>
        <v>13</v>
      </c>
      <c r="X14" s="13">
        <v>1E-3</v>
      </c>
      <c r="Y14" s="14">
        <f t="shared" si="7"/>
        <v>3.7611818857612387</v>
      </c>
      <c r="Z14" s="14">
        <f t="shared" si="6"/>
        <v>8.458845958323284</v>
      </c>
      <c r="AA14" s="14">
        <f t="shared" si="6"/>
        <v>3.9242223739599082</v>
      </c>
      <c r="AB14" s="14">
        <f t="shared" si="6"/>
        <v>5.1972674259126013</v>
      </c>
      <c r="AC14" s="14">
        <f t="shared" si="6"/>
        <v>5.5122148669013011</v>
      </c>
      <c r="AD14" s="14">
        <f t="shared" si="6"/>
        <v>7.704557154274851</v>
      </c>
      <c r="AE14" s="14">
        <f t="shared" si="6"/>
        <v>10.637512118048191</v>
      </c>
      <c r="AF14" s="14">
        <f t="shared" si="6"/>
        <v>4.4985329852075617</v>
      </c>
      <c r="AG14" s="14">
        <f t="shared" si="6"/>
        <v>7.7353446722786536</v>
      </c>
      <c r="AH14" s="14">
        <f t="shared" si="6"/>
        <v>5.3327080405157883</v>
      </c>
      <c r="AI14" s="14">
        <f t="shared" si="6"/>
        <v>16.304122566651937</v>
      </c>
      <c r="AJ14" s="14">
        <f t="shared" si="6"/>
        <v>4.7223063657119102</v>
      </c>
      <c r="AK14" s="14">
        <f t="shared" si="6"/>
        <v>4.2692743857107329</v>
      </c>
      <c r="AL14" s="14">
        <f t="shared" si="6"/>
        <v>1.7593007945039996</v>
      </c>
      <c r="AM14" s="14">
        <f t="shared" si="6"/>
        <v>3.0626084062380086</v>
      </c>
      <c r="AO14" s="52" t="s">
        <v>96</v>
      </c>
      <c r="AP14" s="14">
        <v>4.2692743857107329</v>
      </c>
      <c r="AQ14" s="14">
        <v>6.4039115785660989</v>
      </c>
      <c r="AR14" s="14">
        <v>7.6846938942793193</v>
      </c>
      <c r="AS14" s="14">
        <v>10.673185964276833</v>
      </c>
      <c r="AT14" s="14">
        <v>6.4039115785660989</v>
      </c>
      <c r="AU14" s="14">
        <v>4.2692743857107329</v>
      </c>
      <c r="AV14" s="14">
        <v>2.9884920699975135</v>
      </c>
      <c r="AW14" s="14">
        <v>4.2692743857107329</v>
      </c>
      <c r="AX14" s="14">
        <v>6.4039115785660989</v>
      </c>
      <c r="AY14" s="14">
        <v>7.6846938942793193</v>
      </c>
      <c r="AZ14" s="14">
        <v>10.673185964276833</v>
      </c>
      <c r="BA14" s="14">
        <v>6.4039115785660989</v>
      </c>
      <c r="BB14" s="14">
        <v>4.2692743857107329</v>
      </c>
      <c r="BC14" s="14">
        <v>2.9884920699975135</v>
      </c>
      <c r="BD14" s="14">
        <v>5.3365929821384173</v>
      </c>
      <c r="BE14" s="14">
        <v>8.0048894732076228</v>
      </c>
      <c r="BF14" s="14">
        <v>9.6058673678491484</v>
      </c>
      <c r="BG14" s="14">
        <v>13.341482455346041</v>
      </c>
      <c r="BH14" s="14">
        <v>8.0048894732076228</v>
      </c>
      <c r="BI14" s="14">
        <v>5.3365929821384173</v>
      </c>
      <c r="BJ14" s="14">
        <v>3.7356150874968921</v>
      </c>
      <c r="BK14" s="14">
        <v>5.3365929821384173</v>
      </c>
      <c r="BL14" s="14">
        <v>8.0048894732076228</v>
      </c>
      <c r="BM14" s="14">
        <v>9.6058673678491484</v>
      </c>
      <c r="BN14" s="14">
        <v>13.341482455346041</v>
      </c>
      <c r="BO14" s="14">
        <v>8.0048894732076228</v>
      </c>
      <c r="BP14" s="14">
        <v>5.3365929821384173</v>
      </c>
      <c r="BQ14" s="14">
        <v>3.7356150874968921</v>
      </c>
      <c r="BR14" s="14">
        <v>4.2692743857107329</v>
      </c>
      <c r="BS14" s="14">
        <v>6.4039115785660989</v>
      </c>
      <c r="BT14" s="14">
        <v>7.6846938942793193</v>
      </c>
      <c r="BU14" s="14">
        <v>10.673185964276833</v>
      </c>
      <c r="BV14" s="14">
        <v>6.4039115785660989</v>
      </c>
      <c r="BW14" s="14">
        <v>4.2692743857107329</v>
      </c>
      <c r="BX14" s="14">
        <v>2.9884920699975135</v>
      </c>
      <c r="BY14" s="14">
        <v>4.2692743857107329</v>
      </c>
      <c r="BZ14" s="14">
        <v>6.4039115785660989</v>
      </c>
      <c r="CA14" s="14">
        <v>7.6846938942793193</v>
      </c>
      <c r="CB14" s="14">
        <v>10.673185964276833</v>
      </c>
      <c r="CC14" s="14">
        <v>6.4039115785660989</v>
      </c>
      <c r="CD14" s="14">
        <v>4.2692743857107329</v>
      </c>
      <c r="CE14" s="14">
        <v>2.9884920699975135</v>
      </c>
      <c r="CF14" s="14">
        <v>3.2019557892830495</v>
      </c>
      <c r="CG14" s="14">
        <v>4.8029336839245742</v>
      </c>
      <c r="CH14" s="14">
        <v>5.7635204207094892</v>
      </c>
      <c r="CI14" s="14">
        <v>8.0048894732076228</v>
      </c>
      <c r="CJ14" s="14">
        <v>4.8029336839245742</v>
      </c>
      <c r="CK14" s="14">
        <v>3.2019557892830495</v>
      </c>
      <c r="CL14" s="14">
        <v>2.2413690524981353</v>
      </c>
      <c r="CM14" s="14">
        <v>3.2019557892830495</v>
      </c>
      <c r="CN14" s="14">
        <v>4.8029336839245742</v>
      </c>
      <c r="CO14" s="14">
        <v>5.7635204207094892</v>
      </c>
      <c r="CP14" s="14">
        <v>8.0048894732076228</v>
      </c>
      <c r="CQ14" s="14">
        <v>4.8029336839245742</v>
      </c>
      <c r="CR14" s="14">
        <v>3.2019557892830495</v>
      </c>
      <c r="CS14" s="14">
        <v>2.2413690524981353</v>
      </c>
      <c r="CT14" s="14">
        <v>4.2692743857107329</v>
      </c>
      <c r="CU14" s="14">
        <v>6.4039115785660989</v>
      </c>
      <c r="CV14" s="14">
        <v>7.6846938942793193</v>
      </c>
      <c r="CW14" s="14">
        <v>10.673185964276833</v>
      </c>
      <c r="CX14" s="14">
        <v>6.4039115785660989</v>
      </c>
      <c r="CY14" s="14">
        <v>4.2692743857107329</v>
      </c>
      <c r="CZ14" s="14">
        <v>2.9884920699975135</v>
      </c>
      <c r="DA14" s="14">
        <v>5.3365929821384173</v>
      </c>
      <c r="DB14" s="14">
        <v>8.0048894732076228</v>
      </c>
      <c r="DC14" s="14">
        <v>9.6058673678491484</v>
      </c>
      <c r="DD14" s="14">
        <v>13.341482455346041</v>
      </c>
      <c r="DE14" s="14">
        <v>8.0048894732076228</v>
      </c>
      <c r="DF14" s="14">
        <v>5.3365929821384173</v>
      </c>
      <c r="DG14" s="14">
        <v>3.7356150874968921</v>
      </c>
      <c r="DH14" s="14">
        <v>6.4039115785660989</v>
      </c>
      <c r="DI14" s="14">
        <v>9.6058673678491484</v>
      </c>
      <c r="DJ14" s="14">
        <v>11.527040841418978</v>
      </c>
      <c r="DK14" s="14">
        <v>16.009778946415246</v>
      </c>
      <c r="DL14" s="14">
        <v>9.6058673678491484</v>
      </c>
      <c r="DM14" s="14">
        <v>6.4039115785660989</v>
      </c>
      <c r="DN14" s="14">
        <v>4.4827381049962707</v>
      </c>
      <c r="DO14" s="14">
        <v>8.5385487714214658</v>
      </c>
      <c r="DP14" s="14">
        <v>12.807823157132198</v>
      </c>
      <c r="DQ14" s="14">
        <v>15.369387788558639</v>
      </c>
      <c r="DR14" s="14">
        <v>21.346371928553665</v>
      </c>
      <c r="DS14" s="14">
        <v>12.807823157132198</v>
      </c>
      <c r="DT14" s="14">
        <v>8.5385487714214658</v>
      </c>
      <c r="DU14" s="14">
        <v>5.976984139995027</v>
      </c>
      <c r="DV14" s="14">
        <v>8.5385487714214658</v>
      </c>
      <c r="DW14" s="14">
        <v>12.807823157132198</v>
      </c>
      <c r="DX14" s="14">
        <v>15.369387788558639</v>
      </c>
      <c r="DY14" s="14">
        <v>21.346371928553665</v>
      </c>
      <c r="DZ14" s="14">
        <v>12.807823157132198</v>
      </c>
      <c r="EA14" s="14">
        <v>8.5385487714214658</v>
      </c>
      <c r="EB14" s="14">
        <v>5.976984139995027</v>
      </c>
      <c r="EC14" s="14">
        <v>9.6058673678491484</v>
      </c>
      <c r="ED14" s="14">
        <v>14.408801051773724</v>
      </c>
      <c r="EE14" s="14">
        <v>17.290561262128467</v>
      </c>
      <c r="EF14" s="14">
        <v>24.014668419622872</v>
      </c>
      <c r="EG14" s="14">
        <v>14.408801051773724</v>
      </c>
      <c r="EH14" s="14">
        <v>9.6058673678491484</v>
      </c>
      <c r="EI14" s="14">
        <v>6.7241071574944042</v>
      </c>
      <c r="EJ14" s="14">
        <v>8.5385487714214658</v>
      </c>
      <c r="EK14" s="14">
        <v>12.807823157132198</v>
      </c>
      <c r="EL14" s="14">
        <v>15.369387788558639</v>
      </c>
      <c r="EM14" s="14">
        <v>21.346371928553665</v>
      </c>
      <c r="EN14" s="14">
        <v>12.807823157132198</v>
      </c>
      <c r="EO14" s="14">
        <v>8.5385487714214658</v>
      </c>
      <c r="EP14" s="14">
        <v>5.976984139995027</v>
      </c>
      <c r="EQ14" s="14">
        <v>9.6058673678491484</v>
      </c>
      <c r="ER14" s="14">
        <v>14.408801051773724</v>
      </c>
      <c r="ES14" s="14">
        <v>17.290561262128467</v>
      </c>
      <c r="ET14" s="14">
        <v>24.014668419622872</v>
      </c>
      <c r="EU14" s="14">
        <v>14.408801051773724</v>
      </c>
      <c r="EV14" s="14">
        <v>9.6058673678491484</v>
      </c>
      <c r="EW14" s="14">
        <v>6.7241071574944042</v>
      </c>
      <c r="EX14" s="14">
        <v>8.5385487714214658</v>
      </c>
      <c r="EY14" s="14">
        <v>12.807823157132198</v>
      </c>
      <c r="EZ14" s="14">
        <v>15.369387788558639</v>
      </c>
      <c r="FA14" s="14">
        <v>21.346371928553665</v>
      </c>
      <c r="FB14" s="14">
        <v>12.807823157132198</v>
      </c>
      <c r="FC14" s="14">
        <v>8.5385487714214658</v>
      </c>
      <c r="FD14" s="14">
        <v>5.976984139995027</v>
      </c>
      <c r="FE14" s="14">
        <v>7.4712301749937842</v>
      </c>
      <c r="FF14" s="14">
        <v>11.206845262490674</v>
      </c>
      <c r="FG14" s="14">
        <v>13.448214314988808</v>
      </c>
      <c r="FH14" s="14">
        <v>18.678075437484459</v>
      </c>
      <c r="FI14" s="14">
        <v>11.206845262490674</v>
      </c>
      <c r="FJ14" s="14">
        <v>7.4712301749937842</v>
      </c>
      <c r="FK14" s="14">
        <v>5.2298611224956479</v>
      </c>
      <c r="FL14" s="14">
        <v>6.4039115785660989</v>
      </c>
      <c r="FM14" s="14">
        <v>9.6058673678491484</v>
      </c>
      <c r="FN14" s="14">
        <v>11.527040841418978</v>
      </c>
      <c r="FO14" s="14">
        <v>16.009778946415246</v>
      </c>
      <c r="FP14" s="14">
        <v>9.6058673678491484</v>
      </c>
      <c r="FQ14" s="14">
        <v>6.4039115785660989</v>
      </c>
      <c r="FR14" s="14">
        <v>4.4827381049962707</v>
      </c>
      <c r="FS14" s="14">
        <v>5.3365929821384173</v>
      </c>
      <c r="FT14" s="14">
        <v>8.0048894732076228</v>
      </c>
      <c r="FU14" s="14">
        <v>9.6058673678491484</v>
      </c>
      <c r="FV14" s="14">
        <v>13.341482455346041</v>
      </c>
      <c r="FW14" s="14">
        <v>8.0048894732076228</v>
      </c>
      <c r="FX14" s="14">
        <v>5.3365929821384173</v>
      </c>
      <c r="FY14" s="14">
        <v>3.7356150874968921</v>
      </c>
      <c r="FZ14" s="14">
        <v>6.4039115785660989</v>
      </c>
      <c r="GA14" s="14">
        <v>9.6058673678491484</v>
      </c>
      <c r="GB14" s="14">
        <v>11.527040841418978</v>
      </c>
      <c r="GC14" s="14">
        <v>16.009778946415246</v>
      </c>
      <c r="GD14" s="14">
        <v>9.6058673678491484</v>
      </c>
      <c r="GE14" s="14">
        <v>6.4039115785660989</v>
      </c>
      <c r="GF14" s="14">
        <v>4.4827381049962707</v>
      </c>
      <c r="GG14" s="14">
        <v>10.673185964276835</v>
      </c>
      <c r="GH14" s="14">
        <v>16.009778946415246</v>
      </c>
      <c r="GI14" s="14">
        <v>19.211734735698297</v>
      </c>
      <c r="GJ14" s="14">
        <v>26.682964910692082</v>
      </c>
      <c r="GK14" s="14">
        <v>16.009778946415246</v>
      </c>
      <c r="GL14" s="14">
        <v>10.673185964276835</v>
      </c>
      <c r="GM14" s="14">
        <v>7.4712301749937842</v>
      </c>
      <c r="GN14" s="14">
        <v>13.875141753559882</v>
      </c>
      <c r="GO14" s="14">
        <v>20.812712630339824</v>
      </c>
      <c r="GP14" s="14">
        <v>24.975255156407787</v>
      </c>
      <c r="GQ14" s="14">
        <v>34.687854383899712</v>
      </c>
      <c r="GR14" s="14">
        <v>20.812712630339824</v>
      </c>
      <c r="GS14" s="14">
        <v>13.875141753559882</v>
      </c>
      <c r="GT14" s="14">
        <v>9.7125992274919177</v>
      </c>
      <c r="GU14" s="14">
        <v>18.144416139270618</v>
      </c>
      <c r="GV14" s="14">
        <v>27.216624208905923</v>
      </c>
      <c r="GW14" s="14">
        <v>32.659949050687111</v>
      </c>
      <c r="GX14" s="14">
        <v>45.361040348176537</v>
      </c>
      <c r="GY14" s="14">
        <v>27.216624208905923</v>
      </c>
      <c r="GZ14" s="14">
        <v>18.144416139270618</v>
      </c>
      <c r="HA14" s="14">
        <v>12.701091297489434</v>
      </c>
      <c r="HB14" s="14">
        <v>21.346371928553669</v>
      </c>
      <c r="HC14" s="14">
        <v>32.019557892830491</v>
      </c>
      <c r="HD14" s="14">
        <v>38.423469471396594</v>
      </c>
      <c r="HE14" s="14">
        <v>53.365929821384164</v>
      </c>
      <c r="HF14" s="14">
        <v>32.019557892830491</v>
      </c>
      <c r="HG14" s="14">
        <v>21.346371928553669</v>
      </c>
      <c r="HH14" s="14">
        <v>14.942460349987568</v>
      </c>
      <c r="HI14" s="14">
        <v>17.077097542842932</v>
      </c>
      <c r="HJ14" s="14">
        <v>25.615646314264396</v>
      </c>
      <c r="HK14" s="14">
        <v>30.738775577117277</v>
      </c>
      <c r="HL14" s="14">
        <v>42.692743857107331</v>
      </c>
      <c r="HM14" s="14">
        <v>25.615646314264396</v>
      </c>
      <c r="HN14" s="14">
        <v>17.077097542842932</v>
      </c>
      <c r="HO14" s="14">
        <v>11.953968279990054</v>
      </c>
      <c r="HP14" s="14">
        <v>12.807823157132198</v>
      </c>
      <c r="HQ14" s="14">
        <v>19.211734735698297</v>
      </c>
      <c r="HR14" s="14">
        <v>23.054081682837957</v>
      </c>
      <c r="HS14" s="14">
        <v>32.019557892830491</v>
      </c>
      <c r="HT14" s="14">
        <v>19.211734735698297</v>
      </c>
      <c r="HU14" s="14">
        <v>12.807823157132198</v>
      </c>
      <c r="HV14" s="14">
        <v>8.9654762099925414</v>
      </c>
      <c r="HW14" s="14">
        <v>8.5385487714214658</v>
      </c>
      <c r="HX14" s="14">
        <v>12.807823157132198</v>
      </c>
      <c r="HY14" s="14">
        <v>15.369387788558639</v>
      </c>
      <c r="HZ14" s="14">
        <v>21.346371928553665</v>
      </c>
      <c r="IA14" s="14">
        <v>12.807823157132198</v>
      </c>
      <c r="IB14" s="14">
        <v>8.5385487714214658</v>
      </c>
      <c r="IC14" s="14">
        <v>5.976984139995027</v>
      </c>
      <c r="ID14" s="14">
        <v>8.5385487714214658</v>
      </c>
      <c r="IE14" s="14">
        <v>12.807823157132198</v>
      </c>
      <c r="IF14" s="14">
        <v>15.369387788558639</v>
      </c>
      <c r="IG14" s="14">
        <v>21.346371928553665</v>
      </c>
      <c r="IH14" s="14">
        <v>12.807823157132198</v>
      </c>
      <c r="II14" s="14">
        <v>8.5385487714214658</v>
      </c>
      <c r="IJ14" s="14">
        <v>5.976984139995027</v>
      </c>
      <c r="IK14" s="14">
        <v>8.5385487714214658</v>
      </c>
      <c r="IL14" s="14">
        <v>12.807823157132198</v>
      </c>
      <c r="IM14" s="14">
        <v>15.369387788558639</v>
      </c>
      <c r="IN14" s="14">
        <v>21.346371928553665</v>
      </c>
      <c r="IO14" s="14">
        <v>12.807823157132198</v>
      </c>
      <c r="IP14" s="14">
        <v>8.5385487714214658</v>
      </c>
      <c r="IQ14" s="14">
        <v>5.976984139995027</v>
      </c>
      <c r="IR14" s="14">
        <v>4.2692743857107329</v>
      </c>
      <c r="IS14" s="14">
        <v>6.4039115785660989</v>
      </c>
      <c r="IT14" s="14">
        <v>7.6846938942793193</v>
      </c>
      <c r="IU14" s="14">
        <v>10.673185964276833</v>
      </c>
      <c r="IV14" s="14">
        <v>6.4039115785660989</v>
      </c>
      <c r="IW14" s="14">
        <v>4.2692743857107329</v>
      </c>
      <c r="IX14" s="14">
        <v>2.9884920699975135</v>
      </c>
      <c r="IY14" s="14">
        <v>3.2019557892830495</v>
      </c>
      <c r="IZ14" s="14">
        <v>4.8029336839245742</v>
      </c>
      <c r="JA14" s="14">
        <v>5.7635204207094892</v>
      </c>
      <c r="JB14" s="14">
        <v>8.0048894732076228</v>
      </c>
      <c r="JC14" s="14">
        <v>4.8029336839245742</v>
      </c>
      <c r="JD14" s="14">
        <v>3.2019557892830495</v>
      </c>
      <c r="JE14" s="14">
        <v>2.2413690524981353</v>
      </c>
      <c r="JF14" s="14">
        <v>3.2019557892830495</v>
      </c>
      <c r="JG14" s="14">
        <v>4.8029336839245742</v>
      </c>
      <c r="JH14" s="14">
        <v>5.7635204207094892</v>
      </c>
      <c r="JI14" s="14">
        <v>8.0048894732076228</v>
      </c>
      <c r="JJ14" s="14">
        <v>4.8029336839245742</v>
      </c>
      <c r="JK14" s="14">
        <v>3.2019557892830495</v>
      </c>
      <c r="JL14" s="14">
        <v>2.2413690524981353</v>
      </c>
      <c r="JM14" s="14">
        <v>4.2692743857107329</v>
      </c>
      <c r="JN14" s="14">
        <v>6.4039115785660989</v>
      </c>
      <c r="JO14" s="14">
        <v>7.6846938942793193</v>
      </c>
      <c r="JP14" s="14">
        <v>10.673185964276833</v>
      </c>
      <c r="JQ14" s="14">
        <v>6.4039115785660989</v>
      </c>
      <c r="JR14" s="14">
        <v>4.2692743857107329</v>
      </c>
      <c r="JS14" s="14">
        <v>2.9884920699975135</v>
      </c>
      <c r="JT14" s="14">
        <v>5.3365929821384173</v>
      </c>
      <c r="JU14" s="14">
        <v>8.0048894732076228</v>
      </c>
      <c r="JV14" s="14">
        <v>9.6058673678491484</v>
      </c>
      <c r="JW14" s="14">
        <v>13.341482455346041</v>
      </c>
      <c r="JX14" s="14">
        <v>8.0048894732076228</v>
      </c>
      <c r="JY14" s="14">
        <v>5.3365929821384173</v>
      </c>
      <c r="JZ14" s="14">
        <v>3.7356150874968921</v>
      </c>
      <c r="KA14" s="14">
        <v>4.2692743857107329</v>
      </c>
      <c r="KB14" s="14">
        <v>6.4039115785660989</v>
      </c>
      <c r="KC14" s="14">
        <v>7.6846938942793193</v>
      </c>
      <c r="KD14" s="14">
        <v>10.673185964276833</v>
      </c>
      <c r="KE14" s="14">
        <v>6.4039115785660989</v>
      </c>
      <c r="KF14" s="14">
        <v>4.2692743857107329</v>
      </c>
      <c r="KG14" s="14">
        <v>2.9884920699975135</v>
      </c>
      <c r="KH14" s="14">
        <v>3.2019557892830495</v>
      </c>
      <c r="KI14" s="14">
        <v>4.8029336839245742</v>
      </c>
      <c r="KJ14" s="14">
        <v>5.7635204207094892</v>
      </c>
      <c r="KK14" s="14">
        <v>8.0048894732076228</v>
      </c>
      <c r="KL14" s="14">
        <v>4.8029336839245742</v>
      </c>
      <c r="KM14" s="14">
        <v>3.2019557892830495</v>
      </c>
      <c r="KN14" s="14">
        <v>2.2413690524981353</v>
      </c>
      <c r="KO14" s="14">
        <v>4.2692743857107329</v>
      </c>
      <c r="KP14" s="14">
        <v>6.4039115785660989</v>
      </c>
      <c r="KQ14" s="14">
        <v>7.6846938942793193</v>
      </c>
      <c r="KR14" s="14">
        <v>10.673185964276833</v>
      </c>
      <c r="KS14" s="14">
        <v>6.4039115785660989</v>
      </c>
      <c r="KT14" s="14">
        <v>4.2692743857107329</v>
      </c>
      <c r="KU14" s="14">
        <v>2.9884920699975135</v>
      </c>
      <c r="KV14" s="14">
        <v>4.2692743857107329</v>
      </c>
      <c r="KW14" s="14">
        <v>6.4039115785660989</v>
      </c>
      <c r="KX14" s="14">
        <v>7.6846938942793193</v>
      </c>
      <c r="KY14" s="14">
        <v>10.673185964276833</v>
      </c>
      <c r="KZ14" s="14">
        <v>6.4039115785660989</v>
      </c>
      <c r="LA14" s="14">
        <v>4.2692743857107329</v>
      </c>
      <c r="LB14" s="14">
        <v>2.9884920699975135</v>
      </c>
      <c r="LC14" s="14">
        <v>6.4039115785660989</v>
      </c>
      <c r="LD14" s="14">
        <v>9.6058673678491484</v>
      </c>
      <c r="LE14" s="14">
        <v>11.527040841418978</v>
      </c>
      <c r="LF14" s="14">
        <v>16.009778946415246</v>
      </c>
      <c r="LG14" s="14">
        <v>9.6058673678491484</v>
      </c>
      <c r="LH14" s="14">
        <v>6.4039115785660989</v>
      </c>
      <c r="LI14" s="14">
        <v>4.4827381049962707</v>
      </c>
      <c r="LJ14" s="14">
        <v>21.346371928553669</v>
      </c>
      <c r="LK14" s="14">
        <v>32.019557892830491</v>
      </c>
      <c r="LL14" s="14">
        <v>38.423469471396594</v>
      </c>
      <c r="LM14" s="14">
        <v>53.365929821384164</v>
      </c>
      <c r="LN14" s="14">
        <v>32.019557892830491</v>
      </c>
      <c r="LO14" s="14">
        <v>21.346371928553669</v>
      </c>
      <c r="LP14" s="14">
        <v>14.942460349987568</v>
      </c>
      <c r="LQ14" s="14">
        <v>32.019557892830491</v>
      </c>
      <c r="LR14" s="14">
        <v>48.029336839245744</v>
      </c>
      <c r="LS14" s="14">
        <v>57.635204207094894</v>
      </c>
      <c r="LT14" s="14">
        <v>80.048894732076249</v>
      </c>
      <c r="LU14" s="14">
        <v>48.029336839245744</v>
      </c>
      <c r="LV14" s="14">
        <v>32.019557892830491</v>
      </c>
      <c r="LW14" s="14">
        <v>22.413690524981348</v>
      </c>
      <c r="LX14" s="14">
        <v>21.346371928553669</v>
      </c>
      <c r="LY14" s="14">
        <v>32.019557892830491</v>
      </c>
      <c r="LZ14" s="14">
        <v>38.423469471396594</v>
      </c>
      <c r="MA14" s="14">
        <v>53.365929821384164</v>
      </c>
      <c r="MB14" s="14">
        <v>32.019557892830491</v>
      </c>
      <c r="MC14" s="14">
        <v>21.346371928553669</v>
      </c>
      <c r="MD14" s="14">
        <v>14.942460349987568</v>
      </c>
      <c r="ME14" s="14">
        <v>8.5385487714214658</v>
      </c>
      <c r="MF14" s="14">
        <v>12.807823157132198</v>
      </c>
      <c r="MG14" s="14">
        <v>15.369387788558639</v>
      </c>
      <c r="MH14" s="14">
        <v>21.346371928553665</v>
      </c>
      <c r="MI14" s="14">
        <v>12.807823157132198</v>
      </c>
      <c r="MJ14" s="14">
        <v>8.5385487714214658</v>
      </c>
      <c r="MK14" s="14">
        <v>5.976984139995027</v>
      </c>
      <c r="ML14" s="14">
        <v>7.4712301749937842</v>
      </c>
      <c r="MM14" s="14">
        <v>11.206845262490674</v>
      </c>
      <c r="MN14" s="14">
        <v>13.448214314988808</v>
      </c>
      <c r="MO14" s="14">
        <v>18.678075437484459</v>
      </c>
      <c r="MP14" s="14">
        <v>11.206845262490674</v>
      </c>
      <c r="MQ14" s="14">
        <v>7.4712301749937842</v>
      </c>
      <c r="MR14" s="14">
        <v>5.2298611224956479</v>
      </c>
      <c r="MS14" s="14">
        <v>7.4712301749937842</v>
      </c>
      <c r="MT14" s="14">
        <v>11.206845262490674</v>
      </c>
      <c r="MU14" s="14">
        <v>13.448214314988808</v>
      </c>
      <c r="MV14" s="14">
        <v>18.678075437484459</v>
      </c>
      <c r="MW14" s="14">
        <v>11.206845262490674</v>
      </c>
      <c r="MX14" s="14">
        <v>7.4712301749937842</v>
      </c>
      <c r="MY14" s="14">
        <v>5.2298611224956479</v>
      </c>
      <c r="MZ14" s="14">
        <v>6.4039115785660989</v>
      </c>
      <c r="NA14" s="14">
        <v>9.6058673678491484</v>
      </c>
      <c r="NB14" s="14">
        <v>11.527040841418978</v>
      </c>
      <c r="NC14" s="14">
        <v>16.009778946415246</v>
      </c>
      <c r="ND14" s="14">
        <v>9.6058673678491484</v>
      </c>
      <c r="NE14" s="14">
        <v>6.4039115785660989</v>
      </c>
      <c r="NF14" s="14">
        <v>4.4827381049962707</v>
      </c>
      <c r="NG14" s="14">
        <v>6.4039115785660989</v>
      </c>
      <c r="NH14" s="14">
        <v>9.6058673678491484</v>
      </c>
      <c r="NI14" s="14">
        <v>11.527040841418978</v>
      </c>
      <c r="NJ14" s="14">
        <v>16.009778946415246</v>
      </c>
      <c r="NK14" s="14">
        <v>9.6058673678491484</v>
      </c>
      <c r="NL14" s="14">
        <v>6.4039115785660989</v>
      </c>
      <c r="NM14" s="14">
        <v>4.4827381049962707</v>
      </c>
      <c r="NN14" s="14">
        <v>7.4712301749937842</v>
      </c>
      <c r="NO14" s="14">
        <v>11.206845262490674</v>
      </c>
      <c r="NP14" s="14">
        <v>13.448214314988808</v>
      </c>
      <c r="NQ14" s="14">
        <v>18.678075437484459</v>
      </c>
      <c r="NR14" s="14">
        <v>11.206845262490674</v>
      </c>
      <c r="NS14" s="14">
        <v>7.4712301749937842</v>
      </c>
      <c r="NT14" s="14">
        <v>5.2298611224956479</v>
      </c>
      <c r="NU14" s="14">
        <v>8.5385487714214658</v>
      </c>
      <c r="NV14" s="14">
        <v>12.807823157132198</v>
      </c>
      <c r="NW14" s="14">
        <v>15.369387788558639</v>
      </c>
      <c r="NX14" s="14">
        <v>21.346371928553665</v>
      </c>
      <c r="NY14" s="14">
        <v>12.807823157132198</v>
      </c>
      <c r="NZ14" s="14">
        <v>8.5385487714214658</v>
      </c>
      <c r="OA14" s="14">
        <v>5.976984139995027</v>
      </c>
      <c r="OB14" s="14">
        <v>4.2692743857107329</v>
      </c>
      <c r="OC14" s="14">
        <v>6.4039115785660989</v>
      </c>
      <c r="OD14" s="14">
        <v>7.6846938942793193</v>
      </c>
      <c r="OE14" s="14">
        <v>10.673185964276833</v>
      </c>
      <c r="OF14" s="14">
        <v>6.4039115785660989</v>
      </c>
      <c r="OG14" s="14">
        <v>4.2692743857107329</v>
      </c>
      <c r="OH14" s="14">
        <v>2.9884920699975135</v>
      </c>
      <c r="OI14" s="14">
        <v>4.2692743857107329</v>
      </c>
      <c r="OJ14" s="14">
        <v>6.4039115785660989</v>
      </c>
      <c r="OK14" s="14">
        <v>7.6846938942793193</v>
      </c>
      <c r="OL14" s="14">
        <v>10.673185964276833</v>
      </c>
      <c r="OM14" s="14">
        <v>6.4039115785660989</v>
      </c>
      <c r="ON14" s="14">
        <v>4.2692743857107329</v>
      </c>
      <c r="OO14" s="14">
        <v>2.9884920699975135</v>
      </c>
    </row>
    <row r="15" spans="6:405" x14ac:dyDescent="0.2">
      <c r="F15" s="41">
        <v>0.15</v>
      </c>
      <c r="G15" s="54">
        <f>G$13*(0.036*(1+$F15))</f>
        <v>86111.999999999985</v>
      </c>
      <c r="H15" s="32">
        <f t="shared" ref="H15:I17" si="13">H$13*(0.036*(1+$F15))</f>
        <v>89009.999999999985</v>
      </c>
      <c r="I15" s="33">
        <f t="shared" si="13"/>
        <v>92735.999999999985</v>
      </c>
      <c r="N15" s="52" t="s">
        <v>86</v>
      </c>
      <c r="O15" s="49">
        <v>4.2250456222651903E-2</v>
      </c>
      <c r="P15" s="50"/>
      <c r="R15" s="16">
        <f t="shared" si="10"/>
        <v>3638.2712862449998</v>
      </c>
      <c r="S15" s="16">
        <f t="shared" si="11"/>
        <v>3924.2223739599081</v>
      </c>
      <c r="T15" s="16">
        <f t="shared" si="12"/>
        <v>4258.8459872433114</v>
      </c>
      <c r="W15" s="1">
        <f t="shared" si="8"/>
        <v>14</v>
      </c>
      <c r="X15" s="13">
        <v>7.000000000000001E-4</v>
      </c>
      <c r="Y15" s="14">
        <f t="shared" si="7"/>
        <v>2.6328273200328676</v>
      </c>
      <c r="Z15" s="14">
        <f t="shared" si="6"/>
        <v>5.9211921708263002</v>
      </c>
      <c r="AA15" s="14">
        <f t="shared" si="6"/>
        <v>2.7469556617719362</v>
      </c>
      <c r="AB15" s="14">
        <f t="shared" si="6"/>
        <v>3.6380871981388214</v>
      </c>
      <c r="AC15" s="14">
        <f t="shared" si="6"/>
        <v>3.8585504068309113</v>
      </c>
      <c r="AD15" s="14">
        <f t="shared" si="6"/>
        <v>5.3931900079923958</v>
      </c>
      <c r="AE15" s="14">
        <f t="shared" si="6"/>
        <v>7.4462584826337341</v>
      </c>
      <c r="AF15" s="14">
        <f t="shared" si="6"/>
        <v>3.1489730896452937</v>
      </c>
      <c r="AG15" s="14">
        <f t="shared" si="6"/>
        <v>5.4147412705950586</v>
      </c>
      <c r="AH15" s="14">
        <f t="shared" si="6"/>
        <v>3.7328956283610522</v>
      </c>
      <c r="AI15" s="14">
        <f t="shared" si="6"/>
        <v>11.412885796656358</v>
      </c>
      <c r="AJ15" s="14">
        <f t="shared" si="6"/>
        <v>3.305614455998338</v>
      </c>
      <c r="AK15" s="14">
        <f t="shared" si="6"/>
        <v>2.9884920699975135</v>
      </c>
      <c r="AL15" s="14">
        <f t="shared" si="6"/>
        <v>1.2315105561527999</v>
      </c>
      <c r="AM15" s="14">
        <f t="shared" si="6"/>
        <v>2.1438258843666063</v>
      </c>
      <c r="AO15" s="52" t="s">
        <v>97</v>
      </c>
      <c r="AP15" s="14">
        <v>1.7593007945039996</v>
      </c>
      <c r="AQ15" s="14">
        <v>2.6389511917559996</v>
      </c>
      <c r="AR15" s="14">
        <v>3.1667414301071992</v>
      </c>
      <c r="AS15" s="14">
        <v>4.39825198626</v>
      </c>
      <c r="AT15" s="14">
        <v>2.6389511917559996</v>
      </c>
      <c r="AU15" s="14">
        <v>1.7593007945039996</v>
      </c>
      <c r="AV15" s="14">
        <v>1.2315105561527999</v>
      </c>
      <c r="AW15" s="14">
        <v>1.7593007945039996</v>
      </c>
      <c r="AX15" s="14">
        <v>2.6389511917559996</v>
      </c>
      <c r="AY15" s="14">
        <v>3.1667414301071992</v>
      </c>
      <c r="AZ15" s="14">
        <v>4.39825198626</v>
      </c>
      <c r="BA15" s="14">
        <v>2.6389511917559996</v>
      </c>
      <c r="BB15" s="14">
        <v>1.7593007945039996</v>
      </c>
      <c r="BC15" s="14">
        <v>1.2315105561527999</v>
      </c>
      <c r="BD15" s="14">
        <v>2.19912599313</v>
      </c>
      <c r="BE15" s="14">
        <v>3.2986889896949991</v>
      </c>
      <c r="BF15" s="14">
        <v>3.9584267876339987</v>
      </c>
      <c r="BG15" s="14">
        <v>5.4978149828249991</v>
      </c>
      <c r="BH15" s="14">
        <v>3.2986889896949991</v>
      </c>
      <c r="BI15" s="14">
        <v>2.19912599313</v>
      </c>
      <c r="BJ15" s="14">
        <v>1.5393881951909998</v>
      </c>
      <c r="BK15" s="14">
        <v>2.19912599313</v>
      </c>
      <c r="BL15" s="14">
        <v>3.2986889896949991</v>
      </c>
      <c r="BM15" s="14">
        <v>3.9584267876339987</v>
      </c>
      <c r="BN15" s="14">
        <v>5.4978149828249991</v>
      </c>
      <c r="BO15" s="14">
        <v>3.2986889896949991</v>
      </c>
      <c r="BP15" s="14">
        <v>2.19912599313</v>
      </c>
      <c r="BQ15" s="14">
        <v>1.5393881951909998</v>
      </c>
      <c r="BR15" s="14">
        <v>1.7593007945039996</v>
      </c>
      <c r="BS15" s="14">
        <v>2.6389511917559996</v>
      </c>
      <c r="BT15" s="14">
        <v>3.1667414301071992</v>
      </c>
      <c r="BU15" s="14">
        <v>4.39825198626</v>
      </c>
      <c r="BV15" s="14">
        <v>2.6389511917559996</v>
      </c>
      <c r="BW15" s="14">
        <v>1.7593007945039996</v>
      </c>
      <c r="BX15" s="14">
        <v>1.2315105561527999</v>
      </c>
      <c r="BY15" s="14">
        <v>1.7593007945039996</v>
      </c>
      <c r="BZ15" s="14">
        <v>2.6389511917559996</v>
      </c>
      <c r="CA15" s="14">
        <v>3.1667414301071992</v>
      </c>
      <c r="CB15" s="14">
        <v>4.39825198626</v>
      </c>
      <c r="CC15" s="14">
        <v>2.6389511917559996</v>
      </c>
      <c r="CD15" s="14">
        <v>1.7593007945039996</v>
      </c>
      <c r="CE15" s="14">
        <v>1.2315105561527999</v>
      </c>
      <c r="CF15" s="14">
        <v>1.3194755958779998</v>
      </c>
      <c r="CG15" s="14">
        <v>1.9792133938169993</v>
      </c>
      <c r="CH15" s="14">
        <v>2.3750560725803993</v>
      </c>
      <c r="CI15" s="14">
        <v>3.2986889896949991</v>
      </c>
      <c r="CJ15" s="14">
        <v>1.9792133938169993</v>
      </c>
      <c r="CK15" s="14">
        <v>1.3194755958779998</v>
      </c>
      <c r="CL15" s="14">
        <v>0.92363291711460005</v>
      </c>
      <c r="CM15" s="14">
        <v>1.3194755958779998</v>
      </c>
      <c r="CN15" s="14">
        <v>1.9792133938169993</v>
      </c>
      <c r="CO15" s="14">
        <v>2.3750560725803993</v>
      </c>
      <c r="CP15" s="14">
        <v>3.2986889896949991</v>
      </c>
      <c r="CQ15" s="14">
        <v>1.9792133938169993</v>
      </c>
      <c r="CR15" s="14">
        <v>1.3194755958779998</v>
      </c>
      <c r="CS15" s="14">
        <v>0.92363291711460005</v>
      </c>
      <c r="CT15" s="14">
        <v>1.7593007945039996</v>
      </c>
      <c r="CU15" s="14">
        <v>2.6389511917559996</v>
      </c>
      <c r="CV15" s="14">
        <v>3.1667414301071992</v>
      </c>
      <c r="CW15" s="14">
        <v>4.39825198626</v>
      </c>
      <c r="CX15" s="14">
        <v>2.6389511917559996</v>
      </c>
      <c r="CY15" s="14">
        <v>1.7593007945039996</v>
      </c>
      <c r="CZ15" s="14">
        <v>1.2315105561527999</v>
      </c>
      <c r="DA15" s="14">
        <v>2.19912599313</v>
      </c>
      <c r="DB15" s="14">
        <v>3.2986889896949991</v>
      </c>
      <c r="DC15" s="14">
        <v>3.9584267876339987</v>
      </c>
      <c r="DD15" s="14">
        <v>5.4978149828249991</v>
      </c>
      <c r="DE15" s="14">
        <v>3.2986889896949991</v>
      </c>
      <c r="DF15" s="14">
        <v>2.19912599313</v>
      </c>
      <c r="DG15" s="14">
        <v>1.5393881951909998</v>
      </c>
      <c r="DH15" s="14">
        <v>2.6389511917559996</v>
      </c>
      <c r="DI15" s="14">
        <v>3.9584267876339987</v>
      </c>
      <c r="DJ15" s="14">
        <v>4.7501121451607986</v>
      </c>
      <c r="DK15" s="14">
        <v>6.5973779793899983</v>
      </c>
      <c r="DL15" s="14">
        <v>3.9584267876339987</v>
      </c>
      <c r="DM15" s="14">
        <v>2.6389511917559996</v>
      </c>
      <c r="DN15" s="14">
        <v>1.8472658342292001</v>
      </c>
      <c r="DO15" s="14">
        <v>3.5186015890079991</v>
      </c>
      <c r="DP15" s="14">
        <v>5.2779023835119991</v>
      </c>
      <c r="DQ15" s="14">
        <v>6.3334828602143984</v>
      </c>
      <c r="DR15" s="14">
        <v>8.79650397252</v>
      </c>
      <c r="DS15" s="14">
        <v>5.2779023835119991</v>
      </c>
      <c r="DT15" s="14">
        <v>3.5186015890079991</v>
      </c>
      <c r="DU15" s="14">
        <v>2.4630211123055998</v>
      </c>
      <c r="DV15" s="14">
        <v>3.5186015890079991</v>
      </c>
      <c r="DW15" s="14">
        <v>5.2779023835119991</v>
      </c>
      <c r="DX15" s="14">
        <v>6.3334828602143984</v>
      </c>
      <c r="DY15" s="14">
        <v>8.79650397252</v>
      </c>
      <c r="DZ15" s="14">
        <v>5.2779023835119991</v>
      </c>
      <c r="EA15" s="14">
        <v>3.5186015890079991</v>
      </c>
      <c r="EB15" s="14">
        <v>2.4630211123055998</v>
      </c>
      <c r="EC15" s="14">
        <v>3.9584267876339987</v>
      </c>
      <c r="ED15" s="14">
        <v>5.9376401814509983</v>
      </c>
      <c r="EE15" s="14">
        <v>7.1251682177411979</v>
      </c>
      <c r="EF15" s="14">
        <v>9.8960669690849983</v>
      </c>
      <c r="EG15" s="14">
        <v>5.9376401814509983</v>
      </c>
      <c r="EH15" s="14">
        <v>3.9584267876339987</v>
      </c>
      <c r="EI15" s="14">
        <v>2.7708987513437995</v>
      </c>
      <c r="EJ15" s="14">
        <v>3.5186015890079991</v>
      </c>
      <c r="EK15" s="14">
        <v>5.2779023835119991</v>
      </c>
      <c r="EL15" s="14">
        <v>6.3334828602143984</v>
      </c>
      <c r="EM15" s="14">
        <v>8.79650397252</v>
      </c>
      <c r="EN15" s="14">
        <v>5.2779023835119991</v>
      </c>
      <c r="EO15" s="14">
        <v>3.5186015890079991</v>
      </c>
      <c r="EP15" s="14">
        <v>2.4630211123055998</v>
      </c>
      <c r="EQ15" s="14">
        <v>3.9584267876339987</v>
      </c>
      <c r="ER15" s="14">
        <v>5.9376401814509983</v>
      </c>
      <c r="ES15" s="14">
        <v>7.1251682177411979</v>
      </c>
      <c r="ET15" s="14">
        <v>9.8960669690849983</v>
      </c>
      <c r="EU15" s="14">
        <v>5.9376401814509983</v>
      </c>
      <c r="EV15" s="14">
        <v>3.9584267876339987</v>
      </c>
      <c r="EW15" s="14">
        <v>2.7708987513437995</v>
      </c>
      <c r="EX15" s="14">
        <v>3.5186015890079991</v>
      </c>
      <c r="EY15" s="14">
        <v>5.2779023835119991</v>
      </c>
      <c r="EZ15" s="14">
        <v>6.3334828602143984</v>
      </c>
      <c r="FA15" s="14">
        <v>8.79650397252</v>
      </c>
      <c r="FB15" s="14">
        <v>5.2779023835119991</v>
      </c>
      <c r="FC15" s="14">
        <v>3.5186015890079991</v>
      </c>
      <c r="FD15" s="14">
        <v>2.4630211123055998</v>
      </c>
      <c r="FE15" s="14">
        <v>3.0787763903819996</v>
      </c>
      <c r="FF15" s="14">
        <v>4.618164585573</v>
      </c>
      <c r="FG15" s="14">
        <v>5.541797502687599</v>
      </c>
      <c r="FH15" s="14">
        <v>7.6969409759549992</v>
      </c>
      <c r="FI15" s="14">
        <v>4.618164585573</v>
      </c>
      <c r="FJ15" s="14">
        <v>3.0787763903819996</v>
      </c>
      <c r="FK15" s="14">
        <v>2.1551434732674002</v>
      </c>
      <c r="FL15" s="14">
        <v>2.6389511917559996</v>
      </c>
      <c r="FM15" s="14">
        <v>3.9584267876339987</v>
      </c>
      <c r="FN15" s="14">
        <v>4.7501121451607986</v>
      </c>
      <c r="FO15" s="14">
        <v>6.5973779793899983</v>
      </c>
      <c r="FP15" s="14">
        <v>3.9584267876339987</v>
      </c>
      <c r="FQ15" s="14">
        <v>2.6389511917559996</v>
      </c>
      <c r="FR15" s="14">
        <v>1.8472658342292001</v>
      </c>
      <c r="FS15" s="14">
        <v>2.19912599313</v>
      </c>
      <c r="FT15" s="14">
        <v>3.2986889896949991</v>
      </c>
      <c r="FU15" s="14">
        <v>3.9584267876339987</v>
      </c>
      <c r="FV15" s="14">
        <v>5.4978149828249991</v>
      </c>
      <c r="FW15" s="14">
        <v>3.2986889896949991</v>
      </c>
      <c r="FX15" s="14">
        <v>2.19912599313</v>
      </c>
      <c r="FY15" s="14">
        <v>1.5393881951909998</v>
      </c>
      <c r="FZ15" s="14">
        <v>2.6389511917559996</v>
      </c>
      <c r="GA15" s="14">
        <v>3.9584267876339987</v>
      </c>
      <c r="GB15" s="14">
        <v>4.7501121451607986</v>
      </c>
      <c r="GC15" s="14">
        <v>6.5973779793899983</v>
      </c>
      <c r="GD15" s="14">
        <v>3.9584267876339987</v>
      </c>
      <c r="GE15" s="14">
        <v>2.6389511917559996</v>
      </c>
      <c r="GF15" s="14">
        <v>1.8472658342292001</v>
      </c>
      <c r="GG15" s="14">
        <v>4.39825198626</v>
      </c>
      <c r="GH15" s="14">
        <v>6.5973779793899983</v>
      </c>
      <c r="GI15" s="14">
        <v>7.9168535752679974</v>
      </c>
      <c r="GJ15" s="14">
        <v>10.995629965649998</v>
      </c>
      <c r="GK15" s="14">
        <v>6.5973779793899983</v>
      </c>
      <c r="GL15" s="14">
        <v>4.39825198626</v>
      </c>
      <c r="GM15" s="14">
        <v>3.0787763903819996</v>
      </c>
      <c r="GN15" s="14">
        <v>5.7177275821379991</v>
      </c>
      <c r="GO15" s="14">
        <v>8.5765913732069983</v>
      </c>
      <c r="GP15" s="14">
        <v>10.291909647848399</v>
      </c>
      <c r="GQ15" s="14">
        <v>14.294318955344998</v>
      </c>
      <c r="GR15" s="14">
        <v>8.5765913732069983</v>
      </c>
      <c r="GS15" s="14">
        <v>5.7177275821379991</v>
      </c>
      <c r="GT15" s="14">
        <v>4.002409307496599</v>
      </c>
      <c r="GU15" s="14">
        <v>7.4770283766419983</v>
      </c>
      <c r="GV15" s="14">
        <v>11.215542564962998</v>
      </c>
      <c r="GW15" s="14">
        <v>13.458651077955599</v>
      </c>
      <c r="GX15" s="14">
        <v>18.692570941604998</v>
      </c>
      <c r="GY15" s="14">
        <v>11.215542564962998</v>
      </c>
      <c r="GZ15" s="14">
        <v>7.4770283766419983</v>
      </c>
      <c r="HA15" s="14">
        <v>5.2339198636494002</v>
      </c>
      <c r="HB15" s="14">
        <v>8.79650397252</v>
      </c>
      <c r="HC15" s="14">
        <v>13.194755958779997</v>
      </c>
      <c r="HD15" s="14">
        <v>15.833707150535995</v>
      </c>
      <c r="HE15" s="14">
        <v>21.991259931299997</v>
      </c>
      <c r="HF15" s="14">
        <v>13.194755958779997</v>
      </c>
      <c r="HG15" s="14">
        <v>8.79650397252</v>
      </c>
      <c r="HH15" s="14">
        <v>6.1575527807639991</v>
      </c>
      <c r="HI15" s="14">
        <v>7.0372031780159983</v>
      </c>
      <c r="HJ15" s="14">
        <v>10.555804767023998</v>
      </c>
      <c r="HK15" s="14">
        <v>12.666965720428797</v>
      </c>
      <c r="HL15" s="14">
        <v>17.59300794504</v>
      </c>
      <c r="HM15" s="14">
        <v>10.555804767023998</v>
      </c>
      <c r="HN15" s="14">
        <v>7.0372031780159983</v>
      </c>
      <c r="HO15" s="14">
        <v>4.9260422246111997</v>
      </c>
      <c r="HP15" s="14">
        <v>5.2779023835119991</v>
      </c>
      <c r="HQ15" s="14">
        <v>7.9168535752679974</v>
      </c>
      <c r="HR15" s="14">
        <v>9.5002242903215972</v>
      </c>
      <c r="HS15" s="14">
        <v>13.194755958779997</v>
      </c>
      <c r="HT15" s="14">
        <v>7.9168535752679974</v>
      </c>
      <c r="HU15" s="14">
        <v>5.2779023835119991</v>
      </c>
      <c r="HV15" s="14">
        <v>3.6945316684584002</v>
      </c>
      <c r="HW15" s="14">
        <v>3.5186015890079991</v>
      </c>
      <c r="HX15" s="14">
        <v>5.2779023835119991</v>
      </c>
      <c r="HY15" s="14">
        <v>6.3334828602143984</v>
      </c>
      <c r="HZ15" s="14">
        <v>8.79650397252</v>
      </c>
      <c r="IA15" s="14">
        <v>5.2779023835119991</v>
      </c>
      <c r="IB15" s="14">
        <v>3.5186015890079991</v>
      </c>
      <c r="IC15" s="14">
        <v>2.4630211123055998</v>
      </c>
      <c r="ID15" s="14">
        <v>3.5186015890079991</v>
      </c>
      <c r="IE15" s="14">
        <v>5.2779023835119991</v>
      </c>
      <c r="IF15" s="14">
        <v>6.3334828602143984</v>
      </c>
      <c r="IG15" s="14">
        <v>8.79650397252</v>
      </c>
      <c r="IH15" s="14">
        <v>5.2779023835119991</v>
      </c>
      <c r="II15" s="14">
        <v>3.5186015890079991</v>
      </c>
      <c r="IJ15" s="14">
        <v>2.4630211123055998</v>
      </c>
      <c r="IK15" s="14">
        <v>3.5186015890079991</v>
      </c>
      <c r="IL15" s="14">
        <v>5.2779023835119991</v>
      </c>
      <c r="IM15" s="14">
        <v>6.3334828602143984</v>
      </c>
      <c r="IN15" s="14">
        <v>8.79650397252</v>
      </c>
      <c r="IO15" s="14">
        <v>5.2779023835119991</v>
      </c>
      <c r="IP15" s="14">
        <v>3.5186015890079991</v>
      </c>
      <c r="IQ15" s="14">
        <v>2.4630211123055998</v>
      </c>
      <c r="IR15" s="14">
        <v>1.7593007945039996</v>
      </c>
      <c r="IS15" s="14">
        <v>2.6389511917559996</v>
      </c>
      <c r="IT15" s="14">
        <v>3.1667414301071992</v>
      </c>
      <c r="IU15" s="14">
        <v>4.39825198626</v>
      </c>
      <c r="IV15" s="14">
        <v>2.6389511917559996</v>
      </c>
      <c r="IW15" s="14">
        <v>1.7593007945039996</v>
      </c>
      <c r="IX15" s="14">
        <v>1.2315105561527999</v>
      </c>
      <c r="IY15" s="14">
        <v>1.3194755958779998</v>
      </c>
      <c r="IZ15" s="14">
        <v>1.9792133938169993</v>
      </c>
      <c r="JA15" s="14">
        <v>2.3750560725803993</v>
      </c>
      <c r="JB15" s="14">
        <v>3.2986889896949991</v>
      </c>
      <c r="JC15" s="14">
        <v>1.9792133938169993</v>
      </c>
      <c r="JD15" s="14">
        <v>1.3194755958779998</v>
      </c>
      <c r="JE15" s="14">
        <v>0.92363291711460005</v>
      </c>
      <c r="JF15" s="14">
        <v>1.3194755958779998</v>
      </c>
      <c r="JG15" s="14">
        <v>1.9792133938169993</v>
      </c>
      <c r="JH15" s="14">
        <v>2.3750560725803993</v>
      </c>
      <c r="JI15" s="14">
        <v>3.2986889896949991</v>
      </c>
      <c r="JJ15" s="14">
        <v>1.9792133938169993</v>
      </c>
      <c r="JK15" s="14">
        <v>1.3194755958779998</v>
      </c>
      <c r="JL15" s="14">
        <v>0.92363291711460005</v>
      </c>
      <c r="JM15" s="14">
        <v>1.7593007945039996</v>
      </c>
      <c r="JN15" s="14">
        <v>2.6389511917559996</v>
      </c>
      <c r="JO15" s="14">
        <v>3.1667414301071992</v>
      </c>
      <c r="JP15" s="14">
        <v>4.39825198626</v>
      </c>
      <c r="JQ15" s="14">
        <v>2.6389511917559996</v>
      </c>
      <c r="JR15" s="14">
        <v>1.7593007945039996</v>
      </c>
      <c r="JS15" s="14">
        <v>1.2315105561527999</v>
      </c>
      <c r="JT15" s="14">
        <v>2.19912599313</v>
      </c>
      <c r="JU15" s="14">
        <v>3.2986889896949991</v>
      </c>
      <c r="JV15" s="14">
        <v>3.9584267876339987</v>
      </c>
      <c r="JW15" s="14">
        <v>5.4978149828249991</v>
      </c>
      <c r="JX15" s="14">
        <v>3.2986889896949991</v>
      </c>
      <c r="JY15" s="14">
        <v>2.19912599313</v>
      </c>
      <c r="JZ15" s="14">
        <v>1.5393881951909998</v>
      </c>
      <c r="KA15" s="14">
        <v>1.7593007945039996</v>
      </c>
      <c r="KB15" s="14">
        <v>2.6389511917559996</v>
      </c>
      <c r="KC15" s="14">
        <v>3.1667414301071992</v>
      </c>
      <c r="KD15" s="14">
        <v>4.39825198626</v>
      </c>
      <c r="KE15" s="14">
        <v>2.6389511917559996</v>
      </c>
      <c r="KF15" s="14">
        <v>1.7593007945039996</v>
      </c>
      <c r="KG15" s="14">
        <v>1.2315105561527999</v>
      </c>
      <c r="KH15" s="14">
        <v>1.3194755958779998</v>
      </c>
      <c r="KI15" s="14">
        <v>1.9792133938169993</v>
      </c>
      <c r="KJ15" s="14">
        <v>2.3750560725803993</v>
      </c>
      <c r="KK15" s="14">
        <v>3.2986889896949991</v>
      </c>
      <c r="KL15" s="14">
        <v>1.9792133938169993</v>
      </c>
      <c r="KM15" s="14">
        <v>1.3194755958779998</v>
      </c>
      <c r="KN15" s="14">
        <v>0.92363291711460005</v>
      </c>
      <c r="KO15" s="14">
        <v>1.7593007945039996</v>
      </c>
      <c r="KP15" s="14">
        <v>2.6389511917559996</v>
      </c>
      <c r="KQ15" s="14">
        <v>3.1667414301071992</v>
      </c>
      <c r="KR15" s="14">
        <v>4.39825198626</v>
      </c>
      <c r="KS15" s="14">
        <v>2.6389511917559996</v>
      </c>
      <c r="KT15" s="14">
        <v>1.7593007945039996</v>
      </c>
      <c r="KU15" s="14">
        <v>1.2315105561527999</v>
      </c>
      <c r="KV15" s="14">
        <v>1.7593007945039996</v>
      </c>
      <c r="KW15" s="14">
        <v>2.6389511917559996</v>
      </c>
      <c r="KX15" s="14">
        <v>3.1667414301071992</v>
      </c>
      <c r="KY15" s="14">
        <v>4.39825198626</v>
      </c>
      <c r="KZ15" s="14">
        <v>2.6389511917559996</v>
      </c>
      <c r="LA15" s="14">
        <v>1.7593007945039996</v>
      </c>
      <c r="LB15" s="14">
        <v>1.2315105561527999</v>
      </c>
      <c r="LC15" s="14">
        <v>2.6389511917559996</v>
      </c>
      <c r="LD15" s="14">
        <v>3.9584267876339987</v>
      </c>
      <c r="LE15" s="14">
        <v>4.7501121451607986</v>
      </c>
      <c r="LF15" s="14">
        <v>6.5973779793899983</v>
      </c>
      <c r="LG15" s="14">
        <v>3.9584267876339987</v>
      </c>
      <c r="LH15" s="14">
        <v>2.6389511917559996</v>
      </c>
      <c r="LI15" s="14">
        <v>1.8472658342292001</v>
      </c>
      <c r="LJ15" s="14">
        <v>8.79650397252</v>
      </c>
      <c r="LK15" s="14">
        <v>13.194755958779997</v>
      </c>
      <c r="LL15" s="14">
        <v>15.833707150535995</v>
      </c>
      <c r="LM15" s="14">
        <v>21.991259931299997</v>
      </c>
      <c r="LN15" s="14">
        <v>13.194755958779997</v>
      </c>
      <c r="LO15" s="14">
        <v>8.79650397252</v>
      </c>
      <c r="LP15" s="14">
        <v>6.1575527807639991</v>
      </c>
      <c r="LQ15" s="14">
        <v>13.194755958779997</v>
      </c>
      <c r="LR15" s="14">
        <v>19.792133938169997</v>
      </c>
      <c r="LS15" s="14">
        <v>23.750560725803993</v>
      </c>
      <c r="LT15" s="14">
        <v>32.98688989694999</v>
      </c>
      <c r="LU15" s="14">
        <v>19.792133938169997</v>
      </c>
      <c r="LV15" s="14">
        <v>13.194755958779997</v>
      </c>
      <c r="LW15" s="14">
        <v>9.236329171146</v>
      </c>
      <c r="LX15" s="14">
        <v>8.79650397252</v>
      </c>
      <c r="LY15" s="14">
        <v>13.194755958779997</v>
      </c>
      <c r="LZ15" s="14">
        <v>15.833707150535995</v>
      </c>
      <c r="MA15" s="14">
        <v>21.991259931299997</v>
      </c>
      <c r="MB15" s="14">
        <v>13.194755958779997</v>
      </c>
      <c r="MC15" s="14">
        <v>8.79650397252</v>
      </c>
      <c r="MD15" s="14">
        <v>6.1575527807639991</v>
      </c>
      <c r="ME15" s="14">
        <v>3.5186015890079991</v>
      </c>
      <c r="MF15" s="14">
        <v>5.2779023835119991</v>
      </c>
      <c r="MG15" s="14">
        <v>6.3334828602143984</v>
      </c>
      <c r="MH15" s="14">
        <v>8.79650397252</v>
      </c>
      <c r="MI15" s="14">
        <v>5.2779023835119991</v>
      </c>
      <c r="MJ15" s="14">
        <v>3.5186015890079991</v>
      </c>
      <c r="MK15" s="14">
        <v>2.4630211123055998</v>
      </c>
      <c r="ML15" s="14">
        <v>3.0787763903819996</v>
      </c>
      <c r="MM15" s="14">
        <v>4.618164585573</v>
      </c>
      <c r="MN15" s="14">
        <v>5.541797502687599</v>
      </c>
      <c r="MO15" s="14">
        <v>7.6969409759549992</v>
      </c>
      <c r="MP15" s="14">
        <v>4.618164585573</v>
      </c>
      <c r="MQ15" s="14">
        <v>3.0787763903819996</v>
      </c>
      <c r="MR15" s="14">
        <v>2.1551434732674002</v>
      </c>
      <c r="MS15" s="14">
        <v>3.0787763903819996</v>
      </c>
      <c r="MT15" s="14">
        <v>4.618164585573</v>
      </c>
      <c r="MU15" s="14">
        <v>5.541797502687599</v>
      </c>
      <c r="MV15" s="14">
        <v>7.6969409759549992</v>
      </c>
      <c r="MW15" s="14">
        <v>4.618164585573</v>
      </c>
      <c r="MX15" s="14">
        <v>3.0787763903819996</v>
      </c>
      <c r="MY15" s="14">
        <v>2.1551434732674002</v>
      </c>
      <c r="MZ15" s="14">
        <v>2.6389511917559996</v>
      </c>
      <c r="NA15" s="14">
        <v>3.9584267876339987</v>
      </c>
      <c r="NB15" s="14">
        <v>4.7501121451607986</v>
      </c>
      <c r="NC15" s="14">
        <v>6.5973779793899983</v>
      </c>
      <c r="ND15" s="14">
        <v>3.9584267876339987</v>
      </c>
      <c r="NE15" s="14">
        <v>2.6389511917559996</v>
      </c>
      <c r="NF15" s="14">
        <v>1.8472658342292001</v>
      </c>
      <c r="NG15" s="14">
        <v>2.6389511917559996</v>
      </c>
      <c r="NH15" s="14">
        <v>3.9584267876339987</v>
      </c>
      <c r="NI15" s="14">
        <v>4.7501121451607986</v>
      </c>
      <c r="NJ15" s="14">
        <v>6.5973779793899983</v>
      </c>
      <c r="NK15" s="14">
        <v>3.9584267876339987</v>
      </c>
      <c r="NL15" s="14">
        <v>2.6389511917559996</v>
      </c>
      <c r="NM15" s="14">
        <v>1.8472658342292001</v>
      </c>
      <c r="NN15" s="14">
        <v>3.0787763903819996</v>
      </c>
      <c r="NO15" s="14">
        <v>4.618164585573</v>
      </c>
      <c r="NP15" s="14">
        <v>5.541797502687599</v>
      </c>
      <c r="NQ15" s="14">
        <v>7.6969409759549992</v>
      </c>
      <c r="NR15" s="14">
        <v>4.618164585573</v>
      </c>
      <c r="NS15" s="14">
        <v>3.0787763903819996</v>
      </c>
      <c r="NT15" s="14">
        <v>2.1551434732674002</v>
      </c>
      <c r="NU15" s="14">
        <v>3.5186015890079991</v>
      </c>
      <c r="NV15" s="14">
        <v>5.2779023835119991</v>
      </c>
      <c r="NW15" s="14">
        <v>6.3334828602143984</v>
      </c>
      <c r="NX15" s="14">
        <v>8.79650397252</v>
      </c>
      <c r="NY15" s="14">
        <v>5.2779023835119991</v>
      </c>
      <c r="NZ15" s="14">
        <v>3.5186015890079991</v>
      </c>
      <c r="OA15" s="14">
        <v>2.4630211123055998</v>
      </c>
      <c r="OB15" s="14">
        <v>1.7593007945039996</v>
      </c>
      <c r="OC15" s="14">
        <v>2.6389511917559996</v>
      </c>
      <c r="OD15" s="14">
        <v>3.1667414301071992</v>
      </c>
      <c r="OE15" s="14">
        <v>4.39825198626</v>
      </c>
      <c r="OF15" s="14">
        <v>2.6389511917559996</v>
      </c>
      <c r="OG15" s="14">
        <v>1.7593007945039996</v>
      </c>
      <c r="OH15" s="14">
        <v>1.2315105561527999</v>
      </c>
      <c r="OI15" s="14">
        <v>1.7593007945039996</v>
      </c>
      <c r="OJ15" s="14">
        <v>2.6389511917559996</v>
      </c>
      <c r="OK15" s="14">
        <v>3.1667414301071992</v>
      </c>
      <c r="OL15" s="14">
        <v>4.39825198626</v>
      </c>
      <c r="OM15" s="14">
        <v>2.6389511917559996</v>
      </c>
      <c r="ON15" s="14">
        <v>1.7593007945039996</v>
      </c>
      <c r="OO15" s="14">
        <v>1.2315105561527999</v>
      </c>
    </row>
    <row r="16" spans="6:405" x14ac:dyDescent="0.2">
      <c r="F16" s="38">
        <v>0.2</v>
      </c>
      <c r="G16">
        <f t="shared" ref="G16:G17" si="14">G$13*(0.036*(1+$F16))</f>
        <v>89855.999999999985</v>
      </c>
      <c r="H16" s="54">
        <f t="shared" si="13"/>
        <v>92879.999999999985</v>
      </c>
      <c r="I16" s="34">
        <f t="shared" si="13"/>
        <v>96767.999999999985</v>
      </c>
      <c r="N16" s="52" t="s">
        <v>87</v>
      </c>
      <c r="O16" s="49">
        <v>5.59567982979393E-2</v>
      </c>
      <c r="P16" s="50"/>
      <c r="R16" s="16">
        <f t="shared" si="10"/>
        <v>4818.5518150321486</v>
      </c>
      <c r="S16" s="16">
        <f t="shared" si="11"/>
        <v>5197.2674259126015</v>
      </c>
      <c r="T16" s="16">
        <f t="shared" si="12"/>
        <v>5640.4452684322814</v>
      </c>
      <c r="W16" s="1">
        <f t="shared" si="8"/>
        <v>15</v>
      </c>
      <c r="X16" s="13">
        <v>1.2500000000000002E-3</v>
      </c>
      <c r="Y16" s="14">
        <f t="shared" si="7"/>
        <v>4.7014773572015489</v>
      </c>
      <c r="Z16" s="14">
        <f t="shared" si="6"/>
        <v>10.573557447904109</v>
      </c>
      <c r="AA16" s="14">
        <f t="shared" si="6"/>
        <v>4.9052779674498863</v>
      </c>
      <c r="AB16" s="14">
        <f t="shared" si="6"/>
        <v>6.4965842823907538</v>
      </c>
      <c r="AC16" s="14">
        <f t="shared" si="6"/>
        <v>6.8902685836266278</v>
      </c>
      <c r="AD16" s="14">
        <f t="shared" si="6"/>
        <v>9.6306964428435649</v>
      </c>
      <c r="AE16" s="14">
        <f t="shared" si="6"/>
        <v>13.296890147560241</v>
      </c>
      <c r="AF16" s="14">
        <f t="shared" si="6"/>
        <v>5.6231662315094537</v>
      </c>
      <c r="AG16" s="14">
        <f t="shared" si="6"/>
        <v>9.6691808403483197</v>
      </c>
      <c r="AH16" s="14">
        <f t="shared" si="6"/>
        <v>6.6658850506447367</v>
      </c>
      <c r="AI16" s="14">
        <f t="shared" si="6"/>
        <v>20.380153208314923</v>
      </c>
      <c r="AJ16" s="14">
        <f t="shared" si="6"/>
        <v>5.9028829571398891</v>
      </c>
      <c r="AK16" s="14">
        <f t="shared" si="6"/>
        <v>5.3365929821384173</v>
      </c>
      <c r="AL16" s="14">
        <f t="shared" si="6"/>
        <v>2.19912599313</v>
      </c>
      <c r="AM16" s="14">
        <f t="shared" si="6"/>
        <v>3.8282605077975118</v>
      </c>
      <c r="AO16" s="52" t="s">
        <v>98</v>
      </c>
      <c r="AP16" s="14">
        <v>3.0626084062380086</v>
      </c>
      <c r="AQ16" s="14">
        <v>4.5939126093570133</v>
      </c>
      <c r="AR16" s="14">
        <v>5.5126951312284156</v>
      </c>
      <c r="AS16" s="14">
        <v>7.6565210155950219</v>
      </c>
      <c r="AT16" s="14">
        <v>4.5939126093570133</v>
      </c>
      <c r="AU16" s="14">
        <v>3.0626084062380086</v>
      </c>
      <c r="AV16" s="14">
        <v>2.1438258843666063</v>
      </c>
      <c r="AW16" s="14">
        <v>3.0626084062380086</v>
      </c>
      <c r="AX16" s="14">
        <v>4.5939126093570133</v>
      </c>
      <c r="AY16" s="14">
        <v>5.5126951312284156</v>
      </c>
      <c r="AZ16" s="14">
        <v>7.6565210155950219</v>
      </c>
      <c r="BA16" s="14">
        <v>4.5939126093570133</v>
      </c>
      <c r="BB16" s="14">
        <v>3.0626084062380086</v>
      </c>
      <c r="BC16" s="14">
        <v>2.1438258843666063</v>
      </c>
      <c r="BD16" s="14">
        <v>3.8282605077975118</v>
      </c>
      <c r="BE16" s="14">
        <v>5.7423907616962673</v>
      </c>
      <c r="BF16" s="14">
        <v>6.8908689140355195</v>
      </c>
      <c r="BG16" s="14">
        <v>9.5706512694937782</v>
      </c>
      <c r="BH16" s="14">
        <v>5.7423907616962673</v>
      </c>
      <c r="BI16" s="14">
        <v>3.8282605077975118</v>
      </c>
      <c r="BJ16" s="14">
        <v>2.6797823554582583</v>
      </c>
      <c r="BK16" s="14">
        <v>3.8282605077975118</v>
      </c>
      <c r="BL16" s="14">
        <v>5.7423907616962673</v>
      </c>
      <c r="BM16" s="14">
        <v>6.8908689140355195</v>
      </c>
      <c r="BN16" s="14">
        <v>9.5706512694937782</v>
      </c>
      <c r="BO16" s="14">
        <v>5.7423907616962673</v>
      </c>
      <c r="BP16" s="14">
        <v>3.8282605077975118</v>
      </c>
      <c r="BQ16" s="14">
        <v>2.6797823554582583</v>
      </c>
      <c r="BR16" s="14">
        <v>3.0626084062380086</v>
      </c>
      <c r="BS16" s="14">
        <v>4.5939126093570133</v>
      </c>
      <c r="BT16" s="14">
        <v>5.5126951312284156</v>
      </c>
      <c r="BU16" s="14">
        <v>7.6565210155950219</v>
      </c>
      <c r="BV16" s="14">
        <v>4.5939126093570133</v>
      </c>
      <c r="BW16" s="14">
        <v>3.0626084062380086</v>
      </c>
      <c r="BX16" s="14">
        <v>2.1438258843666063</v>
      </c>
      <c r="BY16" s="14">
        <v>3.0626084062380086</v>
      </c>
      <c r="BZ16" s="14">
        <v>4.5939126093570133</v>
      </c>
      <c r="CA16" s="14">
        <v>5.5126951312284156</v>
      </c>
      <c r="CB16" s="14">
        <v>7.6565210155950219</v>
      </c>
      <c r="CC16" s="14">
        <v>4.5939126093570133</v>
      </c>
      <c r="CD16" s="14">
        <v>3.0626084062380086</v>
      </c>
      <c r="CE16" s="14">
        <v>2.1438258843666063</v>
      </c>
      <c r="CF16" s="14">
        <v>2.2969563046785066</v>
      </c>
      <c r="CG16" s="14">
        <v>3.4454344570177597</v>
      </c>
      <c r="CH16" s="14">
        <v>4.1345213484213117</v>
      </c>
      <c r="CI16" s="14">
        <v>5.7423907616962673</v>
      </c>
      <c r="CJ16" s="14">
        <v>3.4454344570177597</v>
      </c>
      <c r="CK16" s="14">
        <v>2.2969563046785066</v>
      </c>
      <c r="CL16" s="14">
        <v>1.6078694132749549</v>
      </c>
      <c r="CM16" s="14">
        <v>2.2969563046785066</v>
      </c>
      <c r="CN16" s="14">
        <v>3.4454344570177597</v>
      </c>
      <c r="CO16" s="14">
        <v>4.1345213484213117</v>
      </c>
      <c r="CP16" s="14">
        <v>5.7423907616962673</v>
      </c>
      <c r="CQ16" s="14">
        <v>3.4454344570177597</v>
      </c>
      <c r="CR16" s="14">
        <v>2.2969563046785066</v>
      </c>
      <c r="CS16" s="14">
        <v>1.6078694132749549</v>
      </c>
      <c r="CT16" s="14">
        <v>3.0626084062380086</v>
      </c>
      <c r="CU16" s="14">
        <v>4.5939126093570133</v>
      </c>
      <c r="CV16" s="14">
        <v>5.5126951312284156</v>
      </c>
      <c r="CW16" s="14">
        <v>7.6565210155950219</v>
      </c>
      <c r="CX16" s="14">
        <v>4.5939126093570133</v>
      </c>
      <c r="CY16" s="14">
        <v>3.0626084062380086</v>
      </c>
      <c r="CZ16" s="14">
        <v>2.1438258843666063</v>
      </c>
      <c r="DA16" s="14">
        <v>3.8282605077975118</v>
      </c>
      <c r="DB16" s="14">
        <v>5.7423907616962673</v>
      </c>
      <c r="DC16" s="14">
        <v>6.8908689140355195</v>
      </c>
      <c r="DD16" s="14">
        <v>9.5706512694937782</v>
      </c>
      <c r="DE16" s="14">
        <v>5.7423907616962673</v>
      </c>
      <c r="DF16" s="14">
        <v>3.8282605077975118</v>
      </c>
      <c r="DG16" s="14">
        <v>2.6797823554582583</v>
      </c>
      <c r="DH16" s="14">
        <v>4.5939126093570133</v>
      </c>
      <c r="DI16" s="14">
        <v>6.8908689140355195</v>
      </c>
      <c r="DJ16" s="14">
        <v>8.2690426968426234</v>
      </c>
      <c r="DK16" s="14">
        <v>11.484781523392535</v>
      </c>
      <c r="DL16" s="14">
        <v>6.8908689140355195</v>
      </c>
      <c r="DM16" s="14">
        <v>4.5939126093570133</v>
      </c>
      <c r="DN16" s="14">
        <v>3.2157388265499098</v>
      </c>
      <c r="DO16" s="14">
        <v>6.1252168124760171</v>
      </c>
      <c r="DP16" s="14">
        <v>9.1878252187140266</v>
      </c>
      <c r="DQ16" s="14">
        <v>11.025390262456831</v>
      </c>
      <c r="DR16" s="14">
        <v>15.313042031190044</v>
      </c>
      <c r="DS16" s="14">
        <v>9.1878252187140266</v>
      </c>
      <c r="DT16" s="14">
        <v>6.1252168124760171</v>
      </c>
      <c r="DU16" s="14">
        <v>4.2876517687332125</v>
      </c>
      <c r="DV16" s="14">
        <v>6.1252168124760171</v>
      </c>
      <c r="DW16" s="14">
        <v>9.1878252187140266</v>
      </c>
      <c r="DX16" s="14">
        <v>11.025390262456831</v>
      </c>
      <c r="DY16" s="14">
        <v>15.313042031190044</v>
      </c>
      <c r="DZ16" s="14">
        <v>9.1878252187140266</v>
      </c>
      <c r="EA16" s="14">
        <v>6.1252168124760171</v>
      </c>
      <c r="EB16" s="14">
        <v>4.2876517687332125</v>
      </c>
      <c r="EC16" s="14">
        <v>6.8908689140355195</v>
      </c>
      <c r="ED16" s="14">
        <v>10.33630337105328</v>
      </c>
      <c r="EE16" s="14">
        <v>12.403564045263934</v>
      </c>
      <c r="EF16" s="14">
        <v>17.227172285088798</v>
      </c>
      <c r="EG16" s="14">
        <v>10.33630337105328</v>
      </c>
      <c r="EH16" s="14">
        <v>6.8908689140355195</v>
      </c>
      <c r="EI16" s="14">
        <v>4.8236082398248641</v>
      </c>
      <c r="EJ16" s="14">
        <v>6.1252168124760171</v>
      </c>
      <c r="EK16" s="14">
        <v>9.1878252187140266</v>
      </c>
      <c r="EL16" s="14">
        <v>11.025390262456831</v>
      </c>
      <c r="EM16" s="14">
        <v>15.313042031190044</v>
      </c>
      <c r="EN16" s="14">
        <v>9.1878252187140266</v>
      </c>
      <c r="EO16" s="14">
        <v>6.1252168124760171</v>
      </c>
      <c r="EP16" s="14">
        <v>4.2876517687332125</v>
      </c>
      <c r="EQ16" s="14">
        <v>6.8908689140355195</v>
      </c>
      <c r="ER16" s="14">
        <v>10.33630337105328</v>
      </c>
      <c r="ES16" s="14">
        <v>12.403564045263934</v>
      </c>
      <c r="ET16" s="14">
        <v>17.227172285088798</v>
      </c>
      <c r="EU16" s="14">
        <v>10.33630337105328</v>
      </c>
      <c r="EV16" s="14">
        <v>6.8908689140355195</v>
      </c>
      <c r="EW16" s="14">
        <v>4.8236082398248641</v>
      </c>
      <c r="EX16" s="14">
        <v>6.1252168124760171</v>
      </c>
      <c r="EY16" s="14">
        <v>9.1878252187140266</v>
      </c>
      <c r="EZ16" s="14">
        <v>11.025390262456831</v>
      </c>
      <c r="FA16" s="14">
        <v>15.313042031190044</v>
      </c>
      <c r="FB16" s="14">
        <v>9.1878252187140266</v>
      </c>
      <c r="FC16" s="14">
        <v>6.1252168124760171</v>
      </c>
      <c r="FD16" s="14">
        <v>4.2876517687332125</v>
      </c>
      <c r="FE16" s="14">
        <v>5.3595647109165165</v>
      </c>
      <c r="FF16" s="14">
        <v>8.0393470663747735</v>
      </c>
      <c r="FG16" s="14">
        <v>9.6472164796497282</v>
      </c>
      <c r="FH16" s="14">
        <v>13.398911777291289</v>
      </c>
      <c r="FI16" s="14">
        <v>8.0393470663747735</v>
      </c>
      <c r="FJ16" s="14">
        <v>5.3595647109165165</v>
      </c>
      <c r="FK16" s="14">
        <v>3.7516952976415614</v>
      </c>
      <c r="FL16" s="14">
        <v>4.5939126093570133</v>
      </c>
      <c r="FM16" s="14">
        <v>6.8908689140355195</v>
      </c>
      <c r="FN16" s="14">
        <v>8.2690426968426234</v>
      </c>
      <c r="FO16" s="14">
        <v>11.484781523392535</v>
      </c>
      <c r="FP16" s="14">
        <v>6.8908689140355195</v>
      </c>
      <c r="FQ16" s="14">
        <v>4.5939126093570133</v>
      </c>
      <c r="FR16" s="14">
        <v>3.2157388265499098</v>
      </c>
      <c r="FS16" s="14">
        <v>3.8282605077975118</v>
      </c>
      <c r="FT16" s="14">
        <v>5.7423907616962673</v>
      </c>
      <c r="FU16" s="14">
        <v>6.8908689140355195</v>
      </c>
      <c r="FV16" s="14">
        <v>9.5706512694937782</v>
      </c>
      <c r="FW16" s="14">
        <v>5.7423907616962673</v>
      </c>
      <c r="FX16" s="14">
        <v>3.8282605077975118</v>
      </c>
      <c r="FY16" s="14">
        <v>2.6797823554582583</v>
      </c>
      <c r="FZ16" s="14">
        <v>4.5939126093570133</v>
      </c>
      <c r="GA16" s="14">
        <v>6.8908689140355195</v>
      </c>
      <c r="GB16" s="14">
        <v>8.2690426968426234</v>
      </c>
      <c r="GC16" s="14">
        <v>11.484781523392535</v>
      </c>
      <c r="GD16" s="14">
        <v>6.8908689140355195</v>
      </c>
      <c r="GE16" s="14">
        <v>4.5939126093570133</v>
      </c>
      <c r="GF16" s="14">
        <v>3.2157388265499098</v>
      </c>
      <c r="GG16" s="14">
        <v>7.6565210155950236</v>
      </c>
      <c r="GH16" s="14">
        <v>11.484781523392535</v>
      </c>
      <c r="GI16" s="14">
        <v>13.781737828071039</v>
      </c>
      <c r="GJ16" s="14">
        <v>19.141302538987556</v>
      </c>
      <c r="GK16" s="14">
        <v>11.484781523392535</v>
      </c>
      <c r="GL16" s="14">
        <v>7.6565210155950236</v>
      </c>
      <c r="GM16" s="14">
        <v>5.3595647109165165</v>
      </c>
      <c r="GN16" s="14">
        <v>9.9534773202735298</v>
      </c>
      <c r="GO16" s="14">
        <v>14.930215980410294</v>
      </c>
      <c r="GP16" s="14">
        <v>17.916259176492353</v>
      </c>
      <c r="GQ16" s="14">
        <v>24.88369330068382</v>
      </c>
      <c r="GR16" s="14">
        <v>14.930215980410294</v>
      </c>
      <c r="GS16" s="14">
        <v>9.9534773202735298</v>
      </c>
      <c r="GT16" s="14">
        <v>6.9674341241914712</v>
      </c>
      <c r="GU16" s="14">
        <v>13.016085726511539</v>
      </c>
      <c r="GV16" s="14">
        <v>19.524128589767308</v>
      </c>
      <c r="GW16" s="14">
        <v>23.428954307720769</v>
      </c>
      <c r="GX16" s="14">
        <v>32.540214316278849</v>
      </c>
      <c r="GY16" s="14">
        <v>19.524128589767308</v>
      </c>
      <c r="GZ16" s="14">
        <v>13.016085726511539</v>
      </c>
      <c r="HA16" s="14">
        <v>9.1112600085580784</v>
      </c>
      <c r="HB16" s="14">
        <v>15.313042031190047</v>
      </c>
      <c r="HC16" s="14">
        <v>22.969563046785069</v>
      </c>
      <c r="HD16" s="14">
        <v>27.563475656142078</v>
      </c>
      <c r="HE16" s="14">
        <v>38.282605077975113</v>
      </c>
      <c r="HF16" s="14">
        <v>22.969563046785069</v>
      </c>
      <c r="HG16" s="14">
        <v>15.313042031190047</v>
      </c>
      <c r="HH16" s="14">
        <v>10.719129421833033</v>
      </c>
      <c r="HI16" s="14">
        <v>12.250433624952034</v>
      </c>
      <c r="HJ16" s="14">
        <v>18.375650437428053</v>
      </c>
      <c r="HK16" s="14">
        <v>22.050780524913662</v>
      </c>
      <c r="HL16" s="14">
        <v>30.626084062380087</v>
      </c>
      <c r="HM16" s="14">
        <v>18.375650437428053</v>
      </c>
      <c r="HN16" s="14">
        <v>12.250433624952034</v>
      </c>
      <c r="HO16" s="14">
        <v>8.575303537466425</v>
      </c>
      <c r="HP16" s="14">
        <v>9.1878252187140266</v>
      </c>
      <c r="HQ16" s="14">
        <v>13.781737828071039</v>
      </c>
      <c r="HR16" s="14">
        <v>16.538085393685247</v>
      </c>
      <c r="HS16" s="14">
        <v>22.969563046785069</v>
      </c>
      <c r="HT16" s="14">
        <v>13.781737828071039</v>
      </c>
      <c r="HU16" s="14">
        <v>9.1878252187140266</v>
      </c>
      <c r="HV16" s="14">
        <v>6.4314776530998197</v>
      </c>
      <c r="HW16" s="14">
        <v>6.1252168124760171</v>
      </c>
      <c r="HX16" s="14">
        <v>9.1878252187140266</v>
      </c>
      <c r="HY16" s="14">
        <v>11.025390262456831</v>
      </c>
      <c r="HZ16" s="14">
        <v>15.313042031190044</v>
      </c>
      <c r="IA16" s="14">
        <v>9.1878252187140266</v>
      </c>
      <c r="IB16" s="14">
        <v>6.1252168124760171</v>
      </c>
      <c r="IC16" s="14">
        <v>4.2876517687332125</v>
      </c>
      <c r="ID16" s="14">
        <v>6.1252168124760171</v>
      </c>
      <c r="IE16" s="14">
        <v>9.1878252187140266</v>
      </c>
      <c r="IF16" s="14">
        <v>11.025390262456831</v>
      </c>
      <c r="IG16" s="14">
        <v>15.313042031190044</v>
      </c>
      <c r="IH16" s="14">
        <v>9.1878252187140266</v>
      </c>
      <c r="II16" s="14">
        <v>6.1252168124760171</v>
      </c>
      <c r="IJ16" s="14">
        <v>4.2876517687332125</v>
      </c>
      <c r="IK16" s="14">
        <v>6.1252168124760171</v>
      </c>
      <c r="IL16" s="14">
        <v>9.1878252187140266</v>
      </c>
      <c r="IM16" s="14">
        <v>11.025390262456831</v>
      </c>
      <c r="IN16" s="14">
        <v>15.313042031190044</v>
      </c>
      <c r="IO16" s="14">
        <v>9.1878252187140266</v>
      </c>
      <c r="IP16" s="14">
        <v>6.1252168124760171</v>
      </c>
      <c r="IQ16" s="14">
        <v>4.2876517687332125</v>
      </c>
      <c r="IR16" s="14">
        <v>3.0626084062380086</v>
      </c>
      <c r="IS16" s="14">
        <v>4.5939126093570133</v>
      </c>
      <c r="IT16" s="14">
        <v>5.5126951312284156</v>
      </c>
      <c r="IU16" s="14">
        <v>7.6565210155950219</v>
      </c>
      <c r="IV16" s="14">
        <v>4.5939126093570133</v>
      </c>
      <c r="IW16" s="14">
        <v>3.0626084062380086</v>
      </c>
      <c r="IX16" s="14">
        <v>2.1438258843666063</v>
      </c>
      <c r="IY16" s="14">
        <v>2.2969563046785066</v>
      </c>
      <c r="IZ16" s="14">
        <v>3.4454344570177597</v>
      </c>
      <c r="JA16" s="14">
        <v>4.1345213484213117</v>
      </c>
      <c r="JB16" s="14">
        <v>5.7423907616962673</v>
      </c>
      <c r="JC16" s="14">
        <v>3.4454344570177597</v>
      </c>
      <c r="JD16" s="14">
        <v>2.2969563046785066</v>
      </c>
      <c r="JE16" s="14">
        <v>1.6078694132749549</v>
      </c>
      <c r="JF16" s="14">
        <v>2.2969563046785066</v>
      </c>
      <c r="JG16" s="14">
        <v>3.4454344570177597</v>
      </c>
      <c r="JH16" s="14">
        <v>4.1345213484213117</v>
      </c>
      <c r="JI16" s="14">
        <v>5.7423907616962673</v>
      </c>
      <c r="JJ16" s="14">
        <v>3.4454344570177597</v>
      </c>
      <c r="JK16" s="14">
        <v>2.2969563046785066</v>
      </c>
      <c r="JL16" s="14">
        <v>1.6078694132749549</v>
      </c>
      <c r="JM16" s="14">
        <v>3.0626084062380086</v>
      </c>
      <c r="JN16" s="14">
        <v>4.5939126093570133</v>
      </c>
      <c r="JO16" s="14">
        <v>5.5126951312284156</v>
      </c>
      <c r="JP16" s="14">
        <v>7.6565210155950219</v>
      </c>
      <c r="JQ16" s="14">
        <v>4.5939126093570133</v>
      </c>
      <c r="JR16" s="14">
        <v>3.0626084062380086</v>
      </c>
      <c r="JS16" s="14">
        <v>2.1438258843666063</v>
      </c>
      <c r="JT16" s="14">
        <v>3.8282605077975118</v>
      </c>
      <c r="JU16" s="14">
        <v>5.7423907616962673</v>
      </c>
      <c r="JV16" s="14">
        <v>6.8908689140355195</v>
      </c>
      <c r="JW16" s="14">
        <v>9.5706512694937782</v>
      </c>
      <c r="JX16" s="14">
        <v>5.7423907616962673</v>
      </c>
      <c r="JY16" s="14">
        <v>3.8282605077975118</v>
      </c>
      <c r="JZ16" s="14">
        <v>2.6797823554582583</v>
      </c>
      <c r="KA16" s="14">
        <v>3.0626084062380086</v>
      </c>
      <c r="KB16" s="14">
        <v>4.5939126093570133</v>
      </c>
      <c r="KC16" s="14">
        <v>5.5126951312284156</v>
      </c>
      <c r="KD16" s="14">
        <v>7.6565210155950219</v>
      </c>
      <c r="KE16" s="14">
        <v>4.5939126093570133</v>
      </c>
      <c r="KF16" s="14">
        <v>3.0626084062380086</v>
      </c>
      <c r="KG16" s="14">
        <v>2.1438258843666063</v>
      </c>
      <c r="KH16" s="14">
        <v>2.2969563046785066</v>
      </c>
      <c r="KI16" s="14">
        <v>3.4454344570177597</v>
      </c>
      <c r="KJ16" s="14">
        <v>4.1345213484213117</v>
      </c>
      <c r="KK16" s="14">
        <v>5.7423907616962673</v>
      </c>
      <c r="KL16" s="14">
        <v>3.4454344570177597</v>
      </c>
      <c r="KM16" s="14">
        <v>2.2969563046785066</v>
      </c>
      <c r="KN16" s="14">
        <v>1.6078694132749549</v>
      </c>
      <c r="KO16" s="14">
        <v>3.0626084062380086</v>
      </c>
      <c r="KP16" s="14">
        <v>4.5939126093570133</v>
      </c>
      <c r="KQ16" s="14">
        <v>5.5126951312284156</v>
      </c>
      <c r="KR16" s="14">
        <v>7.6565210155950219</v>
      </c>
      <c r="KS16" s="14">
        <v>4.5939126093570133</v>
      </c>
      <c r="KT16" s="14">
        <v>3.0626084062380086</v>
      </c>
      <c r="KU16" s="14">
        <v>2.1438258843666063</v>
      </c>
      <c r="KV16" s="14">
        <v>3.0626084062380086</v>
      </c>
      <c r="KW16" s="14">
        <v>4.5939126093570133</v>
      </c>
      <c r="KX16" s="14">
        <v>5.5126951312284156</v>
      </c>
      <c r="KY16" s="14">
        <v>7.6565210155950219</v>
      </c>
      <c r="KZ16" s="14">
        <v>4.5939126093570133</v>
      </c>
      <c r="LA16" s="14">
        <v>3.0626084062380086</v>
      </c>
      <c r="LB16" s="14">
        <v>2.1438258843666063</v>
      </c>
      <c r="LC16" s="14">
        <v>4.5939126093570133</v>
      </c>
      <c r="LD16" s="14">
        <v>6.8908689140355195</v>
      </c>
      <c r="LE16" s="14">
        <v>8.2690426968426234</v>
      </c>
      <c r="LF16" s="14">
        <v>11.484781523392535</v>
      </c>
      <c r="LG16" s="14">
        <v>6.8908689140355195</v>
      </c>
      <c r="LH16" s="14">
        <v>4.5939126093570133</v>
      </c>
      <c r="LI16" s="14">
        <v>3.2157388265499098</v>
      </c>
      <c r="LJ16" s="14">
        <v>15.313042031190047</v>
      </c>
      <c r="LK16" s="14">
        <v>22.969563046785069</v>
      </c>
      <c r="LL16" s="14">
        <v>27.563475656142078</v>
      </c>
      <c r="LM16" s="14">
        <v>38.282605077975113</v>
      </c>
      <c r="LN16" s="14">
        <v>22.969563046785069</v>
      </c>
      <c r="LO16" s="14">
        <v>15.313042031190047</v>
      </c>
      <c r="LP16" s="14">
        <v>10.719129421833033</v>
      </c>
      <c r="LQ16" s="14">
        <v>22.969563046785069</v>
      </c>
      <c r="LR16" s="14">
        <v>34.454344570177597</v>
      </c>
      <c r="LS16" s="14">
        <v>41.345213484213119</v>
      </c>
      <c r="LT16" s="14">
        <v>57.423907616962666</v>
      </c>
      <c r="LU16" s="14">
        <v>34.454344570177597</v>
      </c>
      <c r="LV16" s="14">
        <v>22.969563046785069</v>
      </c>
      <c r="LW16" s="14">
        <v>16.078694132749547</v>
      </c>
      <c r="LX16" s="14">
        <v>15.313042031190047</v>
      </c>
      <c r="LY16" s="14">
        <v>22.969563046785069</v>
      </c>
      <c r="LZ16" s="14">
        <v>27.563475656142078</v>
      </c>
      <c r="MA16" s="14">
        <v>38.282605077975113</v>
      </c>
      <c r="MB16" s="14">
        <v>22.969563046785069</v>
      </c>
      <c r="MC16" s="14">
        <v>15.313042031190047</v>
      </c>
      <c r="MD16" s="14">
        <v>10.719129421833033</v>
      </c>
      <c r="ME16" s="14">
        <v>6.1252168124760171</v>
      </c>
      <c r="MF16" s="14">
        <v>9.1878252187140266</v>
      </c>
      <c r="MG16" s="14">
        <v>11.025390262456831</v>
      </c>
      <c r="MH16" s="14">
        <v>15.313042031190044</v>
      </c>
      <c r="MI16" s="14">
        <v>9.1878252187140266</v>
      </c>
      <c r="MJ16" s="14">
        <v>6.1252168124760171</v>
      </c>
      <c r="MK16" s="14">
        <v>4.2876517687332125</v>
      </c>
      <c r="ML16" s="14">
        <v>5.3595647109165165</v>
      </c>
      <c r="MM16" s="14">
        <v>8.0393470663747735</v>
      </c>
      <c r="MN16" s="14">
        <v>9.6472164796497282</v>
      </c>
      <c r="MO16" s="14">
        <v>13.398911777291289</v>
      </c>
      <c r="MP16" s="14">
        <v>8.0393470663747735</v>
      </c>
      <c r="MQ16" s="14">
        <v>5.3595647109165165</v>
      </c>
      <c r="MR16" s="14">
        <v>3.7516952976415614</v>
      </c>
      <c r="MS16" s="14">
        <v>5.3595647109165165</v>
      </c>
      <c r="MT16" s="14">
        <v>8.0393470663747735</v>
      </c>
      <c r="MU16" s="14">
        <v>9.6472164796497282</v>
      </c>
      <c r="MV16" s="14">
        <v>13.398911777291289</v>
      </c>
      <c r="MW16" s="14">
        <v>8.0393470663747735</v>
      </c>
      <c r="MX16" s="14">
        <v>5.3595647109165165</v>
      </c>
      <c r="MY16" s="14">
        <v>3.7516952976415614</v>
      </c>
      <c r="MZ16" s="14">
        <v>4.5939126093570133</v>
      </c>
      <c r="NA16" s="14">
        <v>6.8908689140355195</v>
      </c>
      <c r="NB16" s="14">
        <v>8.2690426968426234</v>
      </c>
      <c r="NC16" s="14">
        <v>11.484781523392535</v>
      </c>
      <c r="ND16" s="14">
        <v>6.8908689140355195</v>
      </c>
      <c r="NE16" s="14">
        <v>4.5939126093570133</v>
      </c>
      <c r="NF16" s="14">
        <v>3.2157388265499098</v>
      </c>
      <c r="NG16" s="14">
        <v>4.5939126093570133</v>
      </c>
      <c r="NH16" s="14">
        <v>6.8908689140355195</v>
      </c>
      <c r="NI16" s="14">
        <v>8.2690426968426234</v>
      </c>
      <c r="NJ16" s="14">
        <v>11.484781523392535</v>
      </c>
      <c r="NK16" s="14">
        <v>6.8908689140355195</v>
      </c>
      <c r="NL16" s="14">
        <v>4.5939126093570133</v>
      </c>
      <c r="NM16" s="14">
        <v>3.2157388265499098</v>
      </c>
      <c r="NN16" s="14">
        <v>5.3595647109165165</v>
      </c>
      <c r="NO16" s="14">
        <v>8.0393470663747735</v>
      </c>
      <c r="NP16" s="14">
        <v>9.6472164796497282</v>
      </c>
      <c r="NQ16" s="14">
        <v>13.398911777291289</v>
      </c>
      <c r="NR16" s="14">
        <v>8.0393470663747735</v>
      </c>
      <c r="NS16" s="14">
        <v>5.3595647109165165</v>
      </c>
      <c r="NT16" s="14">
        <v>3.7516952976415614</v>
      </c>
      <c r="NU16" s="14">
        <v>6.1252168124760171</v>
      </c>
      <c r="NV16" s="14">
        <v>9.1878252187140266</v>
      </c>
      <c r="NW16" s="14">
        <v>11.025390262456831</v>
      </c>
      <c r="NX16" s="14">
        <v>15.313042031190044</v>
      </c>
      <c r="NY16" s="14">
        <v>9.1878252187140266</v>
      </c>
      <c r="NZ16" s="14">
        <v>6.1252168124760171</v>
      </c>
      <c r="OA16" s="14">
        <v>4.2876517687332125</v>
      </c>
      <c r="OB16" s="14">
        <v>3.0626084062380086</v>
      </c>
      <c r="OC16" s="14">
        <v>4.5939126093570133</v>
      </c>
      <c r="OD16" s="14">
        <v>5.5126951312284156</v>
      </c>
      <c r="OE16" s="14">
        <v>7.6565210155950219</v>
      </c>
      <c r="OF16" s="14">
        <v>4.5939126093570133</v>
      </c>
      <c r="OG16" s="14">
        <v>3.0626084062380086</v>
      </c>
      <c r="OH16" s="14">
        <v>2.1438258843666063</v>
      </c>
      <c r="OI16" s="14">
        <v>3.0626084062380086</v>
      </c>
      <c r="OJ16" s="14">
        <v>4.5939126093570133</v>
      </c>
      <c r="OK16" s="14">
        <v>5.5126951312284156</v>
      </c>
      <c r="OL16" s="14">
        <v>7.6565210155950219</v>
      </c>
      <c r="OM16" s="14">
        <v>4.5939126093570133</v>
      </c>
      <c r="ON16" s="14">
        <v>3.0626084062380086</v>
      </c>
      <c r="OO16" s="14">
        <v>2.1438258843666063</v>
      </c>
    </row>
    <row r="17" spans="6:39" x14ac:dyDescent="0.2">
      <c r="F17" s="39">
        <v>0.25</v>
      </c>
      <c r="G17" s="35">
        <f t="shared" si="14"/>
        <v>93600</v>
      </c>
      <c r="H17" s="35">
        <f t="shared" si="13"/>
        <v>96750</v>
      </c>
      <c r="I17" s="55">
        <f t="shared" si="13"/>
        <v>100800</v>
      </c>
      <c r="N17" s="52" t="s">
        <v>88</v>
      </c>
      <c r="O17" s="49">
        <v>5.93477052853284E-2</v>
      </c>
      <c r="P17" s="50"/>
      <c r="R17" s="16">
        <f t="shared" si="10"/>
        <v>5110.5495975301983</v>
      </c>
      <c r="S17" s="16">
        <f t="shared" si="11"/>
        <v>5512.2148669013013</v>
      </c>
      <c r="T17" s="16">
        <f t="shared" si="12"/>
        <v>5982.2486927611026</v>
      </c>
      <c r="W17" s="1">
        <f t="shared" si="8"/>
        <v>16</v>
      </c>
      <c r="X17" s="13">
        <v>1.8749999999999999E-3</v>
      </c>
      <c r="Y17" s="14">
        <f t="shared" si="7"/>
        <v>7.0522160358023225</v>
      </c>
      <c r="Z17" s="14">
        <f t="shared" si="6"/>
        <v>15.86033617185616</v>
      </c>
      <c r="AA17" s="14">
        <f t="shared" si="6"/>
        <v>7.3579169511748272</v>
      </c>
      <c r="AB17" s="14">
        <f t="shared" si="6"/>
        <v>9.7448764235861276</v>
      </c>
      <c r="AC17" s="14">
        <f t="shared" si="6"/>
        <v>10.335402875439939</v>
      </c>
      <c r="AD17" s="14">
        <f t="shared" si="6"/>
        <v>14.446044664265346</v>
      </c>
      <c r="AE17" s="14">
        <f t="shared" si="6"/>
        <v>19.945335221340358</v>
      </c>
      <c r="AF17" s="14">
        <f t="shared" si="6"/>
        <v>8.4347493472641784</v>
      </c>
      <c r="AG17" s="14">
        <f t="shared" si="6"/>
        <v>14.503771260522473</v>
      </c>
      <c r="AH17" s="14">
        <f t="shared" si="6"/>
        <v>9.9988275759671037</v>
      </c>
      <c r="AI17" s="14">
        <f t="shared" si="6"/>
        <v>30.57022981247238</v>
      </c>
      <c r="AJ17" s="14">
        <f t="shared" si="6"/>
        <v>8.8543244357098327</v>
      </c>
      <c r="AK17" s="14">
        <f t="shared" si="6"/>
        <v>8.0048894732076228</v>
      </c>
      <c r="AL17" s="14">
        <f t="shared" si="6"/>
        <v>3.2986889896949991</v>
      </c>
      <c r="AM17" s="14">
        <f t="shared" si="6"/>
        <v>5.7423907616962673</v>
      </c>
    </row>
    <row r="18" spans="6:39" x14ac:dyDescent="0.2">
      <c r="N18" s="52" t="s">
        <v>89</v>
      </c>
      <c r="O18" s="49">
        <v>8.2951735080478595E-2</v>
      </c>
      <c r="P18" s="50"/>
      <c r="R18" s="16">
        <f t="shared" si="10"/>
        <v>7143.139811250172</v>
      </c>
      <c r="S18" s="16">
        <f t="shared" si="11"/>
        <v>7704.5571542748503</v>
      </c>
      <c r="T18" s="16">
        <f t="shared" si="12"/>
        <v>8361.5348961122418</v>
      </c>
      <c r="W18" s="1">
        <f t="shared" si="8"/>
        <v>17</v>
      </c>
      <c r="X18" s="13">
        <v>2.2499999999999998E-3</v>
      </c>
      <c r="Y18" s="14">
        <f t="shared" si="7"/>
        <v>8.4626592429627863</v>
      </c>
      <c r="Z18" s="14">
        <f t="shared" si="7"/>
        <v>19.032403406227392</v>
      </c>
      <c r="AA18" s="14">
        <f t="shared" si="7"/>
        <v>8.8295003414097923</v>
      </c>
      <c r="AB18" s="14">
        <f t="shared" si="7"/>
        <v>11.693851708303352</v>
      </c>
      <c r="AC18" s="14">
        <f t="shared" si="7"/>
        <v>12.402483450527926</v>
      </c>
      <c r="AD18" s="14">
        <f t="shared" si="7"/>
        <v>17.335253597118413</v>
      </c>
      <c r="AE18" s="14">
        <f t="shared" si="7"/>
        <v>23.934402265608426</v>
      </c>
      <c r="AF18" s="14">
        <f t="shared" si="7"/>
        <v>10.121699216717014</v>
      </c>
      <c r="AG18" s="14">
        <f t="shared" si="7"/>
        <v>17.404525512626968</v>
      </c>
      <c r="AH18" s="14">
        <f t="shared" si="7"/>
        <v>11.998593091160524</v>
      </c>
      <c r="AI18" s="14">
        <f t="shared" si="7"/>
        <v>36.684275774966856</v>
      </c>
      <c r="AJ18" s="14">
        <f t="shared" si="7"/>
        <v>10.625189322851798</v>
      </c>
      <c r="AK18" s="14">
        <f t="shared" si="7"/>
        <v>9.6058673678491484</v>
      </c>
      <c r="AL18" s="14">
        <f t="shared" si="7"/>
        <v>3.9584267876339987</v>
      </c>
      <c r="AM18" s="14">
        <f t="shared" si="7"/>
        <v>6.8908689140355195</v>
      </c>
    </row>
    <row r="19" spans="6:39" x14ac:dyDescent="0.2">
      <c r="N19" s="52" t="s">
        <v>90</v>
      </c>
      <c r="O19" s="49">
        <v>0.114529630900605</v>
      </c>
      <c r="P19" s="50"/>
      <c r="R19" s="16">
        <f t="shared" si="10"/>
        <v>9862.3755761128959</v>
      </c>
      <c r="S19" s="16">
        <f t="shared" si="11"/>
        <v>10637.512118048191</v>
      </c>
      <c r="T19" s="16">
        <f t="shared" si="12"/>
        <v>11544.586794780984</v>
      </c>
      <c r="W19" s="1">
        <f t="shared" si="8"/>
        <v>18</v>
      </c>
      <c r="X19" s="13">
        <v>3.1250000000000002E-3</v>
      </c>
      <c r="Y19" s="14">
        <f t="shared" si="7"/>
        <v>11.753693393003871</v>
      </c>
      <c r="Z19" s="14">
        <f t="shared" si="7"/>
        <v>26.433893619760266</v>
      </c>
      <c r="AA19" s="14">
        <f t="shared" si="7"/>
        <v>12.263194918624713</v>
      </c>
      <c r="AB19" s="14">
        <f t="shared" si="7"/>
        <v>16.241460705976881</v>
      </c>
      <c r="AC19" s="14">
        <f t="shared" si="7"/>
        <v>17.225671459066568</v>
      </c>
      <c r="AD19" s="14">
        <f t="shared" si="7"/>
        <v>24.076741107108909</v>
      </c>
      <c r="AE19" s="14">
        <f t="shared" si="7"/>
        <v>33.242225368900598</v>
      </c>
      <c r="AF19" s="14">
        <f t="shared" si="7"/>
        <v>14.057915578773633</v>
      </c>
      <c r="AG19" s="14">
        <f t="shared" si="7"/>
        <v>24.172952100870791</v>
      </c>
      <c r="AH19" s="14">
        <f t="shared" si="7"/>
        <v>16.664712626611841</v>
      </c>
      <c r="AI19" s="14">
        <f t="shared" si="7"/>
        <v>50.950383020787299</v>
      </c>
      <c r="AJ19" s="14">
        <f t="shared" si="7"/>
        <v>14.757207392849722</v>
      </c>
      <c r="AK19" s="14">
        <f t="shared" si="7"/>
        <v>13.341482455346041</v>
      </c>
      <c r="AL19" s="14">
        <f t="shared" si="7"/>
        <v>5.4978149828249991</v>
      </c>
      <c r="AM19" s="14">
        <f t="shared" si="7"/>
        <v>9.5706512694937782</v>
      </c>
    </row>
    <row r="20" spans="6:39" x14ac:dyDescent="0.2">
      <c r="F20" t="s">
        <v>106</v>
      </c>
      <c r="N20" s="52" t="s">
        <v>91</v>
      </c>
      <c r="O20" s="49">
        <v>4.8433817670193398E-2</v>
      </c>
      <c r="P20" s="50"/>
      <c r="R20" s="16">
        <f t="shared" si="10"/>
        <v>4170.7329072156936</v>
      </c>
      <c r="S20" s="16">
        <f t="shared" si="11"/>
        <v>4498.532985207562</v>
      </c>
      <c r="T20" s="16">
        <f t="shared" si="12"/>
        <v>4882.1288211554947</v>
      </c>
      <c r="W20" s="1">
        <f t="shared" si="8"/>
        <v>19</v>
      </c>
      <c r="X20" s="13">
        <v>1.8749999999999999E-3</v>
      </c>
      <c r="Y20" s="14">
        <f t="shared" si="7"/>
        <v>7.0522160358023225</v>
      </c>
      <c r="Z20" s="14">
        <f t="shared" si="7"/>
        <v>15.86033617185616</v>
      </c>
      <c r="AA20" s="14">
        <f t="shared" si="7"/>
        <v>7.3579169511748272</v>
      </c>
      <c r="AB20" s="14">
        <f t="shared" si="7"/>
        <v>9.7448764235861276</v>
      </c>
      <c r="AC20" s="14">
        <f t="shared" si="7"/>
        <v>10.335402875439939</v>
      </c>
      <c r="AD20" s="14">
        <f t="shared" si="7"/>
        <v>14.446044664265346</v>
      </c>
      <c r="AE20" s="14">
        <f t="shared" si="7"/>
        <v>19.945335221340358</v>
      </c>
      <c r="AF20" s="14">
        <f t="shared" si="7"/>
        <v>8.4347493472641784</v>
      </c>
      <c r="AG20" s="14">
        <f t="shared" si="7"/>
        <v>14.503771260522473</v>
      </c>
      <c r="AH20" s="14">
        <f t="shared" si="7"/>
        <v>9.9988275759671037</v>
      </c>
      <c r="AI20" s="14">
        <f t="shared" si="7"/>
        <v>30.57022981247238</v>
      </c>
      <c r="AJ20" s="14">
        <f t="shared" si="7"/>
        <v>8.8543244357098327</v>
      </c>
      <c r="AK20" s="14">
        <f t="shared" si="7"/>
        <v>8.0048894732076228</v>
      </c>
      <c r="AL20" s="14">
        <f t="shared" si="7"/>
        <v>3.2986889896949991</v>
      </c>
      <c r="AM20" s="14">
        <f t="shared" si="7"/>
        <v>5.7423907616962673</v>
      </c>
    </row>
    <row r="21" spans="6:39" x14ac:dyDescent="0.2">
      <c r="F21" t="s">
        <v>107</v>
      </c>
      <c r="G21" s="16">
        <f>G15</f>
        <v>86111.999999999985</v>
      </c>
      <c r="N21" s="52" t="s">
        <v>92</v>
      </c>
      <c r="O21" s="49">
        <v>8.32832113725092E-2</v>
      </c>
      <c r="P21" s="50"/>
      <c r="R21" s="16">
        <f t="shared" si="10"/>
        <v>7171.6838977095113</v>
      </c>
      <c r="S21" s="16">
        <f t="shared" si="11"/>
        <v>7735.344672278653</v>
      </c>
      <c r="T21" s="16">
        <f t="shared" si="12"/>
        <v>8394.9477063489267</v>
      </c>
      <c r="W21" s="1">
        <f t="shared" si="8"/>
        <v>20</v>
      </c>
      <c r="X21" s="13">
        <v>1.2500000000000002E-3</v>
      </c>
      <c r="Y21" s="14">
        <f t="shared" si="7"/>
        <v>4.7014773572015489</v>
      </c>
      <c r="Z21" s="14">
        <f t="shared" si="7"/>
        <v>10.573557447904109</v>
      </c>
      <c r="AA21" s="14">
        <f t="shared" si="7"/>
        <v>4.9052779674498863</v>
      </c>
      <c r="AB21" s="14">
        <f t="shared" si="7"/>
        <v>6.4965842823907538</v>
      </c>
      <c r="AC21" s="14">
        <f t="shared" si="7"/>
        <v>6.8902685836266278</v>
      </c>
      <c r="AD21" s="14">
        <f t="shared" si="7"/>
        <v>9.6306964428435649</v>
      </c>
      <c r="AE21" s="14">
        <f t="shared" si="7"/>
        <v>13.296890147560241</v>
      </c>
      <c r="AF21" s="14">
        <f t="shared" si="7"/>
        <v>5.6231662315094537</v>
      </c>
      <c r="AG21" s="14">
        <f t="shared" si="7"/>
        <v>9.6691808403483197</v>
      </c>
      <c r="AH21" s="14">
        <f t="shared" si="7"/>
        <v>6.6658850506447367</v>
      </c>
      <c r="AI21" s="14">
        <f t="shared" si="7"/>
        <v>20.380153208314923</v>
      </c>
      <c r="AJ21" s="14">
        <f t="shared" si="7"/>
        <v>5.9028829571398891</v>
      </c>
      <c r="AK21" s="14">
        <f t="shared" si="7"/>
        <v>5.3365929821384173</v>
      </c>
      <c r="AL21" s="14">
        <f t="shared" si="7"/>
        <v>2.19912599313</v>
      </c>
      <c r="AM21" s="14">
        <f t="shared" si="7"/>
        <v>3.8282605077975118</v>
      </c>
    </row>
    <row r="22" spans="6:39" x14ac:dyDescent="0.2">
      <c r="F22" t="s">
        <v>108</v>
      </c>
      <c r="G22" s="16">
        <f>G16</f>
        <v>89855.999999999985</v>
      </c>
      <c r="N22" s="52" t="s">
        <v>93</v>
      </c>
      <c r="O22" s="49">
        <v>5.7415030582642003E-2</v>
      </c>
      <c r="P22" s="50"/>
      <c r="R22" s="16">
        <f t="shared" si="10"/>
        <v>4944.123113532467</v>
      </c>
      <c r="S22" s="16">
        <f t="shared" si="11"/>
        <v>5332.7080405157885</v>
      </c>
      <c r="T22" s="16">
        <f t="shared" si="12"/>
        <v>5787.4350827303142</v>
      </c>
      <c r="W22" s="1">
        <f t="shared" si="8"/>
        <v>21</v>
      </c>
      <c r="X22" s="13">
        <v>8.7500000000000013E-4</v>
      </c>
      <c r="Y22" s="14">
        <f t="shared" si="7"/>
        <v>3.2910341500410842</v>
      </c>
      <c r="Z22" s="14">
        <f t="shared" si="7"/>
        <v>7.4014902135328748</v>
      </c>
      <c r="AA22" s="14">
        <f t="shared" si="7"/>
        <v>3.4336945772149203</v>
      </c>
      <c r="AB22" s="14">
        <f t="shared" si="7"/>
        <v>4.5476089976735272</v>
      </c>
      <c r="AC22" s="14">
        <f t="shared" si="7"/>
        <v>4.8231880085386392</v>
      </c>
      <c r="AD22" s="14">
        <f t="shared" si="7"/>
        <v>6.7414875099904954</v>
      </c>
      <c r="AE22" s="14">
        <f t="shared" si="7"/>
        <v>9.3078231032921686</v>
      </c>
      <c r="AF22" s="14">
        <f t="shared" si="7"/>
        <v>3.9362163620566175</v>
      </c>
      <c r="AG22" s="14">
        <f t="shared" si="7"/>
        <v>6.7684265882438224</v>
      </c>
      <c r="AH22" s="14">
        <f t="shared" si="7"/>
        <v>4.6661195354513154</v>
      </c>
      <c r="AI22" s="14">
        <f t="shared" si="7"/>
        <v>14.266107245820447</v>
      </c>
      <c r="AJ22" s="14">
        <f t="shared" si="7"/>
        <v>4.1320180699979225</v>
      </c>
      <c r="AK22" s="14">
        <f t="shared" si="7"/>
        <v>3.7356150874968921</v>
      </c>
      <c r="AL22" s="14">
        <f t="shared" si="7"/>
        <v>1.5393881951909998</v>
      </c>
      <c r="AM22" s="14">
        <f t="shared" si="7"/>
        <v>2.6797823554582583</v>
      </c>
    </row>
    <row r="23" spans="6:39" ht="51" x14ac:dyDescent="0.2">
      <c r="F23" t="s">
        <v>109</v>
      </c>
      <c r="G23" s="16">
        <f>G17</f>
        <v>93600</v>
      </c>
      <c r="I23" s="84" t="s">
        <v>156</v>
      </c>
      <c r="J23" s="86" t="s">
        <v>157</v>
      </c>
      <c r="N23" s="52" t="s">
        <v>94</v>
      </c>
      <c r="O23" s="49">
        <v>0.17553964865043001</v>
      </c>
      <c r="P23" s="50"/>
      <c r="R23" s="16">
        <f t="shared" si="10"/>
        <v>15116.070224585827</v>
      </c>
      <c r="S23" s="16">
        <f t="shared" si="11"/>
        <v>16304.122566651937</v>
      </c>
      <c r="T23" s="16">
        <f t="shared" si="12"/>
        <v>17694.396583963346</v>
      </c>
      <c r="W23" s="1">
        <f t="shared" si="8"/>
        <v>22</v>
      </c>
      <c r="X23" s="13">
        <v>1.2500000000000002E-3</v>
      </c>
      <c r="Y23" s="14">
        <f t="shared" si="7"/>
        <v>4.7014773572015489</v>
      </c>
      <c r="Z23" s="14">
        <f t="shared" si="7"/>
        <v>10.573557447904109</v>
      </c>
      <c r="AA23" s="14">
        <f t="shared" si="7"/>
        <v>4.9052779674498863</v>
      </c>
      <c r="AB23" s="14">
        <f t="shared" si="7"/>
        <v>6.4965842823907538</v>
      </c>
      <c r="AC23" s="14">
        <f t="shared" si="7"/>
        <v>6.8902685836266278</v>
      </c>
      <c r="AD23" s="14">
        <f t="shared" si="7"/>
        <v>9.6306964428435649</v>
      </c>
      <c r="AE23" s="14">
        <f t="shared" si="7"/>
        <v>13.296890147560241</v>
      </c>
      <c r="AF23" s="14">
        <f t="shared" si="7"/>
        <v>5.6231662315094537</v>
      </c>
      <c r="AG23" s="14">
        <f t="shared" si="7"/>
        <v>9.6691808403483197</v>
      </c>
      <c r="AH23" s="14">
        <f t="shared" si="7"/>
        <v>6.6658850506447367</v>
      </c>
      <c r="AI23" s="14">
        <f t="shared" si="7"/>
        <v>20.380153208314923</v>
      </c>
      <c r="AJ23" s="14">
        <f t="shared" si="7"/>
        <v>5.9028829571398891</v>
      </c>
      <c r="AK23" s="14">
        <f t="shared" si="7"/>
        <v>5.3365929821384173</v>
      </c>
      <c r="AL23" s="14">
        <f t="shared" si="7"/>
        <v>2.19912599313</v>
      </c>
      <c r="AM23" s="14">
        <f t="shared" si="7"/>
        <v>3.8282605077975118</v>
      </c>
    </row>
    <row r="24" spans="6:39" x14ac:dyDescent="0.2">
      <c r="F24" t="s">
        <v>110</v>
      </c>
      <c r="G24" s="16">
        <f>H15</f>
        <v>89009.999999999985</v>
      </c>
      <c r="I24" s="85" t="s">
        <v>84</v>
      </c>
      <c r="J24" s="84">
        <v>25</v>
      </c>
      <c r="N24" s="52" t="s">
        <v>95</v>
      </c>
      <c r="O24" s="49">
        <v>5.0843091792763903E-2</v>
      </c>
      <c r="P24" s="50"/>
      <c r="R24" s="16">
        <f t="shared" si="10"/>
        <v>4378.2003204584844</v>
      </c>
      <c r="S24" s="16">
        <f t="shared" si="11"/>
        <v>4722.306365711911</v>
      </c>
      <c r="T24" s="16">
        <f t="shared" si="12"/>
        <v>5124.9836527106017</v>
      </c>
      <c r="W24" s="1">
        <f t="shared" si="8"/>
        <v>23</v>
      </c>
      <c r="X24" s="13">
        <v>1.8749999999999999E-3</v>
      </c>
      <c r="Y24" s="14">
        <f t="shared" si="7"/>
        <v>7.0522160358023225</v>
      </c>
      <c r="Z24" s="14">
        <f t="shared" si="7"/>
        <v>15.86033617185616</v>
      </c>
      <c r="AA24" s="14">
        <f t="shared" si="7"/>
        <v>7.3579169511748272</v>
      </c>
      <c r="AB24" s="14">
        <f t="shared" si="7"/>
        <v>9.7448764235861276</v>
      </c>
      <c r="AC24" s="14">
        <f t="shared" si="7"/>
        <v>10.335402875439939</v>
      </c>
      <c r="AD24" s="14">
        <f t="shared" si="7"/>
        <v>14.446044664265346</v>
      </c>
      <c r="AE24" s="14">
        <f t="shared" si="7"/>
        <v>19.945335221340358</v>
      </c>
      <c r="AF24" s="14">
        <f t="shared" si="7"/>
        <v>8.4347493472641784</v>
      </c>
      <c r="AG24" s="14">
        <f t="shared" si="7"/>
        <v>14.503771260522473</v>
      </c>
      <c r="AH24" s="14">
        <f t="shared" si="7"/>
        <v>9.9988275759671037</v>
      </c>
      <c r="AI24" s="14">
        <f t="shared" si="7"/>
        <v>30.57022981247238</v>
      </c>
      <c r="AJ24" s="14">
        <f t="shared" si="7"/>
        <v>8.8543244357098327</v>
      </c>
      <c r="AK24" s="14">
        <f t="shared" si="7"/>
        <v>8.0048894732076228</v>
      </c>
      <c r="AL24" s="14">
        <f t="shared" si="7"/>
        <v>3.2986889896949991</v>
      </c>
      <c r="AM24" s="14">
        <f t="shared" si="7"/>
        <v>5.7423907616962673</v>
      </c>
    </row>
    <row r="25" spans="6:39" x14ac:dyDescent="0.2">
      <c r="F25" t="s">
        <v>111</v>
      </c>
      <c r="G25" s="16">
        <f t="shared" ref="G25:G26" si="15">H16</f>
        <v>92879.999999999985</v>
      </c>
      <c r="I25" s="85" t="s">
        <v>85</v>
      </c>
      <c r="J25" s="84">
        <v>50</v>
      </c>
      <c r="N25" s="52" t="s">
        <v>96</v>
      </c>
      <c r="O25" s="49">
        <v>4.5965486495593601E-2</v>
      </c>
      <c r="P25" s="50"/>
      <c r="R25" s="16">
        <f t="shared" si="10"/>
        <v>3958.1799731085553</v>
      </c>
      <c r="S25" s="16">
        <f t="shared" si="11"/>
        <v>4269.2743857107325</v>
      </c>
      <c r="T25" s="16">
        <f t="shared" si="12"/>
        <v>4633.3210387558347</v>
      </c>
      <c r="W25" s="1">
        <f t="shared" si="8"/>
        <v>24</v>
      </c>
      <c r="X25" s="13">
        <v>2.2499999999999998E-3</v>
      </c>
      <c r="Y25" s="14">
        <f t="shared" si="7"/>
        <v>8.4626592429627863</v>
      </c>
      <c r="Z25" s="14">
        <f t="shared" si="7"/>
        <v>19.032403406227392</v>
      </c>
      <c r="AA25" s="14">
        <f t="shared" si="7"/>
        <v>8.8295003414097923</v>
      </c>
      <c r="AB25" s="14">
        <f t="shared" si="7"/>
        <v>11.693851708303352</v>
      </c>
      <c r="AC25" s="14">
        <f t="shared" si="7"/>
        <v>12.402483450527926</v>
      </c>
      <c r="AD25" s="14">
        <f t="shared" si="7"/>
        <v>17.335253597118413</v>
      </c>
      <c r="AE25" s="14">
        <f t="shared" si="7"/>
        <v>23.934402265608426</v>
      </c>
      <c r="AF25" s="14">
        <f t="shared" si="7"/>
        <v>10.121699216717014</v>
      </c>
      <c r="AG25" s="14">
        <f t="shared" si="7"/>
        <v>17.404525512626968</v>
      </c>
      <c r="AH25" s="14">
        <f t="shared" si="7"/>
        <v>11.998593091160524</v>
      </c>
      <c r="AI25" s="14">
        <f t="shared" si="7"/>
        <v>36.684275774966856</v>
      </c>
      <c r="AJ25" s="14">
        <f t="shared" si="7"/>
        <v>10.625189322851798</v>
      </c>
      <c r="AK25" s="14">
        <f t="shared" si="7"/>
        <v>9.6058673678491484</v>
      </c>
      <c r="AL25" s="14">
        <f t="shared" si="7"/>
        <v>3.9584267876339987</v>
      </c>
      <c r="AM25" s="14">
        <f t="shared" si="7"/>
        <v>6.8908689140355195</v>
      </c>
    </row>
    <row r="26" spans="6:39" x14ac:dyDescent="0.2">
      <c r="F26" t="s">
        <v>112</v>
      </c>
      <c r="G26" s="16">
        <f t="shared" si="15"/>
        <v>96750</v>
      </c>
      <c r="I26" s="85" t="s">
        <v>86</v>
      </c>
      <c r="J26" s="84">
        <v>25</v>
      </c>
      <c r="N26" s="52" t="s">
        <v>97</v>
      </c>
      <c r="O26" s="49">
        <v>1.8941653687596899E-2</v>
      </c>
      <c r="P26" s="50"/>
      <c r="R26" s="16">
        <f t="shared" si="10"/>
        <v>1631.1036823463439</v>
      </c>
      <c r="S26" s="16">
        <f t="shared" si="11"/>
        <v>1759.3007945039997</v>
      </c>
      <c r="T26" s="16">
        <f t="shared" si="12"/>
        <v>1909.3186917097673</v>
      </c>
      <c r="W26" s="1">
        <f t="shared" si="8"/>
        <v>25</v>
      </c>
      <c r="X26" s="13">
        <v>3.1250000000000002E-3</v>
      </c>
      <c r="Y26" s="14">
        <f t="shared" si="7"/>
        <v>11.753693393003871</v>
      </c>
      <c r="Z26" s="14">
        <f t="shared" si="7"/>
        <v>26.433893619760266</v>
      </c>
      <c r="AA26" s="14">
        <f t="shared" si="7"/>
        <v>12.263194918624713</v>
      </c>
      <c r="AB26" s="14">
        <f t="shared" si="7"/>
        <v>16.241460705976881</v>
      </c>
      <c r="AC26" s="14">
        <f t="shared" si="7"/>
        <v>17.225671459066568</v>
      </c>
      <c r="AD26" s="14">
        <f t="shared" si="7"/>
        <v>24.076741107108909</v>
      </c>
      <c r="AE26" s="14">
        <f t="shared" si="7"/>
        <v>33.242225368900598</v>
      </c>
      <c r="AF26" s="14">
        <f t="shared" si="7"/>
        <v>14.057915578773633</v>
      </c>
      <c r="AG26" s="14">
        <f t="shared" si="7"/>
        <v>24.172952100870791</v>
      </c>
      <c r="AH26" s="14">
        <f t="shared" si="7"/>
        <v>16.664712626611841</v>
      </c>
      <c r="AI26" s="14">
        <f t="shared" si="7"/>
        <v>50.950383020787299</v>
      </c>
      <c r="AJ26" s="14">
        <f t="shared" si="7"/>
        <v>14.757207392849722</v>
      </c>
      <c r="AK26" s="14">
        <f t="shared" si="7"/>
        <v>13.341482455346041</v>
      </c>
      <c r="AL26" s="14">
        <f t="shared" si="7"/>
        <v>5.4978149828249991</v>
      </c>
      <c r="AM26" s="14">
        <f t="shared" si="7"/>
        <v>9.5706512694937782</v>
      </c>
    </row>
    <row r="27" spans="6:39" x14ac:dyDescent="0.2">
      <c r="F27" t="s">
        <v>113</v>
      </c>
      <c r="G27" s="16">
        <f>I15</f>
        <v>92735.999999999985</v>
      </c>
      <c r="I27" s="85" t="s">
        <v>87</v>
      </c>
      <c r="J27" s="84">
        <v>32</v>
      </c>
      <c r="N27" s="52" t="s">
        <v>98</v>
      </c>
      <c r="O27" s="49">
        <v>3.2973820049935501E-2</v>
      </c>
      <c r="P27" s="50"/>
      <c r="R27" s="16">
        <f t="shared" si="10"/>
        <v>2839.4415921400455</v>
      </c>
      <c r="S27" s="16">
        <f t="shared" si="11"/>
        <v>3062.6084062380087</v>
      </c>
      <c r="T27" s="16">
        <f t="shared" si="12"/>
        <v>3323.7610610334987</v>
      </c>
      <c r="W27" s="1">
        <f t="shared" si="8"/>
        <v>26</v>
      </c>
      <c r="X27" s="13">
        <v>1.8749999999999999E-3</v>
      </c>
      <c r="Y27" s="14">
        <f t="shared" si="7"/>
        <v>7.0522160358023225</v>
      </c>
      <c r="Z27" s="14">
        <f t="shared" si="7"/>
        <v>15.86033617185616</v>
      </c>
      <c r="AA27" s="14">
        <f t="shared" si="7"/>
        <v>7.3579169511748272</v>
      </c>
      <c r="AB27" s="14">
        <f t="shared" si="7"/>
        <v>9.7448764235861276</v>
      </c>
      <c r="AC27" s="14">
        <f t="shared" si="7"/>
        <v>10.335402875439939</v>
      </c>
      <c r="AD27" s="14">
        <f t="shared" si="7"/>
        <v>14.446044664265346</v>
      </c>
      <c r="AE27" s="14">
        <f t="shared" si="7"/>
        <v>19.945335221340358</v>
      </c>
      <c r="AF27" s="14">
        <f t="shared" si="7"/>
        <v>8.4347493472641784</v>
      </c>
      <c r="AG27" s="14">
        <f t="shared" si="7"/>
        <v>14.503771260522473</v>
      </c>
      <c r="AH27" s="14">
        <f t="shared" si="7"/>
        <v>9.9988275759671037</v>
      </c>
      <c r="AI27" s="14">
        <f t="shared" si="7"/>
        <v>30.57022981247238</v>
      </c>
      <c r="AJ27" s="14">
        <f t="shared" si="7"/>
        <v>8.8543244357098327</v>
      </c>
      <c r="AK27" s="14">
        <f t="shared" si="7"/>
        <v>8.0048894732076228</v>
      </c>
      <c r="AL27" s="14">
        <f t="shared" si="7"/>
        <v>3.2986889896949991</v>
      </c>
      <c r="AM27" s="14">
        <f t="shared" si="7"/>
        <v>5.7423907616962673</v>
      </c>
    </row>
    <row r="28" spans="6:39" x14ac:dyDescent="0.2">
      <c r="F28" t="s">
        <v>114</v>
      </c>
      <c r="G28" s="16">
        <f t="shared" ref="G28:G29" si="16">I16</f>
        <v>96767.999999999985</v>
      </c>
      <c r="I28" s="85" t="s">
        <v>88</v>
      </c>
      <c r="J28" s="84">
        <v>32</v>
      </c>
      <c r="N28" s="52" t="s">
        <v>99</v>
      </c>
      <c r="O28" s="49">
        <f>SUM(O13:O27)</f>
        <v>0.99999999999999989</v>
      </c>
      <c r="P28" s="50"/>
      <c r="R28" s="56">
        <f t="shared" si="10"/>
        <v>86111.999999999971</v>
      </c>
      <c r="S28" s="56">
        <f t="shared" si="11"/>
        <v>92879.999999999971</v>
      </c>
      <c r="T28" s="56">
        <f t="shared" si="12"/>
        <v>100799.99999999999</v>
      </c>
      <c r="W28" s="1">
        <f t="shared" si="8"/>
        <v>27</v>
      </c>
      <c r="X28" s="13">
        <v>1.2500000000000002E-3</v>
      </c>
      <c r="Y28" s="14">
        <f t="shared" si="7"/>
        <v>4.7014773572015489</v>
      </c>
      <c r="Z28" s="14">
        <f t="shared" si="7"/>
        <v>10.573557447904109</v>
      </c>
      <c r="AA28" s="14">
        <f t="shared" si="7"/>
        <v>4.9052779674498863</v>
      </c>
      <c r="AB28" s="14">
        <f t="shared" si="7"/>
        <v>6.4965842823907538</v>
      </c>
      <c r="AC28" s="14">
        <f t="shared" si="7"/>
        <v>6.8902685836266278</v>
      </c>
      <c r="AD28" s="14">
        <f t="shared" si="7"/>
        <v>9.6306964428435649</v>
      </c>
      <c r="AE28" s="14">
        <f t="shared" si="7"/>
        <v>13.296890147560241</v>
      </c>
      <c r="AF28" s="14">
        <f t="shared" si="7"/>
        <v>5.6231662315094537</v>
      </c>
      <c r="AG28" s="14">
        <f t="shared" si="7"/>
        <v>9.6691808403483197</v>
      </c>
      <c r="AH28" s="14">
        <f t="shared" si="7"/>
        <v>6.6658850506447367</v>
      </c>
      <c r="AI28" s="14">
        <f t="shared" si="7"/>
        <v>20.380153208314923</v>
      </c>
      <c r="AJ28" s="14">
        <f t="shared" si="7"/>
        <v>5.9028829571398891</v>
      </c>
      <c r="AK28" s="14">
        <f t="shared" si="7"/>
        <v>5.3365929821384173</v>
      </c>
      <c r="AL28" s="14">
        <f t="shared" si="7"/>
        <v>2.19912599313</v>
      </c>
      <c r="AM28" s="14">
        <f t="shared" si="7"/>
        <v>3.8282605077975118</v>
      </c>
    </row>
    <row r="29" spans="6:39" x14ac:dyDescent="0.2">
      <c r="F29" t="s">
        <v>115</v>
      </c>
      <c r="G29" s="16">
        <f t="shared" si="16"/>
        <v>100800</v>
      </c>
      <c r="I29" s="85" t="s">
        <v>89</v>
      </c>
      <c r="J29" s="84">
        <v>45</v>
      </c>
      <c r="N29" s="53"/>
      <c r="W29" s="1">
        <f t="shared" si="8"/>
        <v>28</v>
      </c>
      <c r="X29" s="13">
        <v>8.7500000000000013E-4</v>
      </c>
      <c r="Y29" s="14">
        <f t="shared" si="7"/>
        <v>3.2910341500410842</v>
      </c>
      <c r="Z29" s="14">
        <f t="shared" si="7"/>
        <v>7.4014902135328748</v>
      </c>
      <c r="AA29" s="14">
        <f t="shared" si="7"/>
        <v>3.4336945772149203</v>
      </c>
      <c r="AB29" s="14">
        <f t="shared" si="7"/>
        <v>4.5476089976735272</v>
      </c>
      <c r="AC29" s="14">
        <f t="shared" si="7"/>
        <v>4.8231880085386392</v>
      </c>
      <c r="AD29" s="14">
        <f t="shared" si="7"/>
        <v>6.7414875099904954</v>
      </c>
      <c r="AE29" s="14">
        <f t="shared" si="7"/>
        <v>9.3078231032921686</v>
      </c>
      <c r="AF29" s="14">
        <f t="shared" si="7"/>
        <v>3.9362163620566175</v>
      </c>
      <c r="AG29" s="14">
        <f t="shared" si="7"/>
        <v>6.7684265882438224</v>
      </c>
      <c r="AH29" s="14">
        <f t="shared" si="7"/>
        <v>4.6661195354513154</v>
      </c>
      <c r="AI29" s="14">
        <f t="shared" si="7"/>
        <v>14.266107245820447</v>
      </c>
      <c r="AJ29" s="14">
        <f t="shared" si="7"/>
        <v>4.1320180699979225</v>
      </c>
      <c r="AK29" s="14">
        <f t="shared" si="7"/>
        <v>3.7356150874968921</v>
      </c>
      <c r="AL29" s="14">
        <f t="shared" si="7"/>
        <v>1.5393881951909998</v>
      </c>
      <c r="AM29" s="14">
        <f t="shared" si="7"/>
        <v>2.6797823554582583</v>
      </c>
    </row>
    <row r="30" spans="6:39" x14ac:dyDescent="0.2">
      <c r="I30" s="85" t="s">
        <v>90</v>
      </c>
      <c r="J30" s="84">
        <v>62</v>
      </c>
      <c r="W30" s="1">
        <f t="shared" si="8"/>
        <v>29</v>
      </c>
      <c r="X30" s="13">
        <v>1E-3</v>
      </c>
      <c r="Y30" s="14">
        <f t="shared" si="7"/>
        <v>3.7611818857612387</v>
      </c>
      <c r="Z30" s="14">
        <f t="shared" si="7"/>
        <v>8.458845958323284</v>
      </c>
      <c r="AA30" s="14">
        <f t="shared" si="7"/>
        <v>3.9242223739599082</v>
      </c>
      <c r="AB30" s="14">
        <f t="shared" si="7"/>
        <v>5.1972674259126013</v>
      </c>
      <c r="AC30" s="14">
        <f t="shared" si="7"/>
        <v>5.5122148669013011</v>
      </c>
      <c r="AD30" s="14">
        <f t="shared" si="7"/>
        <v>7.704557154274851</v>
      </c>
      <c r="AE30" s="14">
        <f t="shared" si="7"/>
        <v>10.637512118048191</v>
      </c>
      <c r="AF30" s="14">
        <f t="shared" si="7"/>
        <v>4.4985329852075617</v>
      </c>
      <c r="AG30" s="14">
        <f t="shared" si="7"/>
        <v>7.7353446722786536</v>
      </c>
      <c r="AH30" s="14">
        <f t="shared" si="7"/>
        <v>5.3327080405157883</v>
      </c>
      <c r="AI30" s="14">
        <f t="shared" si="7"/>
        <v>16.304122566651937</v>
      </c>
      <c r="AJ30" s="14">
        <f t="shared" si="7"/>
        <v>4.7223063657119102</v>
      </c>
      <c r="AK30" s="14">
        <f t="shared" si="7"/>
        <v>4.2692743857107329</v>
      </c>
      <c r="AL30" s="14">
        <f t="shared" si="7"/>
        <v>1.7593007945039996</v>
      </c>
      <c r="AM30" s="14">
        <f t="shared" si="7"/>
        <v>3.0626084062380086</v>
      </c>
    </row>
    <row r="31" spans="6:39" x14ac:dyDescent="0.2">
      <c r="I31" s="85" t="s">
        <v>91</v>
      </c>
      <c r="J31" s="84">
        <v>25</v>
      </c>
      <c r="W31" s="1">
        <f t="shared" si="8"/>
        <v>30</v>
      </c>
      <c r="X31" s="13">
        <v>1.5E-3</v>
      </c>
      <c r="Y31" s="14">
        <f t="shared" si="7"/>
        <v>5.6417728286418578</v>
      </c>
      <c r="Z31" s="14">
        <f t="shared" si="7"/>
        <v>12.68826893748493</v>
      </c>
      <c r="AA31" s="14">
        <f t="shared" si="7"/>
        <v>5.8863335609398622</v>
      </c>
      <c r="AB31" s="14">
        <f t="shared" si="7"/>
        <v>7.7959011388689019</v>
      </c>
      <c r="AC31" s="14">
        <f t="shared" si="7"/>
        <v>8.2683223003519508</v>
      </c>
      <c r="AD31" s="14">
        <f t="shared" si="7"/>
        <v>11.556835731412276</v>
      </c>
      <c r="AE31" s="14">
        <f t="shared" si="7"/>
        <v>15.956268177072287</v>
      </c>
      <c r="AF31" s="14">
        <f t="shared" si="7"/>
        <v>6.747799477811343</v>
      </c>
      <c r="AG31" s="14">
        <f t="shared" si="7"/>
        <v>11.60301700841798</v>
      </c>
      <c r="AH31" s="14">
        <f t="shared" si="7"/>
        <v>7.9990620607736824</v>
      </c>
      <c r="AI31" s="14">
        <f t="shared" si="7"/>
        <v>24.456183849977904</v>
      </c>
      <c r="AJ31" s="14">
        <f t="shared" si="7"/>
        <v>7.0834595485678662</v>
      </c>
      <c r="AK31" s="14">
        <f t="shared" si="7"/>
        <v>6.4039115785660989</v>
      </c>
      <c r="AL31" s="14">
        <f t="shared" si="7"/>
        <v>2.6389511917559996</v>
      </c>
      <c r="AM31" s="14">
        <f t="shared" si="7"/>
        <v>4.5939126093570133</v>
      </c>
    </row>
    <row r="32" spans="6:39" x14ac:dyDescent="0.2">
      <c r="I32" s="85" t="s">
        <v>92</v>
      </c>
      <c r="J32" s="84">
        <v>45</v>
      </c>
      <c r="W32" s="1">
        <f t="shared" si="8"/>
        <v>31</v>
      </c>
      <c r="X32" s="13">
        <v>1.8E-3</v>
      </c>
      <c r="Y32" s="14">
        <f t="shared" si="7"/>
        <v>6.7701273943702294</v>
      </c>
      <c r="Z32" s="14">
        <f t="shared" si="7"/>
        <v>15.225922724981912</v>
      </c>
      <c r="AA32" s="14">
        <f t="shared" si="7"/>
        <v>7.0636002731278342</v>
      </c>
      <c r="AB32" s="14">
        <f t="shared" si="7"/>
        <v>9.3550813666426826</v>
      </c>
      <c r="AC32" s="14">
        <f t="shared" si="7"/>
        <v>9.9219867604223406</v>
      </c>
      <c r="AD32" s="14">
        <f t="shared" si="7"/>
        <v>13.868202877694729</v>
      </c>
      <c r="AE32" s="14">
        <f t="shared" si="7"/>
        <v>19.147521812486744</v>
      </c>
      <c r="AF32" s="14">
        <f t="shared" si="7"/>
        <v>8.097359373373612</v>
      </c>
      <c r="AG32" s="14">
        <f t="shared" si="7"/>
        <v>13.923620410101575</v>
      </c>
      <c r="AH32" s="14">
        <f t="shared" si="7"/>
        <v>9.5988744729284186</v>
      </c>
      <c r="AI32" s="14">
        <f t="shared" si="7"/>
        <v>29.347420619973487</v>
      </c>
      <c r="AJ32" s="14">
        <f t="shared" si="7"/>
        <v>8.5001514582814384</v>
      </c>
      <c r="AK32" s="14">
        <f t="shared" si="7"/>
        <v>7.6846938942793193</v>
      </c>
      <c r="AL32" s="14">
        <f t="shared" si="7"/>
        <v>3.1667414301071992</v>
      </c>
      <c r="AM32" s="14">
        <f t="shared" si="7"/>
        <v>5.5126951312284156</v>
      </c>
    </row>
    <row r="33" spans="9:39" x14ac:dyDescent="0.2">
      <c r="I33" s="85" t="s">
        <v>93</v>
      </c>
      <c r="J33" s="84">
        <v>32</v>
      </c>
      <c r="W33" s="1">
        <f t="shared" si="8"/>
        <v>32</v>
      </c>
      <c r="X33" s="13">
        <v>2.5000000000000001E-3</v>
      </c>
      <c r="Y33" s="14">
        <f t="shared" si="7"/>
        <v>9.402954714403096</v>
      </c>
      <c r="Z33" s="14">
        <f t="shared" si="7"/>
        <v>21.147114895808212</v>
      </c>
      <c r="AA33" s="14">
        <f t="shared" si="7"/>
        <v>9.8105559348997691</v>
      </c>
      <c r="AB33" s="14">
        <f t="shared" si="7"/>
        <v>12.993168564781504</v>
      </c>
      <c r="AC33" s="14">
        <f t="shared" si="7"/>
        <v>13.780537167253254</v>
      </c>
      <c r="AD33" s="14">
        <f t="shared" si="7"/>
        <v>19.261392885687126</v>
      </c>
      <c r="AE33" s="14">
        <f t="shared" si="7"/>
        <v>26.593780295120478</v>
      </c>
      <c r="AF33" s="14">
        <f t="shared" si="7"/>
        <v>11.246332463018906</v>
      </c>
      <c r="AG33" s="14">
        <f t="shared" si="7"/>
        <v>19.338361680696632</v>
      </c>
      <c r="AH33" s="14">
        <f t="shared" si="7"/>
        <v>13.33177010128947</v>
      </c>
      <c r="AI33" s="14">
        <f t="shared" si="7"/>
        <v>40.760306416629845</v>
      </c>
      <c r="AJ33" s="14">
        <f t="shared" si="7"/>
        <v>11.805765914279776</v>
      </c>
      <c r="AK33" s="14">
        <f t="shared" si="7"/>
        <v>10.673185964276833</v>
      </c>
      <c r="AL33" s="14">
        <f t="shared" si="7"/>
        <v>4.39825198626</v>
      </c>
      <c r="AM33" s="14">
        <f t="shared" si="7"/>
        <v>7.6565210155950219</v>
      </c>
    </row>
    <row r="34" spans="9:39" x14ac:dyDescent="0.2">
      <c r="I34" s="85" t="s">
        <v>94</v>
      </c>
      <c r="J34" s="84">
        <v>95</v>
      </c>
      <c r="W34" s="1">
        <f t="shared" si="8"/>
        <v>33</v>
      </c>
      <c r="X34" s="13">
        <v>1.5E-3</v>
      </c>
      <c r="Y34" s="14">
        <f t="shared" ref="Y34:AM50" si="17">VLOOKUP(Y$1,$N$13:$O$27,2,FALSE)*$X34*$V$2</f>
        <v>5.6417728286418578</v>
      </c>
      <c r="Z34" s="14">
        <f t="shared" si="17"/>
        <v>12.68826893748493</v>
      </c>
      <c r="AA34" s="14">
        <f t="shared" si="17"/>
        <v>5.8863335609398622</v>
      </c>
      <c r="AB34" s="14">
        <f t="shared" si="17"/>
        <v>7.7959011388689019</v>
      </c>
      <c r="AC34" s="14">
        <f t="shared" si="17"/>
        <v>8.2683223003519508</v>
      </c>
      <c r="AD34" s="14">
        <f t="shared" si="17"/>
        <v>11.556835731412276</v>
      </c>
      <c r="AE34" s="14">
        <f t="shared" si="17"/>
        <v>15.956268177072287</v>
      </c>
      <c r="AF34" s="14">
        <f t="shared" si="17"/>
        <v>6.747799477811343</v>
      </c>
      <c r="AG34" s="14">
        <f t="shared" si="17"/>
        <v>11.60301700841798</v>
      </c>
      <c r="AH34" s="14">
        <f t="shared" si="17"/>
        <v>7.9990620607736824</v>
      </c>
      <c r="AI34" s="14">
        <f t="shared" si="17"/>
        <v>24.456183849977904</v>
      </c>
      <c r="AJ34" s="14">
        <f t="shared" si="17"/>
        <v>7.0834595485678662</v>
      </c>
      <c r="AK34" s="14">
        <f t="shared" si="17"/>
        <v>6.4039115785660989</v>
      </c>
      <c r="AL34" s="14">
        <f t="shared" si="17"/>
        <v>2.6389511917559996</v>
      </c>
      <c r="AM34" s="14">
        <f t="shared" si="17"/>
        <v>4.5939126093570133</v>
      </c>
    </row>
    <row r="35" spans="9:39" x14ac:dyDescent="0.2">
      <c r="I35" s="85" t="s">
        <v>95</v>
      </c>
      <c r="J35" s="84">
        <v>28</v>
      </c>
      <c r="W35" s="1">
        <f t="shared" si="8"/>
        <v>34</v>
      </c>
      <c r="X35" s="13">
        <v>1E-3</v>
      </c>
      <c r="Y35" s="14">
        <f t="shared" si="17"/>
        <v>3.7611818857612387</v>
      </c>
      <c r="Z35" s="14">
        <f t="shared" si="17"/>
        <v>8.458845958323284</v>
      </c>
      <c r="AA35" s="14">
        <f t="shared" si="17"/>
        <v>3.9242223739599082</v>
      </c>
      <c r="AB35" s="14">
        <f t="shared" si="17"/>
        <v>5.1972674259126013</v>
      </c>
      <c r="AC35" s="14">
        <f t="shared" si="17"/>
        <v>5.5122148669013011</v>
      </c>
      <c r="AD35" s="14">
        <f t="shared" si="17"/>
        <v>7.704557154274851</v>
      </c>
      <c r="AE35" s="14">
        <f t="shared" si="17"/>
        <v>10.637512118048191</v>
      </c>
      <c r="AF35" s="14">
        <f t="shared" si="17"/>
        <v>4.4985329852075617</v>
      </c>
      <c r="AG35" s="14">
        <f t="shared" si="17"/>
        <v>7.7353446722786536</v>
      </c>
      <c r="AH35" s="14">
        <f t="shared" si="17"/>
        <v>5.3327080405157883</v>
      </c>
      <c r="AI35" s="14">
        <f t="shared" si="17"/>
        <v>16.304122566651937</v>
      </c>
      <c r="AJ35" s="14">
        <f t="shared" si="17"/>
        <v>4.7223063657119102</v>
      </c>
      <c r="AK35" s="14">
        <f t="shared" si="17"/>
        <v>4.2692743857107329</v>
      </c>
      <c r="AL35" s="14">
        <f t="shared" si="17"/>
        <v>1.7593007945039996</v>
      </c>
      <c r="AM35" s="14">
        <f t="shared" si="17"/>
        <v>3.0626084062380086</v>
      </c>
    </row>
    <row r="36" spans="9:39" x14ac:dyDescent="0.2">
      <c r="I36" s="85" t="s">
        <v>96</v>
      </c>
      <c r="J36" s="84">
        <v>25</v>
      </c>
      <c r="W36" s="1">
        <f t="shared" si="8"/>
        <v>35</v>
      </c>
      <c r="X36" s="13">
        <v>7.000000000000001E-4</v>
      </c>
      <c r="Y36" s="14">
        <f t="shared" si="17"/>
        <v>2.6328273200328676</v>
      </c>
      <c r="Z36" s="14">
        <f t="shared" si="17"/>
        <v>5.9211921708263002</v>
      </c>
      <c r="AA36" s="14">
        <f t="shared" si="17"/>
        <v>2.7469556617719362</v>
      </c>
      <c r="AB36" s="14">
        <f t="shared" si="17"/>
        <v>3.6380871981388214</v>
      </c>
      <c r="AC36" s="14">
        <f t="shared" si="17"/>
        <v>3.8585504068309113</v>
      </c>
      <c r="AD36" s="14">
        <f t="shared" si="17"/>
        <v>5.3931900079923958</v>
      </c>
      <c r="AE36" s="14">
        <f t="shared" si="17"/>
        <v>7.4462584826337341</v>
      </c>
      <c r="AF36" s="14">
        <f t="shared" si="17"/>
        <v>3.1489730896452937</v>
      </c>
      <c r="AG36" s="14">
        <f t="shared" si="17"/>
        <v>5.4147412705950586</v>
      </c>
      <c r="AH36" s="14">
        <f t="shared" si="17"/>
        <v>3.7328956283610522</v>
      </c>
      <c r="AI36" s="14">
        <f t="shared" si="17"/>
        <v>11.412885796656358</v>
      </c>
      <c r="AJ36" s="14">
        <f t="shared" si="17"/>
        <v>3.305614455998338</v>
      </c>
      <c r="AK36" s="14">
        <f t="shared" si="17"/>
        <v>2.9884920699975135</v>
      </c>
      <c r="AL36" s="14">
        <f t="shared" si="17"/>
        <v>1.2315105561527999</v>
      </c>
      <c r="AM36" s="14">
        <f t="shared" si="17"/>
        <v>2.1438258843666063</v>
      </c>
    </row>
    <row r="37" spans="9:39" x14ac:dyDescent="0.2">
      <c r="I37" s="85" t="s">
        <v>97</v>
      </c>
      <c r="J37" s="84">
        <v>10</v>
      </c>
      <c r="W37" s="1">
        <f t="shared" si="8"/>
        <v>36</v>
      </c>
      <c r="X37" s="13">
        <v>1E-3</v>
      </c>
      <c r="Y37" s="14">
        <f t="shared" si="17"/>
        <v>3.7611818857612387</v>
      </c>
      <c r="Z37" s="14">
        <f t="shared" si="17"/>
        <v>8.458845958323284</v>
      </c>
      <c r="AA37" s="14">
        <f t="shared" si="17"/>
        <v>3.9242223739599082</v>
      </c>
      <c r="AB37" s="14">
        <f t="shared" si="17"/>
        <v>5.1972674259126013</v>
      </c>
      <c r="AC37" s="14">
        <f t="shared" si="17"/>
        <v>5.5122148669013011</v>
      </c>
      <c r="AD37" s="14">
        <f t="shared" si="17"/>
        <v>7.704557154274851</v>
      </c>
      <c r="AE37" s="14">
        <f t="shared" si="17"/>
        <v>10.637512118048191</v>
      </c>
      <c r="AF37" s="14">
        <f t="shared" si="17"/>
        <v>4.4985329852075617</v>
      </c>
      <c r="AG37" s="14">
        <f t="shared" si="17"/>
        <v>7.7353446722786536</v>
      </c>
      <c r="AH37" s="14">
        <f t="shared" si="17"/>
        <v>5.3327080405157883</v>
      </c>
      <c r="AI37" s="14">
        <f t="shared" si="17"/>
        <v>16.304122566651937</v>
      </c>
      <c r="AJ37" s="14">
        <f t="shared" si="17"/>
        <v>4.7223063657119102</v>
      </c>
      <c r="AK37" s="14">
        <f t="shared" si="17"/>
        <v>4.2692743857107329</v>
      </c>
      <c r="AL37" s="14">
        <f t="shared" si="17"/>
        <v>1.7593007945039996</v>
      </c>
      <c r="AM37" s="14">
        <f t="shared" si="17"/>
        <v>3.0626084062380086</v>
      </c>
    </row>
    <row r="38" spans="9:39" x14ac:dyDescent="0.2">
      <c r="I38" s="85" t="s">
        <v>98</v>
      </c>
      <c r="J38" s="84">
        <v>18</v>
      </c>
      <c r="W38" s="1">
        <f t="shared" si="8"/>
        <v>37</v>
      </c>
      <c r="X38" s="13">
        <v>1.5E-3</v>
      </c>
      <c r="Y38" s="14">
        <f t="shared" si="17"/>
        <v>5.6417728286418578</v>
      </c>
      <c r="Z38" s="14">
        <f t="shared" si="17"/>
        <v>12.68826893748493</v>
      </c>
      <c r="AA38" s="14">
        <f t="shared" si="17"/>
        <v>5.8863335609398622</v>
      </c>
      <c r="AB38" s="14">
        <f t="shared" si="17"/>
        <v>7.7959011388689019</v>
      </c>
      <c r="AC38" s="14">
        <f t="shared" si="17"/>
        <v>8.2683223003519508</v>
      </c>
      <c r="AD38" s="14">
        <f t="shared" si="17"/>
        <v>11.556835731412276</v>
      </c>
      <c r="AE38" s="14">
        <f t="shared" si="17"/>
        <v>15.956268177072287</v>
      </c>
      <c r="AF38" s="14">
        <f t="shared" si="17"/>
        <v>6.747799477811343</v>
      </c>
      <c r="AG38" s="14">
        <f t="shared" si="17"/>
        <v>11.60301700841798</v>
      </c>
      <c r="AH38" s="14">
        <f t="shared" si="17"/>
        <v>7.9990620607736824</v>
      </c>
      <c r="AI38" s="14">
        <f t="shared" si="17"/>
        <v>24.456183849977904</v>
      </c>
      <c r="AJ38" s="14">
        <f t="shared" si="17"/>
        <v>7.0834595485678662</v>
      </c>
      <c r="AK38" s="14">
        <f t="shared" si="17"/>
        <v>6.4039115785660989</v>
      </c>
      <c r="AL38" s="14">
        <f t="shared" si="17"/>
        <v>2.6389511917559996</v>
      </c>
      <c r="AM38" s="14">
        <f t="shared" si="17"/>
        <v>4.5939126093570133</v>
      </c>
    </row>
    <row r="39" spans="9:39" x14ac:dyDescent="0.2">
      <c r="W39" s="1">
        <f t="shared" si="8"/>
        <v>38</v>
      </c>
      <c r="X39" s="13">
        <v>1.8E-3</v>
      </c>
      <c r="Y39" s="14">
        <f t="shared" si="17"/>
        <v>6.7701273943702294</v>
      </c>
      <c r="Z39" s="14">
        <f t="shared" si="17"/>
        <v>15.225922724981912</v>
      </c>
      <c r="AA39" s="14">
        <f t="shared" si="17"/>
        <v>7.0636002731278342</v>
      </c>
      <c r="AB39" s="14">
        <f t="shared" si="17"/>
        <v>9.3550813666426826</v>
      </c>
      <c r="AC39" s="14">
        <f t="shared" si="17"/>
        <v>9.9219867604223406</v>
      </c>
      <c r="AD39" s="14">
        <f t="shared" si="17"/>
        <v>13.868202877694729</v>
      </c>
      <c r="AE39" s="14">
        <f t="shared" si="17"/>
        <v>19.147521812486744</v>
      </c>
      <c r="AF39" s="14">
        <f t="shared" si="17"/>
        <v>8.097359373373612</v>
      </c>
      <c r="AG39" s="14">
        <f t="shared" si="17"/>
        <v>13.923620410101575</v>
      </c>
      <c r="AH39" s="14">
        <f t="shared" si="17"/>
        <v>9.5988744729284186</v>
      </c>
      <c r="AI39" s="14">
        <f t="shared" si="17"/>
        <v>29.347420619973487</v>
      </c>
      <c r="AJ39" s="14">
        <f t="shared" si="17"/>
        <v>8.5001514582814384</v>
      </c>
      <c r="AK39" s="14">
        <f t="shared" si="17"/>
        <v>7.6846938942793193</v>
      </c>
      <c r="AL39" s="14">
        <f t="shared" si="17"/>
        <v>3.1667414301071992</v>
      </c>
      <c r="AM39" s="14">
        <f t="shared" si="17"/>
        <v>5.5126951312284156</v>
      </c>
    </row>
    <row r="40" spans="9:39" x14ac:dyDescent="0.2">
      <c r="W40" s="1">
        <f t="shared" si="8"/>
        <v>39</v>
      </c>
      <c r="X40" s="13">
        <v>2.5000000000000001E-3</v>
      </c>
      <c r="Y40" s="14">
        <f t="shared" si="17"/>
        <v>9.402954714403096</v>
      </c>
      <c r="Z40" s="14">
        <f t="shared" si="17"/>
        <v>21.147114895808212</v>
      </c>
      <c r="AA40" s="14">
        <f t="shared" si="17"/>
        <v>9.8105559348997691</v>
      </c>
      <c r="AB40" s="14">
        <f t="shared" si="17"/>
        <v>12.993168564781504</v>
      </c>
      <c r="AC40" s="14">
        <f t="shared" si="17"/>
        <v>13.780537167253254</v>
      </c>
      <c r="AD40" s="14">
        <f t="shared" si="17"/>
        <v>19.261392885687126</v>
      </c>
      <c r="AE40" s="14">
        <f t="shared" si="17"/>
        <v>26.593780295120478</v>
      </c>
      <c r="AF40" s="14">
        <f t="shared" si="17"/>
        <v>11.246332463018906</v>
      </c>
      <c r="AG40" s="14">
        <f t="shared" si="17"/>
        <v>19.338361680696632</v>
      </c>
      <c r="AH40" s="14">
        <f t="shared" si="17"/>
        <v>13.33177010128947</v>
      </c>
      <c r="AI40" s="14">
        <f t="shared" si="17"/>
        <v>40.760306416629845</v>
      </c>
      <c r="AJ40" s="14">
        <f t="shared" si="17"/>
        <v>11.805765914279776</v>
      </c>
      <c r="AK40" s="14">
        <f t="shared" si="17"/>
        <v>10.673185964276833</v>
      </c>
      <c r="AL40" s="14">
        <f t="shared" si="17"/>
        <v>4.39825198626</v>
      </c>
      <c r="AM40" s="14">
        <f t="shared" si="17"/>
        <v>7.6565210155950219</v>
      </c>
    </row>
    <row r="41" spans="9:39" x14ac:dyDescent="0.2">
      <c r="W41" s="1">
        <f t="shared" si="8"/>
        <v>40</v>
      </c>
      <c r="X41" s="13">
        <v>1.5E-3</v>
      </c>
      <c r="Y41" s="14">
        <f t="shared" si="17"/>
        <v>5.6417728286418578</v>
      </c>
      <c r="Z41" s="14">
        <f t="shared" si="17"/>
        <v>12.68826893748493</v>
      </c>
      <c r="AA41" s="14">
        <f t="shared" si="17"/>
        <v>5.8863335609398622</v>
      </c>
      <c r="AB41" s="14">
        <f t="shared" si="17"/>
        <v>7.7959011388689019</v>
      </c>
      <c r="AC41" s="14">
        <f t="shared" si="17"/>
        <v>8.2683223003519508</v>
      </c>
      <c r="AD41" s="14">
        <f t="shared" si="17"/>
        <v>11.556835731412276</v>
      </c>
      <c r="AE41" s="14">
        <f t="shared" si="17"/>
        <v>15.956268177072287</v>
      </c>
      <c r="AF41" s="14">
        <f t="shared" si="17"/>
        <v>6.747799477811343</v>
      </c>
      <c r="AG41" s="14">
        <f t="shared" si="17"/>
        <v>11.60301700841798</v>
      </c>
      <c r="AH41" s="14">
        <f t="shared" si="17"/>
        <v>7.9990620607736824</v>
      </c>
      <c r="AI41" s="14">
        <f t="shared" si="17"/>
        <v>24.456183849977904</v>
      </c>
      <c r="AJ41" s="14">
        <f t="shared" si="17"/>
        <v>7.0834595485678662</v>
      </c>
      <c r="AK41" s="14">
        <f t="shared" si="17"/>
        <v>6.4039115785660989</v>
      </c>
      <c r="AL41" s="14">
        <f t="shared" si="17"/>
        <v>2.6389511917559996</v>
      </c>
      <c r="AM41" s="14">
        <f t="shared" si="17"/>
        <v>4.5939126093570133</v>
      </c>
    </row>
    <row r="42" spans="9:39" x14ac:dyDescent="0.2">
      <c r="W42" s="1">
        <f t="shared" si="8"/>
        <v>41</v>
      </c>
      <c r="X42" s="13">
        <v>1E-3</v>
      </c>
      <c r="Y42" s="14">
        <f t="shared" si="17"/>
        <v>3.7611818857612387</v>
      </c>
      <c r="Z42" s="14">
        <f t="shared" si="17"/>
        <v>8.458845958323284</v>
      </c>
      <c r="AA42" s="14">
        <f t="shared" si="17"/>
        <v>3.9242223739599082</v>
      </c>
      <c r="AB42" s="14">
        <f t="shared" si="17"/>
        <v>5.1972674259126013</v>
      </c>
      <c r="AC42" s="14">
        <f t="shared" si="17"/>
        <v>5.5122148669013011</v>
      </c>
      <c r="AD42" s="14">
        <f t="shared" si="17"/>
        <v>7.704557154274851</v>
      </c>
      <c r="AE42" s="14">
        <f t="shared" si="17"/>
        <v>10.637512118048191</v>
      </c>
      <c r="AF42" s="14">
        <f t="shared" si="17"/>
        <v>4.4985329852075617</v>
      </c>
      <c r="AG42" s="14">
        <f t="shared" si="17"/>
        <v>7.7353446722786536</v>
      </c>
      <c r="AH42" s="14">
        <f t="shared" si="17"/>
        <v>5.3327080405157883</v>
      </c>
      <c r="AI42" s="14">
        <f t="shared" si="17"/>
        <v>16.304122566651937</v>
      </c>
      <c r="AJ42" s="14">
        <f t="shared" si="17"/>
        <v>4.7223063657119102</v>
      </c>
      <c r="AK42" s="14">
        <f t="shared" si="17"/>
        <v>4.2692743857107329</v>
      </c>
      <c r="AL42" s="14">
        <f t="shared" si="17"/>
        <v>1.7593007945039996</v>
      </c>
      <c r="AM42" s="14">
        <f t="shared" si="17"/>
        <v>3.0626084062380086</v>
      </c>
    </row>
    <row r="43" spans="9:39" x14ac:dyDescent="0.2">
      <c r="W43" s="1">
        <f t="shared" si="8"/>
        <v>42</v>
      </c>
      <c r="X43" s="13">
        <v>7.000000000000001E-4</v>
      </c>
      <c r="Y43" s="14">
        <f t="shared" si="17"/>
        <v>2.6328273200328676</v>
      </c>
      <c r="Z43" s="14">
        <f t="shared" si="17"/>
        <v>5.9211921708263002</v>
      </c>
      <c r="AA43" s="14">
        <f t="shared" si="17"/>
        <v>2.7469556617719362</v>
      </c>
      <c r="AB43" s="14">
        <f t="shared" si="17"/>
        <v>3.6380871981388214</v>
      </c>
      <c r="AC43" s="14">
        <f t="shared" si="17"/>
        <v>3.8585504068309113</v>
      </c>
      <c r="AD43" s="14">
        <f t="shared" si="17"/>
        <v>5.3931900079923958</v>
      </c>
      <c r="AE43" s="14">
        <f t="shared" si="17"/>
        <v>7.4462584826337341</v>
      </c>
      <c r="AF43" s="14">
        <f t="shared" si="17"/>
        <v>3.1489730896452937</v>
      </c>
      <c r="AG43" s="14">
        <f t="shared" si="17"/>
        <v>5.4147412705950586</v>
      </c>
      <c r="AH43" s="14">
        <f t="shared" si="17"/>
        <v>3.7328956283610522</v>
      </c>
      <c r="AI43" s="14">
        <f t="shared" si="17"/>
        <v>11.412885796656358</v>
      </c>
      <c r="AJ43" s="14">
        <f t="shared" si="17"/>
        <v>3.305614455998338</v>
      </c>
      <c r="AK43" s="14">
        <f t="shared" si="17"/>
        <v>2.9884920699975135</v>
      </c>
      <c r="AL43" s="14">
        <f t="shared" si="17"/>
        <v>1.2315105561527999</v>
      </c>
      <c r="AM43" s="14">
        <f t="shared" si="17"/>
        <v>2.1438258843666063</v>
      </c>
    </row>
    <row r="44" spans="9:39" x14ac:dyDescent="0.2">
      <c r="W44" s="1">
        <f t="shared" si="8"/>
        <v>43</v>
      </c>
      <c r="X44" s="13">
        <v>7.5000000000000002E-4</v>
      </c>
      <c r="Y44" s="14">
        <f t="shared" si="17"/>
        <v>2.8208864143209289</v>
      </c>
      <c r="Z44" s="14">
        <f t="shared" si="17"/>
        <v>6.3441344687424648</v>
      </c>
      <c r="AA44" s="14">
        <f t="shared" si="17"/>
        <v>2.9431667804699311</v>
      </c>
      <c r="AB44" s="14">
        <f t="shared" si="17"/>
        <v>3.897950569434451</v>
      </c>
      <c r="AC44" s="14">
        <f t="shared" si="17"/>
        <v>4.1341611501759754</v>
      </c>
      <c r="AD44" s="14">
        <f t="shared" si="17"/>
        <v>5.778417865706138</v>
      </c>
      <c r="AE44" s="14">
        <f t="shared" si="17"/>
        <v>7.9781340885361436</v>
      </c>
      <c r="AF44" s="14">
        <f t="shared" si="17"/>
        <v>3.3738997389056715</v>
      </c>
      <c r="AG44" s="14">
        <f t="shared" si="17"/>
        <v>5.8015085042089902</v>
      </c>
      <c r="AH44" s="14">
        <f t="shared" si="17"/>
        <v>3.9995310303868412</v>
      </c>
      <c r="AI44" s="14">
        <f t="shared" si="17"/>
        <v>12.228091924988952</v>
      </c>
      <c r="AJ44" s="14">
        <f t="shared" si="17"/>
        <v>3.5417297742839331</v>
      </c>
      <c r="AK44" s="14">
        <f t="shared" si="17"/>
        <v>3.2019557892830495</v>
      </c>
      <c r="AL44" s="14">
        <f t="shared" si="17"/>
        <v>1.3194755958779998</v>
      </c>
      <c r="AM44" s="14">
        <f t="shared" si="17"/>
        <v>2.2969563046785066</v>
      </c>
    </row>
    <row r="45" spans="9:39" x14ac:dyDescent="0.2">
      <c r="W45" s="1">
        <f t="shared" si="8"/>
        <v>44</v>
      </c>
      <c r="X45" s="13">
        <v>1.1249999999999999E-3</v>
      </c>
      <c r="Y45" s="14">
        <f t="shared" si="17"/>
        <v>4.2313296214813931</v>
      </c>
      <c r="Z45" s="14">
        <f t="shared" si="17"/>
        <v>9.5162017031136958</v>
      </c>
      <c r="AA45" s="14">
        <f t="shared" si="17"/>
        <v>4.4147501707048962</v>
      </c>
      <c r="AB45" s="14">
        <f t="shared" si="17"/>
        <v>5.8469258541516762</v>
      </c>
      <c r="AC45" s="14">
        <f t="shared" si="17"/>
        <v>6.2012417252639631</v>
      </c>
      <c r="AD45" s="14">
        <f t="shared" si="17"/>
        <v>8.6676267985592066</v>
      </c>
      <c r="AE45" s="14">
        <f t="shared" si="17"/>
        <v>11.967201132804213</v>
      </c>
      <c r="AF45" s="14">
        <f t="shared" si="17"/>
        <v>5.0608496083585068</v>
      </c>
      <c r="AG45" s="14">
        <f t="shared" si="17"/>
        <v>8.702262756313484</v>
      </c>
      <c r="AH45" s="14">
        <f t="shared" si="17"/>
        <v>5.999296545580262</v>
      </c>
      <c r="AI45" s="14">
        <f t="shared" si="17"/>
        <v>18.342137887483428</v>
      </c>
      <c r="AJ45" s="14">
        <f t="shared" si="17"/>
        <v>5.3125946614258988</v>
      </c>
      <c r="AK45" s="14">
        <f t="shared" si="17"/>
        <v>4.8029336839245742</v>
      </c>
      <c r="AL45" s="14">
        <f t="shared" si="17"/>
        <v>1.9792133938169993</v>
      </c>
      <c r="AM45" s="14">
        <f t="shared" si="17"/>
        <v>3.4454344570177597</v>
      </c>
    </row>
    <row r="46" spans="9:39" x14ac:dyDescent="0.2">
      <c r="W46" s="1">
        <f t="shared" si="8"/>
        <v>45</v>
      </c>
      <c r="X46" s="13">
        <v>1.3499999999999999E-3</v>
      </c>
      <c r="Y46" s="14">
        <f t="shared" si="17"/>
        <v>5.0775955457776716</v>
      </c>
      <c r="Z46" s="14">
        <f t="shared" si="17"/>
        <v>11.419442043736433</v>
      </c>
      <c r="AA46" s="14">
        <f t="shared" si="17"/>
        <v>5.2977002048458752</v>
      </c>
      <c r="AB46" s="14">
        <f t="shared" si="17"/>
        <v>7.0163110249820111</v>
      </c>
      <c r="AC46" s="14">
        <f t="shared" si="17"/>
        <v>7.4414900703167559</v>
      </c>
      <c r="AD46" s="14">
        <f t="shared" si="17"/>
        <v>10.401152158271048</v>
      </c>
      <c r="AE46" s="14">
        <f t="shared" si="17"/>
        <v>14.360641359365056</v>
      </c>
      <c r="AF46" s="14">
        <f t="shared" si="17"/>
        <v>6.0730195300302077</v>
      </c>
      <c r="AG46" s="14">
        <f t="shared" si="17"/>
        <v>10.442715307576181</v>
      </c>
      <c r="AH46" s="14">
        <f t="shared" si="17"/>
        <v>7.199155854696313</v>
      </c>
      <c r="AI46" s="14">
        <f t="shared" si="17"/>
        <v>22.010565464980111</v>
      </c>
      <c r="AJ46" s="14">
        <f t="shared" si="17"/>
        <v>6.3751135937110783</v>
      </c>
      <c r="AK46" s="14">
        <f t="shared" si="17"/>
        <v>5.7635204207094892</v>
      </c>
      <c r="AL46" s="14">
        <f t="shared" si="17"/>
        <v>2.3750560725803993</v>
      </c>
      <c r="AM46" s="14">
        <f t="shared" si="17"/>
        <v>4.1345213484213117</v>
      </c>
    </row>
    <row r="47" spans="9:39" x14ac:dyDescent="0.2">
      <c r="W47" s="1">
        <f t="shared" si="8"/>
        <v>46</v>
      </c>
      <c r="X47" s="13">
        <v>1.8749999999999999E-3</v>
      </c>
      <c r="Y47" s="14">
        <f t="shared" si="17"/>
        <v>7.0522160358023225</v>
      </c>
      <c r="Z47" s="14">
        <f t="shared" si="17"/>
        <v>15.86033617185616</v>
      </c>
      <c r="AA47" s="14">
        <f t="shared" si="17"/>
        <v>7.3579169511748272</v>
      </c>
      <c r="AB47" s="14">
        <f t="shared" si="17"/>
        <v>9.7448764235861276</v>
      </c>
      <c r="AC47" s="14">
        <f t="shared" si="17"/>
        <v>10.335402875439939</v>
      </c>
      <c r="AD47" s="14">
        <f t="shared" si="17"/>
        <v>14.446044664265346</v>
      </c>
      <c r="AE47" s="14">
        <f t="shared" si="17"/>
        <v>19.945335221340358</v>
      </c>
      <c r="AF47" s="14">
        <f t="shared" si="17"/>
        <v>8.4347493472641784</v>
      </c>
      <c r="AG47" s="14">
        <f t="shared" si="17"/>
        <v>14.503771260522473</v>
      </c>
      <c r="AH47" s="14">
        <f t="shared" si="17"/>
        <v>9.9988275759671037</v>
      </c>
      <c r="AI47" s="14">
        <f t="shared" si="17"/>
        <v>30.57022981247238</v>
      </c>
      <c r="AJ47" s="14">
        <f t="shared" si="17"/>
        <v>8.8543244357098327</v>
      </c>
      <c r="AK47" s="14">
        <f t="shared" si="17"/>
        <v>8.0048894732076228</v>
      </c>
      <c r="AL47" s="14">
        <f t="shared" si="17"/>
        <v>3.2986889896949991</v>
      </c>
      <c r="AM47" s="14">
        <f t="shared" si="17"/>
        <v>5.7423907616962673</v>
      </c>
    </row>
    <row r="48" spans="9:39" x14ac:dyDescent="0.2">
      <c r="W48" s="1">
        <f t="shared" si="8"/>
        <v>47</v>
      </c>
      <c r="X48" s="13">
        <v>1.1249999999999999E-3</v>
      </c>
      <c r="Y48" s="14">
        <f t="shared" si="17"/>
        <v>4.2313296214813931</v>
      </c>
      <c r="Z48" s="14">
        <f t="shared" si="17"/>
        <v>9.5162017031136958</v>
      </c>
      <c r="AA48" s="14">
        <f t="shared" si="17"/>
        <v>4.4147501707048962</v>
      </c>
      <c r="AB48" s="14">
        <f t="shared" si="17"/>
        <v>5.8469258541516762</v>
      </c>
      <c r="AC48" s="14">
        <f t="shared" si="17"/>
        <v>6.2012417252639631</v>
      </c>
      <c r="AD48" s="14">
        <f t="shared" si="17"/>
        <v>8.6676267985592066</v>
      </c>
      <c r="AE48" s="14">
        <f t="shared" si="17"/>
        <v>11.967201132804213</v>
      </c>
      <c r="AF48" s="14">
        <f t="shared" si="17"/>
        <v>5.0608496083585068</v>
      </c>
      <c r="AG48" s="14">
        <f t="shared" si="17"/>
        <v>8.702262756313484</v>
      </c>
      <c r="AH48" s="14">
        <f t="shared" si="17"/>
        <v>5.999296545580262</v>
      </c>
      <c r="AI48" s="14">
        <f t="shared" si="17"/>
        <v>18.342137887483428</v>
      </c>
      <c r="AJ48" s="14">
        <f t="shared" si="17"/>
        <v>5.3125946614258988</v>
      </c>
      <c r="AK48" s="14">
        <f t="shared" si="17"/>
        <v>4.8029336839245742</v>
      </c>
      <c r="AL48" s="14">
        <f t="shared" si="17"/>
        <v>1.9792133938169993</v>
      </c>
      <c r="AM48" s="14">
        <f t="shared" si="17"/>
        <v>3.4454344570177597</v>
      </c>
    </row>
    <row r="49" spans="23:39" x14ac:dyDescent="0.2">
      <c r="W49" s="1">
        <f t="shared" si="8"/>
        <v>48</v>
      </c>
      <c r="X49" s="13">
        <v>7.5000000000000002E-4</v>
      </c>
      <c r="Y49" s="14">
        <f t="shared" si="17"/>
        <v>2.8208864143209289</v>
      </c>
      <c r="Z49" s="14">
        <f t="shared" si="17"/>
        <v>6.3441344687424648</v>
      </c>
      <c r="AA49" s="14">
        <f t="shared" si="17"/>
        <v>2.9431667804699311</v>
      </c>
      <c r="AB49" s="14">
        <f t="shared" si="17"/>
        <v>3.897950569434451</v>
      </c>
      <c r="AC49" s="14">
        <f t="shared" si="17"/>
        <v>4.1341611501759754</v>
      </c>
      <c r="AD49" s="14">
        <f t="shared" si="17"/>
        <v>5.778417865706138</v>
      </c>
      <c r="AE49" s="14">
        <f t="shared" si="17"/>
        <v>7.9781340885361436</v>
      </c>
      <c r="AF49" s="14">
        <f t="shared" si="17"/>
        <v>3.3738997389056715</v>
      </c>
      <c r="AG49" s="14">
        <f t="shared" si="17"/>
        <v>5.8015085042089902</v>
      </c>
      <c r="AH49" s="14">
        <f t="shared" si="17"/>
        <v>3.9995310303868412</v>
      </c>
      <c r="AI49" s="14">
        <f t="shared" si="17"/>
        <v>12.228091924988952</v>
      </c>
      <c r="AJ49" s="14">
        <f t="shared" si="17"/>
        <v>3.5417297742839331</v>
      </c>
      <c r="AK49" s="14">
        <f t="shared" si="17"/>
        <v>3.2019557892830495</v>
      </c>
      <c r="AL49" s="14">
        <f t="shared" si="17"/>
        <v>1.3194755958779998</v>
      </c>
      <c r="AM49" s="14">
        <f t="shared" si="17"/>
        <v>2.2969563046785066</v>
      </c>
    </row>
    <row r="50" spans="23:39" x14ac:dyDescent="0.2">
      <c r="W50" s="1">
        <f t="shared" si="8"/>
        <v>49</v>
      </c>
      <c r="X50" s="13">
        <v>5.2500000000000008E-4</v>
      </c>
      <c r="Y50" s="14">
        <f t="shared" si="17"/>
        <v>1.9746204900246507</v>
      </c>
      <c r="Z50" s="14">
        <f t="shared" si="17"/>
        <v>4.4408941281197256</v>
      </c>
      <c r="AA50" s="14">
        <f t="shared" si="17"/>
        <v>2.060216746328952</v>
      </c>
      <c r="AB50" s="14">
        <f t="shared" si="17"/>
        <v>2.7285653986041161</v>
      </c>
      <c r="AC50" s="14">
        <f t="shared" si="17"/>
        <v>2.8939128051231835</v>
      </c>
      <c r="AD50" s="14">
        <f t="shared" si="17"/>
        <v>4.0448925059942971</v>
      </c>
      <c r="AE50" s="14">
        <f t="shared" si="17"/>
        <v>5.5846938619753006</v>
      </c>
      <c r="AF50" s="14">
        <f t="shared" si="17"/>
        <v>2.3617298172339707</v>
      </c>
      <c r="AG50" s="14">
        <f t="shared" si="17"/>
        <v>4.061055952946294</v>
      </c>
      <c r="AH50" s="14">
        <f t="shared" si="17"/>
        <v>2.7996717212707893</v>
      </c>
      <c r="AI50" s="14">
        <f t="shared" si="17"/>
        <v>8.5596643474922676</v>
      </c>
      <c r="AJ50" s="14">
        <f t="shared" si="17"/>
        <v>2.4792108419987535</v>
      </c>
      <c r="AK50" s="14">
        <f t="shared" si="17"/>
        <v>2.2413690524981353</v>
      </c>
      <c r="AL50" s="14">
        <f t="shared" si="17"/>
        <v>0.92363291711460005</v>
      </c>
      <c r="AM50" s="14">
        <f t="shared" si="17"/>
        <v>1.6078694132749549</v>
      </c>
    </row>
    <row r="51" spans="23:39" x14ac:dyDescent="0.2">
      <c r="W51" s="1">
        <f t="shared" si="8"/>
        <v>50</v>
      </c>
      <c r="X51" s="13">
        <v>7.5000000000000002E-4</v>
      </c>
      <c r="Y51" s="14">
        <f t="shared" ref="Y51:AM67" si="18">VLOOKUP(Y$1,$N$13:$O$27,2,FALSE)*$X51*$V$2</f>
        <v>2.8208864143209289</v>
      </c>
      <c r="Z51" s="14">
        <f t="shared" si="18"/>
        <v>6.3441344687424648</v>
      </c>
      <c r="AA51" s="14">
        <f t="shared" si="18"/>
        <v>2.9431667804699311</v>
      </c>
      <c r="AB51" s="14">
        <f t="shared" si="18"/>
        <v>3.897950569434451</v>
      </c>
      <c r="AC51" s="14">
        <f t="shared" si="18"/>
        <v>4.1341611501759754</v>
      </c>
      <c r="AD51" s="14">
        <f t="shared" si="18"/>
        <v>5.778417865706138</v>
      </c>
      <c r="AE51" s="14">
        <f t="shared" si="18"/>
        <v>7.9781340885361436</v>
      </c>
      <c r="AF51" s="14">
        <f t="shared" si="18"/>
        <v>3.3738997389056715</v>
      </c>
      <c r="AG51" s="14">
        <f t="shared" si="18"/>
        <v>5.8015085042089902</v>
      </c>
      <c r="AH51" s="14">
        <f t="shared" si="18"/>
        <v>3.9995310303868412</v>
      </c>
      <c r="AI51" s="14">
        <f t="shared" si="18"/>
        <v>12.228091924988952</v>
      </c>
      <c r="AJ51" s="14">
        <f t="shared" si="18"/>
        <v>3.5417297742839331</v>
      </c>
      <c r="AK51" s="14">
        <f t="shared" si="18"/>
        <v>3.2019557892830495</v>
      </c>
      <c r="AL51" s="14">
        <f t="shared" si="18"/>
        <v>1.3194755958779998</v>
      </c>
      <c r="AM51" s="14">
        <f t="shared" si="18"/>
        <v>2.2969563046785066</v>
      </c>
    </row>
    <row r="52" spans="23:39" x14ac:dyDescent="0.2">
      <c r="W52" s="1">
        <f t="shared" si="8"/>
        <v>51</v>
      </c>
      <c r="X52" s="13">
        <v>1.1249999999999999E-3</v>
      </c>
      <c r="Y52" s="14">
        <f t="shared" si="18"/>
        <v>4.2313296214813931</v>
      </c>
      <c r="Z52" s="14">
        <f t="shared" si="18"/>
        <v>9.5162017031136958</v>
      </c>
      <c r="AA52" s="14">
        <f t="shared" si="18"/>
        <v>4.4147501707048962</v>
      </c>
      <c r="AB52" s="14">
        <f t="shared" si="18"/>
        <v>5.8469258541516762</v>
      </c>
      <c r="AC52" s="14">
        <f t="shared" si="18"/>
        <v>6.2012417252639631</v>
      </c>
      <c r="AD52" s="14">
        <f t="shared" si="18"/>
        <v>8.6676267985592066</v>
      </c>
      <c r="AE52" s="14">
        <f t="shared" si="18"/>
        <v>11.967201132804213</v>
      </c>
      <c r="AF52" s="14">
        <f t="shared" si="18"/>
        <v>5.0608496083585068</v>
      </c>
      <c r="AG52" s="14">
        <f t="shared" si="18"/>
        <v>8.702262756313484</v>
      </c>
      <c r="AH52" s="14">
        <f t="shared" si="18"/>
        <v>5.999296545580262</v>
      </c>
      <c r="AI52" s="14">
        <f t="shared" si="18"/>
        <v>18.342137887483428</v>
      </c>
      <c r="AJ52" s="14">
        <f t="shared" si="18"/>
        <v>5.3125946614258988</v>
      </c>
      <c r="AK52" s="14">
        <f t="shared" si="18"/>
        <v>4.8029336839245742</v>
      </c>
      <c r="AL52" s="14">
        <f t="shared" si="18"/>
        <v>1.9792133938169993</v>
      </c>
      <c r="AM52" s="14">
        <f t="shared" si="18"/>
        <v>3.4454344570177597</v>
      </c>
    </row>
    <row r="53" spans="23:39" x14ac:dyDescent="0.2">
      <c r="W53" s="1">
        <f t="shared" si="8"/>
        <v>52</v>
      </c>
      <c r="X53" s="13">
        <v>1.3499999999999999E-3</v>
      </c>
      <c r="Y53" s="14">
        <f t="shared" si="18"/>
        <v>5.0775955457776716</v>
      </c>
      <c r="Z53" s="14">
        <f t="shared" si="18"/>
        <v>11.419442043736433</v>
      </c>
      <c r="AA53" s="14">
        <f t="shared" si="18"/>
        <v>5.2977002048458752</v>
      </c>
      <c r="AB53" s="14">
        <f t="shared" si="18"/>
        <v>7.0163110249820111</v>
      </c>
      <c r="AC53" s="14">
        <f t="shared" si="18"/>
        <v>7.4414900703167559</v>
      </c>
      <c r="AD53" s="14">
        <f t="shared" si="18"/>
        <v>10.401152158271048</v>
      </c>
      <c r="AE53" s="14">
        <f t="shared" si="18"/>
        <v>14.360641359365056</v>
      </c>
      <c r="AF53" s="14">
        <f t="shared" si="18"/>
        <v>6.0730195300302077</v>
      </c>
      <c r="AG53" s="14">
        <f t="shared" si="18"/>
        <v>10.442715307576181</v>
      </c>
      <c r="AH53" s="14">
        <f t="shared" si="18"/>
        <v>7.199155854696313</v>
      </c>
      <c r="AI53" s="14">
        <f t="shared" si="18"/>
        <v>22.010565464980111</v>
      </c>
      <c r="AJ53" s="14">
        <f t="shared" si="18"/>
        <v>6.3751135937110783</v>
      </c>
      <c r="AK53" s="14">
        <f t="shared" si="18"/>
        <v>5.7635204207094892</v>
      </c>
      <c r="AL53" s="14">
        <f t="shared" si="18"/>
        <v>2.3750560725803993</v>
      </c>
      <c r="AM53" s="14">
        <f t="shared" si="18"/>
        <v>4.1345213484213117</v>
      </c>
    </row>
    <row r="54" spans="23:39" x14ac:dyDescent="0.2">
      <c r="W54" s="1">
        <f t="shared" si="8"/>
        <v>53</v>
      </c>
      <c r="X54" s="13">
        <v>1.8749999999999999E-3</v>
      </c>
      <c r="Y54" s="14">
        <f t="shared" si="18"/>
        <v>7.0522160358023225</v>
      </c>
      <c r="Z54" s="14">
        <f t="shared" si="18"/>
        <v>15.86033617185616</v>
      </c>
      <c r="AA54" s="14">
        <f t="shared" si="18"/>
        <v>7.3579169511748272</v>
      </c>
      <c r="AB54" s="14">
        <f t="shared" si="18"/>
        <v>9.7448764235861276</v>
      </c>
      <c r="AC54" s="14">
        <f t="shared" si="18"/>
        <v>10.335402875439939</v>
      </c>
      <c r="AD54" s="14">
        <f t="shared" si="18"/>
        <v>14.446044664265346</v>
      </c>
      <c r="AE54" s="14">
        <f t="shared" si="18"/>
        <v>19.945335221340358</v>
      </c>
      <c r="AF54" s="14">
        <f t="shared" si="18"/>
        <v>8.4347493472641784</v>
      </c>
      <c r="AG54" s="14">
        <f t="shared" si="18"/>
        <v>14.503771260522473</v>
      </c>
      <c r="AH54" s="14">
        <f t="shared" si="18"/>
        <v>9.9988275759671037</v>
      </c>
      <c r="AI54" s="14">
        <f t="shared" si="18"/>
        <v>30.57022981247238</v>
      </c>
      <c r="AJ54" s="14">
        <f t="shared" si="18"/>
        <v>8.8543244357098327</v>
      </c>
      <c r="AK54" s="14">
        <f t="shared" si="18"/>
        <v>8.0048894732076228</v>
      </c>
      <c r="AL54" s="14">
        <f t="shared" si="18"/>
        <v>3.2986889896949991</v>
      </c>
      <c r="AM54" s="14">
        <f t="shared" si="18"/>
        <v>5.7423907616962673</v>
      </c>
    </row>
    <row r="55" spans="23:39" x14ac:dyDescent="0.2">
      <c r="W55" s="1">
        <f t="shared" si="8"/>
        <v>54</v>
      </c>
      <c r="X55" s="13">
        <v>1.1249999999999999E-3</v>
      </c>
      <c r="Y55" s="14">
        <f t="shared" si="18"/>
        <v>4.2313296214813931</v>
      </c>
      <c r="Z55" s="14">
        <f t="shared" si="18"/>
        <v>9.5162017031136958</v>
      </c>
      <c r="AA55" s="14">
        <f t="shared" si="18"/>
        <v>4.4147501707048962</v>
      </c>
      <c r="AB55" s="14">
        <f t="shared" si="18"/>
        <v>5.8469258541516762</v>
      </c>
      <c r="AC55" s="14">
        <f t="shared" si="18"/>
        <v>6.2012417252639631</v>
      </c>
      <c r="AD55" s="14">
        <f t="shared" si="18"/>
        <v>8.6676267985592066</v>
      </c>
      <c r="AE55" s="14">
        <f t="shared" si="18"/>
        <v>11.967201132804213</v>
      </c>
      <c r="AF55" s="14">
        <f t="shared" si="18"/>
        <v>5.0608496083585068</v>
      </c>
      <c r="AG55" s="14">
        <f t="shared" si="18"/>
        <v>8.702262756313484</v>
      </c>
      <c r="AH55" s="14">
        <f t="shared" si="18"/>
        <v>5.999296545580262</v>
      </c>
      <c r="AI55" s="14">
        <f t="shared" si="18"/>
        <v>18.342137887483428</v>
      </c>
      <c r="AJ55" s="14">
        <f t="shared" si="18"/>
        <v>5.3125946614258988</v>
      </c>
      <c r="AK55" s="14">
        <f t="shared" si="18"/>
        <v>4.8029336839245742</v>
      </c>
      <c r="AL55" s="14">
        <f t="shared" si="18"/>
        <v>1.9792133938169993</v>
      </c>
      <c r="AM55" s="14">
        <f t="shared" si="18"/>
        <v>3.4454344570177597</v>
      </c>
    </row>
    <row r="56" spans="23:39" x14ac:dyDescent="0.2">
      <c r="W56" s="1">
        <f t="shared" si="8"/>
        <v>55</v>
      </c>
      <c r="X56" s="13">
        <v>7.5000000000000002E-4</v>
      </c>
      <c r="Y56" s="14">
        <f t="shared" si="18"/>
        <v>2.8208864143209289</v>
      </c>
      <c r="Z56" s="14">
        <f t="shared" si="18"/>
        <v>6.3441344687424648</v>
      </c>
      <c r="AA56" s="14">
        <f t="shared" si="18"/>
        <v>2.9431667804699311</v>
      </c>
      <c r="AB56" s="14">
        <f t="shared" si="18"/>
        <v>3.897950569434451</v>
      </c>
      <c r="AC56" s="14">
        <f t="shared" si="18"/>
        <v>4.1341611501759754</v>
      </c>
      <c r="AD56" s="14">
        <f t="shared" si="18"/>
        <v>5.778417865706138</v>
      </c>
      <c r="AE56" s="14">
        <f t="shared" si="18"/>
        <v>7.9781340885361436</v>
      </c>
      <c r="AF56" s="14">
        <f t="shared" si="18"/>
        <v>3.3738997389056715</v>
      </c>
      <c r="AG56" s="14">
        <f t="shared" si="18"/>
        <v>5.8015085042089902</v>
      </c>
      <c r="AH56" s="14">
        <f t="shared" si="18"/>
        <v>3.9995310303868412</v>
      </c>
      <c r="AI56" s="14">
        <f t="shared" si="18"/>
        <v>12.228091924988952</v>
      </c>
      <c r="AJ56" s="14">
        <f t="shared" si="18"/>
        <v>3.5417297742839331</v>
      </c>
      <c r="AK56" s="14">
        <f t="shared" si="18"/>
        <v>3.2019557892830495</v>
      </c>
      <c r="AL56" s="14">
        <f t="shared" si="18"/>
        <v>1.3194755958779998</v>
      </c>
      <c r="AM56" s="14">
        <f t="shared" si="18"/>
        <v>2.2969563046785066</v>
      </c>
    </row>
    <row r="57" spans="23:39" x14ac:dyDescent="0.2">
      <c r="W57" s="1">
        <f t="shared" si="8"/>
        <v>56</v>
      </c>
      <c r="X57" s="13">
        <v>5.2500000000000008E-4</v>
      </c>
      <c r="Y57" s="14">
        <f t="shared" si="18"/>
        <v>1.9746204900246507</v>
      </c>
      <c r="Z57" s="14">
        <f t="shared" si="18"/>
        <v>4.4408941281197256</v>
      </c>
      <c r="AA57" s="14">
        <f t="shared" si="18"/>
        <v>2.060216746328952</v>
      </c>
      <c r="AB57" s="14">
        <f t="shared" si="18"/>
        <v>2.7285653986041161</v>
      </c>
      <c r="AC57" s="14">
        <f t="shared" si="18"/>
        <v>2.8939128051231835</v>
      </c>
      <c r="AD57" s="14">
        <f t="shared" si="18"/>
        <v>4.0448925059942971</v>
      </c>
      <c r="AE57" s="14">
        <f t="shared" si="18"/>
        <v>5.5846938619753006</v>
      </c>
      <c r="AF57" s="14">
        <f t="shared" si="18"/>
        <v>2.3617298172339707</v>
      </c>
      <c r="AG57" s="14">
        <f t="shared" si="18"/>
        <v>4.061055952946294</v>
      </c>
      <c r="AH57" s="14">
        <f t="shared" si="18"/>
        <v>2.7996717212707893</v>
      </c>
      <c r="AI57" s="14">
        <f t="shared" si="18"/>
        <v>8.5596643474922676</v>
      </c>
      <c r="AJ57" s="14">
        <f t="shared" si="18"/>
        <v>2.4792108419987535</v>
      </c>
      <c r="AK57" s="14">
        <f t="shared" si="18"/>
        <v>2.2413690524981353</v>
      </c>
      <c r="AL57" s="14">
        <f t="shared" si="18"/>
        <v>0.92363291711460005</v>
      </c>
      <c r="AM57" s="14">
        <f t="shared" si="18"/>
        <v>1.6078694132749549</v>
      </c>
    </row>
    <row r="58" spans="23:39" x14ac:dyDescent="0.2">
      <c r="W58" s="1">
        <f t="shared" si="8"/>
        <v>57</v>
      </c>
      <c r="X58" s="13">
        <v>1E-3</v>
      </c>
      <c r="Y58" s="14">
        <f t="shared" si="18"/>
        <v>3.7611818857612387</v>
      </c>
      <c r="Z58" s="14">
        <f t="shared" si="18"/>
        <v>8.458845958323284</v>
      </c>
      <c r="AA58" s="14">
        <f t="shared" si="18"/>
        <v>3.9242223739599082</v>
      </c>
      <c r="AB58" s="14">
        <f t="shared" si="18"/>
        <v>5.1972674259126013</v>
      </c>
      <c r="AC58" s="14">
        <f t="shared" si="18"/>
        <v>5.5122148669013011</v>
      </c>
      <c r="AD58" s="14">
        <f t="shared" si="18"/>
        <v>7.704557154274851</v>
      </c>
      <c r="AE58" s="14">
        <f t="shared" si="18"/>
        <v>10.637512118048191</v>
      </c>
      <c r="AF58" s="14">
        <f t="shared" si="18"/>
        <v>4.4985329852075617</v>
      </c>
      <c r="AG58" s="14">
        <f t="shared" si="18"/>
        <v>7.7353446722786536</v>
      </c>
      <c r="AH58" s="14">
        <f t="shared" si="18"/>
        <v>5.3327080405157883</v>
      </c>
      <c r="AI58" s="14">
        <f t="shared" si="18"/>
        <v>16.304122566651937</v>
      </c>
      <c r="AJ58" s="14">
        <f t="shared" si="18"/>
        <v>4.7223063657119102</v>
      </c>
      <c r="AK58" s="14">
        <f t="shared" si="18"/>
        <v>4.2692743857107329</v>
      </c>
      <c r="AL58" s="14">
        <f t="shared" si="18"/>
        <v>1.7593007945039996</v>
      </c>
      <c r="AM58" s="14">
        <f t="shared" si="18"/>
        <v>3.0626084062380086</v>
      </c>
    </row>
    <row r="59" spans="23:39" x14ac:dyDescent="0.2">
      <c r="W59" s="1">
        <f t="shared" si="8"/>
        <v>58</v>
      </c>
      <c r="X59" s="13">
        <v>1.5E-3</v>
      </c>
      <c r="Y59" s="14">
        <f t="shared" si="18"/>
        <v>5.6417728286418578</v>
      </c>
      <c r="Z59" s="14">
        <f t="shared" si="18"/>
        <v>12.68826893748493</v>
      </c>
      <c r="AA59" s="14">
        <f t="shared" si="18"/>
        <v>5.8863335609398622</v>
      </c>
      <c r="AB59" s="14">
        <f t="shared" si="18"/>
        <v>7.7959011388689019</v>
      </c>
      <c r="AC59" s="14">
        <f t="shared" si="18"/>
        <v>8.2683223003519508</v>
      </c>
      <c r="AD59" s="14">
        <f t="shared" si="18"/>
        <v>11.556835731412276</v>
      </c>
      <c r="AE59" s="14">
        <f t="shared" si="18"/>
        <v>15.956268177072287</v>
      </c>
      <c r="AF59" s="14">
        <f t="shared" si="18"/>
        <v>6.747799477811343</v>
      </c>
      <c r="AG59" s="14">
        <f t="shared" si="18"/>
        <v>11.60301700841798</v>
      </c>
      <c r="AH59" s="14">
        <f t="shared" si="18"/>
        <v>7.9990620607736824</v>
      </c>
      <c r="AI59" s="14">
        <f t="shared" si="18"/>
        <v>24.456183849977904</v>
      </c>
      <c r="AJ59" s="14">
        <f t="shared" si="18"/>
        <v>7.0834595485678662</v>
      </c>
      <c r="AK59" s="14">
        <f t="shared" si="18"/>
        <v>6.4039115785660989</v>
      </c>
      <c r="AL59" s="14">
        <f t="shared" si="18"/>
        <v>2.6389511917559996</v>
      </c>
      <c r="AM59" s="14">
        <f t="shared" si="18"/>
        <v>4.5939126093570133</v>
      </c>
    </row>
    <row r="60" spans="23:39" x14ac:dyDescent="0.2">
      <c r="W60" s="1">
        <f t="shared" si="8"/>
        <v>59</v>
      </c>
      <c r="X60" s="13">
        <v>1.8E-3</v>
      </c>
      <c r="Y60" s="14">
        <f t="shared" si="18"/>
        <v>6.7701273943702294</v>
      </c>
      <c r="Z60" s="14">
        <f t="shared" si="18"/>
        <v>15.225922724981912</v>
      </c>
      <c r="AA60" s="14">
        <f t="shared" si="18"/>
        <v>7.0636002731278342</v>
      </c>
      <c r="AB60" s="14">
        <f t="shared" si="18"/>
        <v>9.3550813666426826</v>
      </c>
      <c r="AC60" s="14">
        <f t="shared" si="18"/>
        <v>9.9219867604223406</v>
      </c>
      <c r="AD60" s="14">
        <f t="shared" si="18"/>
        <v>13.868202877694729</v>
      </c>
      <c r="AE60" s="14">
        <f t="shared" si="18"/>
        <v>19.147521812486744</v>
      </c>
      <c r="AF60" s="14">
        <f t="shared" si="18"/>
        <v>8.097359373373612</v>
      </c>
      <c r="AG60" s="14">
        <f t="shared" si="18"/>
        <v>13.923620410101575</v>
      </c>
      <c r="AH60" s="14">
        <f t="shared" si="18"/>
        <v>9.5988744729284186</v>
      </c>
      <c r="AI60" s="14">
        <f t="shared" si="18"/>
        <v>29.347420619973487</v>
      </c>
      <c r="AJ60" s="14">
        <f t="shared" si="18"/>
        <v>8.5001514582814384</v>
      </c>
      <c r="AK60" s="14">
        <f t="shared" si="18"/>
        <v>7.6846938942793193</v>
      </c>
      <c r="AL60" s="14">
        <f t="shared" si="18"/>
        <v>3.1667414301071992</v>
      </c>
      <c r="AM60" s="14">
        <f t="shared" si="18"/>
        <v>5.5126951312284156</v>
      </c>
    </row>
    <row r="61" spans="23:39" x14ac:dyDescent="0.2">
      <c r="W61" s="1">
        <f t="shared" si="8"/>
        <v>60</v>
      </c>
      <c r="X61" s="13">
        <v>2.5000000000000001E-3</v>
      </c>
      <c r="Y61" s="14">
        <f t="shared" si="18"/>
        <v>9.402954714403096</v>
      </c>
      <c r="Z61" s="14">
        <f t="shared" si="18"/>
        <v>21.147114895808212</v>
      </c>
      <c r="AA61" s="14">
        <f t="shared" si="18"/>
        <v>9.8105559348997691</v>
      </c>
      <c r="AB61" s="14">
        <f t="shared" si="18"/>
        <v>12.993168564781504</v>
      </c>
      <c r="AC61" s="14">
        <f t="shared" si="18"/>
        <v>13.780537167253254</v>
      </c>
      <c r="AD61" s="14">
        <f t="shared" si="18"/>
        <v>19.261392885687126</v>
      </c>
      <c r="AE61" s="14">
        <f t="shared" si="18"/>
        <v>26.593780295120478</v>
      </c>
      <c r="AF61" s="14">
        <f t="shared" si="18"/>
        <v>11.246332463018906</v>
      </c>
      <c r="AG61" s="14">
        <f t="shared" si="18"/>
        <v>19.338361680696632</v>
      </c>
      <c r="AH61" s="14">
        <f t="shared" si="18"/>
        <v>13.33177010128947</v>
      </c>
      <c r="AI61" s="14">
        <f t="shared" si="18"/>
        <v>40.760306416629845</v>
      </c>
      <c r="AJ61" s="14">
        <f t="shared" si="18"/>
        <v>11.805765914279776</v>
      </c>
      <c r="AK61" s="14">
        <f t="shared" si="18"/>
        <v>10.673185964276833</v>
      </c>
      <c r="AL61" s="14">
        <f t="shared" si="18"/>
        <v>4.39825198626</v>
      </c>
      <c r="AM61" s="14">
        <f t="shared" si="18"/>
        <v>7.6565210155950219</v>
      </c>
    </row>
    <row r="62" spans="23:39" x14ac:dyDescent="0.2">
      <c r="W62" s="1">
        <f t="shared" si="8"/>
        <v>61</v>
      </c>
      <c r="X62" s="13">
        <v>1.5E-3</v>
      </c>
      <c r="Y62" s="14">
        <f t="shared" si="18"/>
        <v>5.6417728286418578</v>
      </c>
      <c r="Z62" s="14">
        <f t="shared" si="18"/>
        <v>12.68826893748493</v>
      </c>
      <c r="AA62" s="14">
        <f t="shared" si="18"/>
        <v>5.8863335609398622</v>
      </c>
      <c r="AB62" s="14">
        <f t="shared" si="18"/>
        <v>7.7959011388689019</v>
      </c>
      <c r="AC62" s="14">
        <f t="shared" si="18"/>
        <v>8.2683223003519508</v>
      </c>
      <c r="AD62" s="14">
        <f t="shared" si="18"/>
        <v>11.556835731412276</v>
      </c>
      <c r="AE62" s="14">
        <f t="shared" si="18"/>
        <v>15.956268177072287</v>
      </c>
      <c r="AF62" s="14">
        <f t="shared" si="18"/>
        <v>6.747799477811343</v>
      </c>
      <c r="AG62" s="14">
        <f t="shared" si="18"/>
        <v>11.60301700841798</v>
      </c>
      <c r="AH62" s="14">
        <f t="shared" si="18"/>
        <v>7.9990620607736824</v>
      </c>
      <c r="AI62" s="14">
        <f t="shared" si="18"/>
        <v>24.456183849977904</v>
      </c>
      <c r="AJ62" s="14">
        <f t="shared" si="18"/>
        <v>7.0834595485678662</v>
      </c>
      <c r="AK62" s="14">
        <f t="shared" si="18"/>
        <v>6.4039115785660989</v>
      </c>
      <c r="AL62" s="14">
        <f t="shared" si="18"/>
        <v>2.6389511917559996</v>
      </c>
      <c r="AM62" s="14">
        <f t="shared" si="18"/>
        <v>4.5939126093570133</v>
      </c>
    </row>
    <row r="63" spans="23:39" x14ac:dyDescent="0.2">
      <c r="W63" s="1">
        <f t="shared" si="8"/>
        <v>62</v>
      </c>
      <c r="X63" s="13">
        <v>1E-3</v>
      </c>
      <c r="Y63" s="14">
        <f t="shared" si="18"/>
        <v>3.7611818857612387</v>
      </c>
      <c r="Z63" s="14">
        <f t="shared" si="18"/>
        <v>8.458845958323284</v>
      </c>
      <c r="AA63" s="14">
        <f t="shared" si="18"/>
        <v>3.9242223739599082</v>
      </c>
      <c r="AB63" s="14">
        <f t="shared" si="18"/>
        <v>5.1972674259126013</v>
      </c>
      <c r="AC63" s="14">
        <f t="shared" si="18"/>
        <v>5.5122148669013011</v>
      </c>
      <c r="AD63" s="14">
        <f t="shared" si="18"/>
        <v>7.704557154274851</v>
      </c>
      <c r="AE63" s="14">
        <f t="shared" si="18"/>
        <v>10.637512118048191</v>
      </c>
      <c r="AF63" s="14">
        <f t="shared" si="18"/>
        <v>4.4985329852075617</v>
      </c>
      <c r="AG63" s="14">
        <f t="shared" si="18"/>
        <v>7.7353446722786536</v>
      </c>
      <c r="AH63" s="14">
        <f t="shared" si="18"/>
        <v>5.3327080405157883</v>
      </c>
      <c r="AI63" s="14">
        <f t="shared" si="18"/>
        <v>16.304122566651937</v>
      </c>
      <c r="AJ63" s="14">
        <f t="shared" si="18"/>
        <v>4.7223063657119102</v>
      </c>
      <c r="AK63" s="14">
        <f t="shared" si="18"/>
        <v>4.2692743857107329</v>
      </c>
      <c r="AL63" s="14">
        <f t="shared" si="18"/>
        <v>1.7593007945039996</v>
      </c>
      <c r="AM63" s="14">
        <f t="shared" si="18"/>
        <v>3.0626084062380086</v>
      </c>
    </row>
    <row r="64" spans="23:39" x14ac:dyDescent="0.2">
      <c r="W64" s="1">
        <f t="shared" si="8"/>
        <v>63</v>
      </c>
      <c r="X64" s="13">
        <v>7.000000000000001E-4</v>
      </c>
      <c r="Y64" s="14">
        <f t="shared" si="18"/>
        <v>2.6328273200328676</v>
      </c>
      <c r="Z64" s="14">
        <f t="shared" si="18"/>
        <v>5.9211921708263002</v>
      </c>
      <c r="AA64" s="14">
        <f t="shared" si="18"/>
        <v>2.7469556617719362</v>
      </c>
      <c r="AB64" s="14">
        <f t="shared" si="18"/>
        <v>3.6380871981388214</v>
      </c>
      <c r="AC64" s="14">
        <f t="shared" si="18"/>
        <v>3.8585504068309113</v>
      </c>
      <c r="AD64" s="14">
        <f t="shared" si="18"/>
        <v>5.3931900079923958</v>
      </c>
      <c r="AE64" s="14">
        <f t="shared" si="18"/>
        <v>7.4462584826337341</v>
      </c>
      <c r="AF64" s="14">
        <f t="shared" si="18"/>
        <v>3.1489730896452937</v>
      </c>
      <c r="AG64" s="14">
        <f t="shared" si="18"/>
        <v>5.4147412705950586</v>
      </c>
      <c r="AH64" s="14">
        <f t="shared" si="18"/>
        <v>3.7328956283610522</v>
      </c>
      <c r="AI64" s="14">
        <f t="shared" si="18"/>
        <v>11.412885796656358</v>
      </c>
      <c r="AJ64" s="14">
        <f t="shared" si="18"/>
        <v>3.305614455998338</v>
      </c>
      <c r="AK64" s="14">
        <f t="shared" si="18"/>
        <v>2.9884920699975135</v>
      </c>
      <c r="AL64" s="14">
        <f t="shared" si="18"/>
        <v>1.2315105561527999</v>
      </c>
      <c r="AM64" s="14">
        <f t="shared" si="18"/>
        <v>2.1438258843666063</v>
      </c>
    </row>
    <row r="65" spans="23:39" x14ac:dyDescent="0.2">
      <c r="W65" s="1">
        <f t="shared" si="8"/>
        <v>64</v>
      </c>
      <c r="X65" s="13">
        <v>1.2500000000000002E-3</v>
      </c>
      <c r="Y65" s="14">
        <f t="shared" si="18"/>
        <v>4.7014773572015489</v>
      </c>
      <c r="Z65" s="14">
        <f t="shared" si="18"/>
        <v>10.573557447904109</v>
      </c>
      <c r="AA65" s="14">
        <f t="shared" si="18"/>
        <v>4.9052779674498863</v>
      </c>
      <c r="AB65" s="14">
        <f t="shared" si="18"/>
        <v>6.4965842823907538</v>
      </c>
      <c r="AC65" s="14">
        <f t="shared" si="18"/>
        <v>6.8902685836266278</v>
      </c>
      <c r="AD65" s="14">
        <f t="shared" si="18"/>
        <v>9.6306964428435649</v>
      </c>
      <c r="AE65" s="14">
        <f t="shared" si="18"/>
        <v>13.296890147560241</v>
      </c>
      <c r="AF65" s="14">
        <f t="shared" si="18"/>
        <v>5.6231662315094537</v>
      </c>
      <c r="AG65" s="14">
        <f t="shared" si="18"/>
        <v>9.6691808403483197</v>
      </c>
      <c r="AH65" s="14">
        <f t="shared" si="18"/>
        <v>6.6658850506447367</v>
      </c>
      <c r="AI65" s="14">
        <f t="shared" si="18"/>
        <v>20.380153208314923</v>
      </c>
      <c r="AJ65" s="14">
        <f t="shared" si="18"/>
        <v>5.9028829571398891</v>
      </c>
      <c r="AK65" s="14">
        <f t="shared" si="18"/>
        <v>5.3365929821384173</v>
      </c>
      <c r="AL65" s="14">
        <f t="shared" si="18"/>
        <v>2.19912599313</v>
      </c>
      <c r="AM65" s="14">
        <f t="shared" si="18"/>
        <v>3.8282605077975118</v>
      </c>
    </row>
    <row r="66" spans="23:39" x14ac:dyDescent="0.2">
      <c r="W66" s="1">
        <f t="shared" si="8"/>
        <v>65</v>
      </c>
      <c r="X66" s="13">
        <v>1.8749999999999999E-3</v>
      </c>
      <c r="Y66" s="14">
        <f t="shared" si="18"/>
        <v>7.0522160358023225</v>
      </c>
      <c r="Z66" s="14">
        <f t="shared" si="18"/>
        <v>15.86033617185616</v>
      </c>
      <c r="AA66" s="14">
        <f t="shared" si="18"/>
        <v>7.3579169511748272</v>
      </c>
      <c r="AB66" s="14">
        <f t="shared" si="18"/>
        <v>9.7448764235861276</v>
      </c>
      <c r="AC66" s="14">
        <f t="shared" si="18"/>
        <v>10.335402875439939</v>
      </c>
      <c r="AD66" s="14">
        <f t="shared" si="18"/>
        <v>14.446044664265346</v>
      </c>
      <c r="AE66" s="14">
        <f t="shared" si="18"/>
        <v>19.945335221340358</v>
      </c>
      <c r="AF66" s="14">
        <f t="shared" si="18"/>
        <v>8.4347493472641784</v>
      </c>
      <c r="AG66" s="14">
        <f t="shared" si="18"/>
        <v>14.503771260522473</v>
      </c>
      <c r="AH66" s="14">
        <f t="shared" si="18"/>
        <v>9.9988275759671037</v>
      </c>
      <c r="AI66" s="14">
        <f t="shared" si="18"/>
        <v>30.57022981247238</v>
      </c>
      <c r="AJ66" s="14">
        <f t="shared" si="18"/>
        <v>8.8543244357098327</v>
      </c>
      <c r="AK66" s="14">
        <f t="shared" si="18"/>
        <v>8.0048894732076228</v>
      </c>
      <c r="AL66" s="14">
        <f t="shared" si="18"/>
        <v>3.2986889896949991</v>
      </c>
      <c r="AM66" s="14">
        <f t="shared" si="18"/>
        <v>5.7423907616962673</v>
      </c>
    </row>
    <row r="67" spans="23:39" x14ac:dyDescent="0.2">
      <c r="W67" s="1">
        <f t="shared" si="8"/>
        <v>66</v>
      </c>
      <c r="X67" s="13">
        <v>2.2499999999999998E-3</v>
      </c>
      <c r="Y67" s="14">
        <f t="shared" si="18"/>
        <v>8.4626592429627863</v>
      </c>
      <c r="Z67" s="14">
        <f t="shared" si="18"/>
        <v>19.032403406227392</v>
      </c>
      <c r="AA67" s="14">
        <f t="shared" si="18"/>
        <v>8.8295003414097923</v>
      </c>
      <c r="AB67" s="14">
        <f t="shared" si="18"/>
        <v>11.693851708303352</v>
      </c>
      <c r="AC67" s="14">
        <f t="shared" si="18"/>
        <v>12.402483450527926</v>
      </c>
      <c r="AD67" s="14">
        <f t="shared" si="18"/>
        <v>17.335253597118413</v>
      </c>
      <c r="AE67" s="14">
        <f t="shared" si="18"/>
        <v>23.934402265608426</v>
      </c>
      <c r="AF67" s="14">
        <f t="shared" si="18"/>
        <v>10.121699216717014</v>
      </c>
      <c r="AG67" s="14">
        <f t="shared" si="18"/>
        <v>17.404525512626968</v>
      </c>
      <c r="AH67" s="14">
        <f t="shared" si="18"/>
        <v>11.998593091160524</v>
      </c>
      <c r="AI67" s="14">
        <f t="shared" si="18"/>
        <v>36.684275774966856</v>
      </c>
      <c r="AJ67" s="14">
        <f t="shared" si="18"/>
        <v>10.625189322851798</v>
      </c>
      <c r="AK67" s="14">
        <f t="shared" si="18"/>
        <v>9.6058673678491484</v>
      </c>
      <c r="AL67" s="14">
        <f t="shared" si="18"/>
        <v>3.9584267876339987</v>
      </c>
      <c r="AM67" s="14">
        <f t="shared" si="18"/>
        <v>6.8908689140355195</v>
      </c>
    </row>
    <row r="68" spans="23:39" x14ac:dyDescent="0.2">
      <c r="W68" s="1">
        <f t="shared" ref="W68:W131" si="19">W67+1</f>
        <v>67</v>
      </c>
      <c r="X68" s="13">
        <v>3.1250000000000002E-3</v>
      </c>
      <c r="Y68" s="14">
        <f t="shared" ref="Y68:AM84" si="20">VLOOKUP(Y$1,$N$13:$O$27,2,FALSE)*$X68*$V$2</f>
        <v>11.753693393003871</v>
      </c>
      <c r="Z68" s="14">
        <f t="shared" si="20"/>
        <v>26.433893619760266</v>
      </c>
      <c r="AA68" s="14">
        <f t="shared" si="20"/>
        <v>12.263194918624713</v>
      </c>
      <c r="AB68" s="14">
        <f t="shared" si="20"/>
        <v>16.241460705976881</v>
      </c>
      <c r="AC68" s="14">
        <f t="shared" si="20"/>
        <v>17.225671459066568</v>
      </c>
      <c r="AD68" s="14">
        <f t="shared" si="20"/>
        <v>24.076741107108909</v>
      </c>
      <c r="AE68" s="14">
        <f t="shared" si="20"/>
        <v>33.242225368900598</v>
      </c>
      <c r="AF68" s="14">
        <f t="shared" si="20"/>
        <v>14.057915578773633</v>
      </c>
      <c r="AG68" s="14">
        <f t="shared" si="20"/>
        <v>24.172952100870791</v>
      </c>
      <c r="AH68" s="14">
        <f t="shared" si="20"/>
        <v>16.664712626611841</v>
      </c>
      <c r="AI68" s="14">
        <f t="shared" si="20"/>
        <v>50.950383020787299</v>
      </c>
      <c r="AJ68" s="14">
        <f t="shared" si="20"/>
        <v>14.757207392849722</v>
      </c>
      <c r="AK68" s="14">
        <f t="shared" si="20"/>
        <v>13.341482455346041</v>
      </c>
      <c r="AL68" s="14">
        <f t="shared" si="20"/>
        <v>5.4978149828249991</v>
      </c>
      <c r="AM68" s="14">
        <f t="shared" si="20"/>
        <v>9.5706512694937782</v>
      </c>
    </row>
    <row r="69" spans="23:39" x14ac:dyDescent="0.2">
      <c r="W69" s="1">
        <f t="shared" si="19"/>
        <v>68</v>
      </c>
      <c r="X69" s="13">
        <v>1.8749999999999999E-3</v>
      </c>
      <c r="Y69" s="14">
        <f t="shared" si="20"/>
        <v>7.0522160358023225</v>
      </c>
      <c r="Z69" s="14">
        <f t="shared" si="20"/>
        <v>15.86033617185616</v>
      </c>
      <c r="AA69" s="14">
        <f t="shared" si="20"/>
        <v>7.3579169511748272</v>
      </c>
      <c r="AB69" s="14">
        <f t="shared" si="20"/>
        <v>9.7448764235861276</v>
      </c>
      <c r="AC69" s="14">
        <f t="shared" si="20"/>
        <v>10.335402875439939</v>
      </c>
      <c r="AD69" s="14">
        <f t="shared" si="20"/>
        <v>14.446044664265346</v>
      </c>
      <c r="AE69" s="14">
        <f t="shared" si="20"/>
        <v>19.945335221340358</v>
      </c>
      <c r="AF69" s="14">
        <f t="shared" si="20"/>
        <v>8.4347493472641784</v>
      </c>
      <c r="AG69" s="14">
        <f t="shared" si="20"/>
        <v>14.503771260522473</v>
      </c>
      <c r="AH69" s="14">
        <f t="shared" si="20"/>
        <v>9.9988275759671037</v>
      </c>
      <c r="AI69" s="14">
        <f t="shared" si="20"/>
        <v>30.57022981247238</v>
      </c>
      <c r="AJ69" s="14">
        <f t="shared" si="20"/>
        <v>8.8543244357098327</v>
      </c>
      <c r="AK69" s="14">
        <f t="shared" si="20"/>
        <v>8.0048894732076228</v>
      </c>
      <c r="AL69" s="14">
        <f t="shared" si="20"/>
        <v>3.2986889896949991</v>
      </c>
      <c r="AM69" s="14">
        <f t="shared" si="20"/>
        <v>5.7423907616962673</v>
      </c>
    </row>
    <row r="70" spans="23:39" x14ac:dyDescent="0.2">
      <c r="W70" s="1">
        <f t="shared" si="19"/>
        <v>69</v>
      </c>
      <c r="X70" s="13">
        <v>1.2500000000000002E-3</v>
      </c>
      <c r="Y70" s="14">
        <f t="shared" si="20"/>
        <v>4.7014773572015489</v>
      </c>
      <c r="Z70" s="14">
        <f t="shared" si="20"/>
        <v>10.573557447904109</v>
      </c>
      <c r="AA70" s="14">
        <f t="shared" si="20"/>
        <v>4.9052779674498863</v>
      </c>
      <c r="AB70" s="14">
        <f t="shared" si="20"/>
        <v>6.4965842823907538</v>
      </c>
      <c r="AC70" s="14">
        <f t="shared" si="20"/>
        <v>6.8902685836266278</v>
      </c>
      <c r="AD70" s="14">
        <f t="shared" si="20"/>
        <v>9.6306964428435649</v>
      </c>
      <c r="AE70" s="14">
        <f t="shared" si="20"/>
        <v>13.296890147560241</v>
      </c>
      <c r="AF70" s="14">
        <f t="shared" si="20"/>
        <v>5.6231662315094537</v>
      </c>
      <c r="AG70" s="14">
        <f t="shared" si="20"/>
        <v>9.6691808403483197</v>
      </c>
      <c r="AH70" s="14">
        <f t="shared" si="20"/>
        <v>6.6658850506447367</v>
      </c>
      <c r="AI70" s="14">
        <f t="shared" si="20"/>
        <v>20.380153208314923</v>
      </c>
      <c r="AJ70" s="14">
        <f t="shared" si="20"/>
        <v>5.9028829571398891</v>
      </c>
      <c r="AK70" s="14">
        <f t="shared" si="20"/>
        <v>5.3365929821384173</v>
      </c>
      <c r="AL70" s="14">
        <f t="shared" si="20"/>
        <v>2.19912599313</v>
      </c>
      <c r="AM70" s="14">
        <f t="shared" si="20"/>
        <v>3.8282605077975118</v>
      </c>
    </row>
    <row r="71" spans="23:39" x14ac:dyDescent="0.2">
      <c r="W71" s="1">
        <f t="shared" si="19"/>
        <v>70</v>
      </c>
      <c r="X71" s="13">
        <v>8.7500000000000013E-4</v>
      </c>
      <c r="Y71" s="14">
        <f t="shared" si="20"/>
        <v>3.2910341500410842</v>
      </c>
      <c r="Z71" s="14">
        <f t="shared" si="20"/>
        <v>7.4014902135328748</v>
      </c>
      <c r="AA71" s="14">
        <f t="shared" si="20"/>
        <v>3.4336945772149203</v>
      </c>
      <c r="AB71" s="14">
        <f t="shared" si="20"/>
        <v>4.5476089976735272</v>
      </c>
      <c r="AC71" s="14">
        <f t="shared" si="20"/>
        <v>4.8231880085386392</v>
      </c>
      <c r="AD71" s="14">
        <f t="shared" si="20"/>
        <v>6.7414875099904954</v>
      </c>
      <c r="AE71" s="14">
        <f t="shared" si="20"/>
        <v>9.3078231032921686</v>
      </c>
      <c r="AF71" s="14">
        <f t="shared" si="20"/>
        <v>3.9362163620566175</v>
      </c>
      <c r="AG71" s="14">
        <f t="shared" si="20"/>
        <v>6.7684265882438224</v>
      </c>
      <c r="AH71" s="14">
        <f t="shared" si="20"/>
        <v>4.6661195354513154</v>
      </c>
      <c r="AI71" s="14">
        <f t="shared" si="20"/>
        <v>14.266107245820447</v>
      </c>
      <c r="AJ71" s="14">
        <f t="shared" si="20"/>
        <v>4.1320180699979225</v>
      </c>
      <c r="AK71" s="14">
        <f t="shared" si="20"/>
        <v>3.7356150874968921</v>
      </c>
      <c r="AL71" s="14">
        <f t="shared" si="20"/>
        <v>1.5393881951909998</v>
      </c>
      <c r="AM71" s="14">
        <f t="shared" si="20"/>
        <v>2.6797823554582583</v>
      </c>
    </row>
    <row r="72" spans="23:39" x14ac:dyDescent="0.2">
      <c r="W72" s="1">
        <f t="shared" si="19"/>
        <v>71</v>
      </c>
      <c r="X72" s="13">
        <v>1.5E-3</v>
      </c>
      <c r="Y72" s="14">
        <f t="shared" si="20"/>
        <v>5.6417728286418578</v>
      </c>
      <c r="Z72" s="14">
        <f t="shared" si="20"/>
        <v>12.68826893748493</v>
      </c>
      <c r="AA72" s="14">
        <f t="shared" si="20"/>
        <v>5.8863335609398622</v>
      </c>
      <c r="AB72" s="14">
        <f t="shared" si="20"/>
        <v>7.7959011388689019</v>
      </c>
      <c r="AC72" s="14">
        <f t="shared" si="20"/>
        <v>8.2683223003519508</v>
      </c>
      <c r="AD72" s="14">
        <f t="shared" si="20"/>
        <v>11.556835731412276</v>
      </c>
      <c r="AE72" s="14">
        <f t="shared" si="20"/>
        <v>15.956268177072287</v>
      </c>
      <c r="AF72" s="14">
        <f t="shared" si="20"/>
        <v>6.747799477811343</v>
      </c>
      <c r="AG72" s="14">
        <f t="shared" si="20"/>
        <v>11.60301700841798</v>
      </c>
      <c r="AH72" s="14">
        <f t="shared" si="20"/>
        <v>7.9990620607736824</v>
      </c>
      <c r="AI72" s="14">
        <f t="shared" si="20"/>
        <v>24.456183849977904</v>
      </c>
      <c r="AJ72" s="14">
        <f t="shared" si="20"/>
        <v>7.0834595485678662</v>
      </c>
      <c r="AK72" s="14">
        <f t="shared" si="20"/>
        <v>6.4039115785660989</v>
      </c>
      <c r="AL72" s="14">
        <f t="shared" si="20"/>
        <v>2.6389511917559996</v>
      </c>
      <c r="AM72" s="14">
        <f t="shared" si="20"/>
        <v>4.5939126093570133</v>
      </c>
    </row>
    <row r="73" spans="23:39" x14ac:dyDescent="0.2">
      <c r="W73" s="1">
        <f t="shared" si="19"/>
        <v>72</v>
      </c>
      <c r="X73" s="13">
        <v>2.2499999999999998E-3</v>
      </c>
      <c r="Y73" s="14">
        <f t="shared" si="20"/>
        <v>8.4626592429627863</v>
      </c>
      <c r="Z73" s="14">
        <f t="shared" si="20"/>
        <v>19.032403406227392</v>
      </c>
      <c r="AA73" s="14">
        <f t="shared" si="20"/>
        <v>8.8295003414097923</v>
      </c>
      <c r="AB73" s="14">
        <f t="shared" si="20"/>
        <v>11.693851708303352</v>
      </c>
      <c r="AC73" s="14">
        <f t="shared" si="20"/>
        <v>12.402483450527926</v>
      </c>
      <c r="AD73" s="14">
        <f t="shared" si="20"/>
        <v>17.335253597118413</v>
      </c>
      <c r="AE73" s="14">
        <f t="shared" si="20"/>
        <v>23.934402265608426</v>
      </c>
      <c r="AF73" s="14">
        <f t="shared" si="20"/>
        <v>10.121699216717014</v>
      </c>
      <c r="AG73" s="14">
        <f t="shared" si="20"/>
        <v>17.404525512626968</v>
      </c>
      <c r="AH73" s="14">
        <f t="shared" si="20"/>
        <v>11.998593091160524</v>
      </c>
      <c r="AI73" s="14">
        <f t="shared" si="20"/>
        <v>36.684275774966856</v>
      </c>
      <c r="AJ73" s="14">
        <f t="shared" si="20"/>
        <v>10.625189322851798</v>
      </c>
      <c r="AK73" s="14">
        <f t="shared" si="20"/>
        <v>9.6058673678491484</v>
      </c>
      <c r="AL73" s="14">
        <f t="shared" si="20"/>
        <v>3.9584267876339987</v>
      </c>
      <c r="AM73" s="14">
        <f t="shared" si="20"/>
        <v>6.8908689140355195</v>
      </c>
    </row>
    <row r="74" spans="23:39" x14ac:dyDescent="0.2">
      <c r="W74" s="1">
        <f t="shared" si="19"/>
        <v>73</v>
      </c>
      <c r="X74" s="13">
        <v>2.6999999999999997E-3</v>
      </c>
      <c r="Y74" s="14">
        <f t="shared" si="20"/>
        <v>10.155191091555343</v>
      </c>
      <c r="Z74" s="14">
        <f t="shared" si="20"/>
        <v>22.838884087472866</v>
      </c>
      <c r="AA74" s="14">
        <f t="shared" si="20"/>
        <v>10.59540040969175</v>
      </c>
      <c r="AB74" s="14">
        <f t="shared" si="20"/>
        <v>14.032622049964022</v>
      </c>
      <c r="AC74" s="14">
        <f t="shared" si="20"/>
        <v>14.882980140633512</v>
      </c>
      <c r="AD74" s="14">
        <f t="shared" si="20"/>
        <v>20.802304316542095</v>
      </c>
      <c r="AE74" s="14">
        <f t="shared" si="20"/>
        <v>28.721282718730112</v>
      </c>
      <c r="AF74" s="14">
        <f t="shared" si="20"/>
        <v>12.146039060060415</v>
      </c>
      <c r="AG74" s="14">
        <f t="shared" si="20"/>
        <v>20.885430615152362</v>
      </c>
      <c r="AH74" s="14">
        <f t="shared" si="20"/>
        <v>14.398311709392626</v>
      </c>
      <c r="AI74" s="14">
        <f t="shared" si="20"/>
        <v>44.021130929960222</v>
      </c>
      <c r="AJ74" s="14">
        <f t="shared" si="20"/>
        <v>12.750227187422157</v>
      </c>
      <c r="AK74" s="14">
        <f t="shared" si="20"/>
        <v>11.527040841418978</v>
      </c>
      <c r="AL74" s="14">
        <f t="shared" si="20"/>
        <v>4.7501121451607986</v>
      </c>
      <c r="AM74" s="14">
        <f t="shared" si="20"/>
        <v>8.2690426968426234</v>
      </c>
    </row>
    <row r="75" spans="23:39" x14ac:dyDescent="0.2">
      <c r="W75" s="1">
        <f t="shared" si="19"/>
        <v>74</v>
      </c>
      <c r="X75" s="13">
        <v>3.7499999999999999E-3</v>
      </c>
      <c r="Y75" s="14">
        <f t="shared" si="20"/>
        <v>14.104432071604645</v>
      </c>
      <c r="Z75" s="14">
        <f t="shared" si="20"/>
        <v>31.720672343712319</v>
      </c>
      <c r="AA75" s="14">
        <f t="shared" si="20"/>
        <v>14.715833902349654</v>
      </c>
      <c r="AB75" s="14">
        <f t="shared" si="20"/>
        <v>19.489752847172255</v>
      </c>
      <c r="AC75" s="14">
        <f t="shared" si="20"/>
        <v>20.670805750879879</v>
      </c>
      <c r="AD75" s="14">
        <f t="shared" si="20"/>
        <v>28.892089328530691</v>
      </c>
      <c r="AE75" s="14">
        <f t="shared" si="20"/>
        <v>39.890670442680715</v>
      </c>
      <c r="AF75" s="14">
        <f t="shared" si="20"/>
        <v>16.869498694528357</v>
      </c>
      <c r="AG75" s="14">
        <f t="shared" si="20"/>
        <v>29.007542521044947</v>
      </c>
      <c r="AH75" s="14">
        <f t="shared" si="20"/>
        <v>19.997655151934207</v>
      </c>
      <c r="AI75" s="14">
        <f t="shared" si="20"/>
        <v>61.140459624944761</v>
      </c>
      <c r="AJ75" s="14">
        <f t="shared" si="20"/>
        <v>17.708648871419665</v>
      </c>
      <c r="AK75" s="14">
        <f t="shared" si="20"/>
        <v>16.009778946415246</v>
      </c>
      <c r="AL75" s="14">
        <f t="shared" si="20"/>
        <v>6.5973779793899983</v>
      </c>
      <c r="AM75" s="14">
        <f t="shared" si="20"/>
        <v>11.484781523392535</v>
      </c>
    </row>
    <row r="76" spans="23:39" x14ac:dyDescent="0.2">
      <c r="W76" s="1">
        <f t="shared" si="19"/>
        <v>75</v>
      </c>
      <c r="X76" s="13">
        <v>2.2499999999999998E-3</v>
      </c>
      <c r="Y76" s="14">
        <f t="shared" si="20"/>
        <v>8.4626592429627863</v>
      </c>
      <c r="Z76" s="14">
        <f t="shared" si="20"/>
        <v>19.032403406227392</v>
      </c>
      <c r="AA76" s="14">
        <f t="shared" si="20"/>
        <v>8.8295003414097923</v>
      </c>
      <c r="AB76" s="14">
        <f t="shared" si="20"/>
        <v>11.693851708303352</v>
      </c>
      <c r="AC76" s="14">
        <f t="shared" si="20"/>
        <v>12.402483450527926</v>
      </c>
      <c r="AD76" s="14">
        <f t="shared" si="20"/>
        <v>17.335253597118413</v>
      </c>
      <c r="AE76" s="14">
        <f t="shared" si="20"/>
        <v>23.934402265608426</v>
      </c>
      <c r="AF76" s="14">
        <f t="shared" si="20"/>
        <v>10.121699216717014</v>
      </c>
      <c r="AG76" s="14">
        <f t="shared" si="20"/>
        <v>17.404525512626968</v>
      </c>
      <c r="AH76" s="14">
        <f t="shared" si="20"/>
        <v>11.998593091160524</v>
      </c>
      <c r="AI76" s="14">
        <f t="shared" si="20"/>
        <v>36.684275774966856</v>
      </c>
      <c r="AJ76" s="14">
        <f t="shared" si="20"/>
        <v>10.625189322851798</v>
      </c>
      <c r="AK76" s="14">
        <f t="shared" si="20"/>
        <v>9.6058673678491484</v>
      </c>
      <c r="AL76" s="14">
        <f t="shared" si="20"/>
        <v>3.9584267876339987</v>
      </c>
      <c r="AM76" s="14">
        <f t="shared" si="20"/>
        <v>6.8908689140355195</v>
      </c>
    </row>
    <row r="77" spans="23:39" x14ac:dyDescent="0.2">
      <c r="W77" s="1">
        <f t="shared" si="19"/>
        <v>76</v>
      </c>
      <c r="X77" s="13">
        <v>1.5E-3</v>
      </c>
      <c r="Y77" s="14">
        <f t="shared" si="20"/>
        <v>5.6417728286418578</v>
      </c>
      <c r="Z77" s="14">
        <f t="shared" si="20"/>
        <v>12.68826893748493</v>
      </c>
      <c r="AA77" s="14">
        <f t="shared" si="20"/>
        <v>5.8863335609398622</v>
      </c>
      <c r="AB77" s="14">
        <f t="shared" si="20"/>
        <v>7.7959011388689019</v>
      </c>
      <c r="AC77" s="14">
        <f t="shared" si="20"/>
        <v>8.2683223003519508</v>
      </c>
      <c r="AD77" s="14">
        <f t="shared" si="20"/>
        <v>11.556835731412276</v>
      </c>
      <c r="AE77" s="14">
        <f t="shared" si="20"/>
        <v>15.956268177072287</v>
      </c>
      <c r="AF77" s="14">
        <f t="shared" si="20"/>
        <v>6.747799477811343</v>
      </c>
      <c r="AG77" s="14">
        <f t="shared" si="20"/>
        <v>11.60301700841798</v>
      </c>
      <c r="AH77" s="14">
        <f t="shared" si="20"/>
        <v>7.9990620607736824</v>
      </c>
      <c r="AI77" s="14">
        <f t="shared" si="20"/>
        <v>24.456183849977904</v>
      </c>
      <c r="AJ77" s="14">
        <f t="shared" si="20"/>
        <v>7.0834595485678662</v>
      </c>
      <c r="AK77" s="14">
        <f t="shared" si="20"/>
        <v>6.4039115785660989</v>
      </c>
      <c r="AL77" s="14">
        <f t="shared" si="20"/>
        <v>2.6389511917559996</v>
      </c>
      <c r="AM77" s="14">
        <f t="shared" si="20"/>
        <v>4.5939126093570133</v>
      </c>
    </row>
    <row r="78" spans="23:39" x14ac:dyDescent="0.2">
      <c r="W78" s="1">
        <f t="shared" si="19"/>
        <v>77</v>
      </c>
      <c r="X78" s="13">
        <v>1.0500000000000002E-3</v>
      </c>
      <c r="Y78" s="14">
        <f t="shared" si="20"/>
        <v>3.9492409800493014</v>
      </c>
      <c r="Z78" s="14">
        <f t="shared" si="20"/>
        <v>8.8817882562394512</v>
      </c>
      <c r="AA78" s="14">
        <f t="shared" si="20"/>
        <v>4.120433492657904</v>
      </c>
      <c r="AB78" s="14">
        <f t="shared" si="20"/>
        <v>5.4571307972082321</v>
      </c>
      <c r="AC78" s="14">
        <f t="shared" si="20"/>
        <v>5.787825610246367</v>
      </c>
      <c r="AD78" s="14">
        <f t="shared" si="20"/>
        <v>8.0897850119885941</v>
      </c>
      <c r="AE78" s="14">
        <f t="shared" si="20"/>
        <v>11.169387723950601</v>
      </c>
      <c r="AF78" s="14">
        <f t="shared" si="20"/>
        <v>4.7234596344679414</v>
      </c>
      <c r="AG78" s="14">
        <f t="shared" si="20"/>
        <v>8.1221119058925879</v>
      </c>
      <c r="AH78" s="14">
        <f t="shared" si="20"/>
        <v>5.5993434425415787</v>
      </c>
      <c r="AI78" s="14">
        <f t="shared" si="20"/>
        <v>17.119328694984535</v>
      </c>
      <c r="AJ78" s="14">
        <f t="shared" si="20"/>
        <v>4.958421683997507</v>
      </c>
      <c r="AK78" s="14">
        <f t="shared" si="20"/>
        <v>4.4827381049962707</v>
      </c>
      <c r="AL78" s="14">
        <f t="shared" si="20"/>
        <v>1.8472658342292001</v>
      </c>
      <c r="AM78" s="14">
        <f t="shared" si="20"/>
        <v>3.2157388265499098</v>
      </c>
    </row>
    <row r="79" spans="23:39" x14ac:dyDescent="0.2">
      <c r="W79" s="1">
        <f t="shared" si="19"/>
        <v>78</v>
      </c>
      <c r="X79" s="13">
        <v>2E-3</v>
      </c>
      <c r="Y79" s="14">
        <f t="shared" si="20"/>
        <v>7.5223637715224774</v>
      </c>
      <c r="Z79" s="14">
        <f t="shared" si="20"/>
        <v>16.917691916646568</v>
      </c>
      <c r="AA79" s="14">
        <f t="shared" si="20"/>
        <v>7.8484447479198165</v>
      </c>
      <c r="AB79" s="14">
        <f t="shared" si="20"/>
        <v>10.394534851825203</v>
      </c>
      <c r="AC79" s="14">
        <f t="shared" si="20"/>
        <v>11.024429733802602</v>
      </c>
      <c r="AD79" s="14">
        <f t="shared" si="20"/>
        <v>15.409114308549702</v>
      </c>
      <c r="AE79" s="14">
        <f t="shared" si="20"/>
        <v>21.275024236096382</v>
      </c>
      <c r="AF79" s="14">
        <f t="shared" si="20"/>
        <v>8.9970659704151235</v>
      </c>
      <c r="AG79" s="14">
        <f t="shared" si="20"/>
        <v>15.470689344557307</v>
      </c>
      <c r="AH79" s="14">
        <f t="shared" si="20"/>
        <v>10.665416081031577</v>
      </c>
      <c r="AI79" s="14">
        <f t="shared" si="20"/>
        <v>32.608245133303875</v>
      </c>
      <c r="AJ79" s="14">
        <f t="shared" si="20"/>
        <v>9.4446127314238204</v>
      </c>
      <c r="AK79" s="14">
        <f t="shared" si="20"/>
        <v>8.5385487714214658</v>
      </c>
      <c r="AL79" s="14">
        <f t="shared" si="20"/>
        <v>3.5186015890079991</v>
      </c>
      <c r="AM79" s="14">
        <f t="shared" si="20"/>
        <v>6.1252168124760171</v>
      </c>
    </row>
    <row r="80" spans="23:39" x14ac:dyDescent="0.2">
      <c r="W80" s="1">
        <f t="shared" si="19"/>
        <v>79</v>
      </c>
      <c r="X80" s="13">
        <v>3.0000000000000001E-3</v>
      </c>
      <c r="Y80" s="14">
        <f t="shared" si="20"/>
        <v>11.283545657283716</v>
      </c>
      <c r="Z80" s="14">
        <f t="shared" si="20"/>
        <v>25.376537874969859</v>
      </c>
      <c r="AA80" s="14">
        <f t="shared" si="20"/>
        <v>11.772667121879724</v>
      </c>
      <c r="AB80" s="14">
        <f t="shared" si="20"/>
        <v>15.591802277737804</v>
      </c>
      <c r="AC80" s="14">
        <f t="shared" si="20"/>
        <v>16.536644600703902</v>
      </c>
      <c r="AD80" s="14">
        <f t="shared" si="20"/>
        <v>23.113671462824552</v>
      </c>
      <c r="AE80" s="14">
        <f t="shared" si="20"/>
        <v>31.912536354144574</v>
      </c>
      <c r="AF80" s="14">
        <f t="shared" si="20"/>
        <v>13.495598955622686</v>
      </c>
      <c r="AG80" s="14">
        <f t="shared" si="20"/>
        <v>23.206034016835961</v>
      </c>
      <c r="AH80" s="14">
        <f t="shared" si="20"/>
        <v>15.998124121547365</v>
      </c>
      <c r="AI80" s="14">
        <f t="shared" si="20"/>
        <v>48.912367699955809</v>
      </c>
      <c r="AJ80" s="14">
        <f t="shared" si="20"/>
        <v>14.166919097135732</v>
      </c>
      <c r="AK80" s="14">
        <f t="shared" si="20"/>
        <v>12.807823157132198</v>
      </c>
      <c r="AL80" s="14">
        <f t="shared" si="20"/>
        <v>5.2779023835119991</v>
      </c>
      <c r="AM80" s="14">
        <f t="shared" si="20"/>
        <v>9.1878252187140266</v>
      </c>
    </row>
    <row r="81" spans="23:39" x14ac:dyDescent="0.2">
      <c r="W81" s="1">
        <f t="shared" si="19"/>
        <v>80</v>
      </c>
      <c r="X81" s="13">
        <v>3.5999999999999999E-3</v>
      </c>
      <c r="Y81" s="14">
        <f t="shared" si="20"/>
        <v>13.540254788740459</v>
      </c>
      <c r="Z81" s="14">
        <f t="shared" si="20"/>
        <v>30.451845449963823</v>
      </c>
      <c r="AA81" s="14">
        <f t="shared" si="20"/>
        <v>14.127200546255668</v>
      </c>
      <c r="AB81" s="14">
        <f t="shared" si="20"/>
        <v>18.710162733285365</v>
      </c>
      <c r="AC81" s="14">
        <f t="shared" si="20"/>
        <v>19.843973520844681</v>
      </c>
      <c r="AD81" s="14">
        <f t="shared" si="20"/>
        <v>27.736405755389459</v>
      </c>
      <c r="AE81" s="14">
        <f t="shared" si="20"/>
        <v>38.295043624973488</v>
      </c>
      <c r="AF81" s="14">
        <f t="shared" si="20"/>
        <v>16.194718746747224</v>
      </c>
      <c r="AG81" s="14">
        <f t="shared" si="20"/>
        <v>27.847240820203151</v>
      </c>
      <c r="AH81" s="14">
        <f t="shared" si="20"/>
        <v>19.197748945856837</v>
      </c>
      <c r="AI81" s="14">
        <f t="shared" si="20"/>
        <v>58.694841239946975</v>
      </c>
      <c r="AJ81" s="14">
        <f t="shared" si="20"/>
        <v>17.000302916562877</v>
      </c>
      <c r="AK81" s="14">
        <f t="shared" si="20"/>
        <v>15.369387788558639</v>
      </c>
      <c r="AL81" s="14">
        <f t="shared" si="20"/>
        <v>6.3334828602143984</v>
      </c>
      <c r="AM81" s="14">
        <f t="shared" si="20"/>
        <v>11.025390262456831</v>
      </c>
    </row>
    <row r="82" spans="23:39" x14ac:dyDescent="0.2">
      <c r="W82" s="1">
        <f t="shared" si="19"/>
        <v>81</v>
      </c>
      <c r="X82" s="13">
        <v>5.0000000000000001E-3</v>
      </c>
      <c r="Y82" s="14">
        <f t="shared" si="20"/>
        <v>18.805909428806192</v>
      </c>
      <c r="Z82" s="14">
        <f t="shared" si="20"/>
        <v>42.294229791616424</v>
      </c>
      <c r="AA82" s="14">
        <f t="shared" si="20"/>
        <v>19.621111869799538</v>
      </c>
      <c r="AB82" s="14">
        <f t="shared" si="20"/>
        <v>25.986337129563008</v>
      </c>
      <c r="AC82" s="14">
        <f t="shared" si="20"/>
        <v>27.561074334506507</v>
      </c>
      <c r="AD82" s="14">
        <f t="shared" si="20"/>
        <v>38.522785771374252</v>
      </c>
      <c r="AE82" s="14">
        <f t="shared" si="20"/>
        <v>53.187560590240956</v>
      </c>
      <c r="AF82" s="14">
        <f t="shared" si="20"/>
        <v>22.492664926037811</v>
      </c>
      <c r="AG82" s="14">
        <f t="shared" si="20"/>
        <v>38.676723361393265</v>
      </c>
      <c r="AH82" s="14">
        <f t="shared" si="20"/>
        <v>26.66354020257894</v>
      </c>
      <c r="AI82" s="14">
        <f t="shared" si="20"/>
        <v>81.52061283325969</v>
      </c>
      <c r="AJ82" s="14">
        <f t="shared" si="20"/>
        <v>23.611531828559553</v>
      </c>
      <c r="AK82" s="14">
        <f t="shared" si="20"/>
        <v>21.346371928553665</v>
      </c>
      <c r="AL82" s="14">
        <f t="shared" si="20"/>
        <v>8.79650397252</v>
      </c>
      <c r="AM82" s="14">
        <f t="shared" si="20"/>
        <v>15.313042031190044</v>
      </c>
    </row>
    <row r="83" spans="23:39" x14ac:dyDescent="0.2">
      <c r="W83" s="1">
        <f t="shared" si="19"/>
        <v>82</v>
      </c>
      <c r="X83" s="13">
        <v>3.0000000000000001E-3</v>
      </c>
      <c r="Y83" s="14">
        <f t="shared" si="20"/>
        <v>11.283545657283716</v>
      </c>
      <c r="Z83" s="14">
        <f t="shared" si="20"/>
        <v>25.376537874969859</v>
      </c>
      <c r="AA83" s="14">
        <f t="shared" si="20"/>
        <v>11.772667121879724</v>
      </c>
      <c r="AB83" s="14">
        <f t="shared" si="20"/>
        <v>15.591802277737804</v>
      </c>
      <c r="AC83" s="14">
        <f t="shared" si="20"/>
        <v>16.536644600703902</v>
      </c>
      <c r="AD83" s="14">
        <f t="shared" si="20"/>
        <v>23.113671462824552</v>
      </c>
      <c r="AE83" s="14">
        <f t="shared" si="20"/>
        <v>31.912536354144574</v>
      </c>
      <c r="AF83" s="14">
        <f t="shared" si="20"/>
        <v>13.495598955622686</v>
      </c>
      <c r="AG83" s="14">
        <f t="shared" si="20"/>
        <v>23.206034016835961</v>
      </c>
      <c r="AH83" s="14">
        <f t="shared" si="20"/>
        <v>15.998124121547365</v>
      </c>
      <c r="AI83" s="14">
        <f t="shared" si="20"/>
        <v>48.912367699955809</v>
      </c>
      <c r="AJ83" s="14">
        <f t="shared" si="20"/>
        <v>14.166919097135732</v>
      </c>
      <c r="AK83" s="14">
        <f t="shared" si="20"/>
        <v>12.807823157132198</v>
      </c>
      <c r="AL83" s="14">
        <f t="shared" si="20"/>
        <v>5.2779023835119991</v>
      </c>
      <c r="AM83" s="14">
        <f t="shared" si="20"/>
        <v>9.1878252187140266</v>
      </c>
    </row>
    <row r="84" spans="23:39" x14ac:dyDescent="0.2">
      <c r="W84" s="1">
        <f t="shared" si="19"/>
        <v>83</v>
      </c>
      <c r="X84" s="13">
        <v>2E-3</v>
      </c>
      <c r="Y84" s="14">
        <f t="shared" si="20"/>
        <v>7.5223637715224774</v>
      </c>
      <c r="Z84" s="14">
        <f t="shared" si="20"/>
        <v>16.917691916646568</v>
      </c>
      <c r="AA84" s="14">
        <f t="shared" si="20"/>
        <v>7.8484447479198165</v>
      </c>
      <c r="AB84" s="14">
        <f t="shared" si="20"/>
        <v>10.394534851825203</v>
      </c>
      <c r="AC84" s="14">
        <f t="shared" si="20"/>
        <v>11.024429733802602</v>
      </c>
      <c r="AD84" s="14">
        <f t="shared" si="20"/>
        <v>15.409114308549702</v>
      </c>
      <c r="AE84" s="14">
        <f t="shared" si="20"/>
        <v>21.275024236096382</v>
      </c>
      <c r="AF84" s="14">
        <f t="shared" si="20"/>
        <v>8.9970659704151235</v>
      </c>
      <c r="AG84" s="14">
        <f t="shared" si="20"/>
        <v>15.470689344557307</v>
      </c>
      <c r="AH84" s="14">
        <f t="shared" si="20"/>
        <v>10.665416081031577</v>
      </c>
      <c r="AI84" s="14">
        <f t="shared" si="20"/>
        <v>32.608245133303875</v>
      </c>
      <c r="AJ84" s="14">
        <f t="shared" si="20"/>
        <v>9.4446127314238204</v>
      </c>
      <c r="AK84" s="14">
        <f t="shared" si="20"/>
        <v>8.5385487714214658</v>
      </c>
      <c r="AL84" s="14">
        <f t="shared" si="20"/>
        <v>3.5186015890079991</v>
      </c>
      <c r="AM84" s="14">
        <f t="shared" si="20"/>
        <v>6.1252168124760171</v>
      </c>
    </row>
    <row r="85" spans="23:39" x14ac:dyDescent="0.2">
      <c r="W85" s="1">
        <f t="shared" si="19"/>
        <v>84</v>
      </c>
      <c r="X85" s="13">
        <v>1.4000000000000002E-3</v>
      </c>
      <c r="Y85" s="14">
        <f t="shared" ref="Y85:AM101" si="21">VLOOKUP(Y$1,$N$13:$O$27,2,FALSE)*$X85*$V$2</f>
        <v>5.2656546400657351</v>
      </c>
      <c r="Z85" s="14">
        <f t="shared" si="21"/>
        <v>11.8423843416526</v>
      </c>
      <c r="AA85" s="14">
        <f t="shared" si="21"/>
        <v>5.4939113235438723</v>
      </c>
      <c r="AB85" s="14">
        <f t="shared" si="21"/>
        <v>7.2761743962776428</v>
      </c>
      <c r="AC85" s="14">
        <f t="shared" si="21"/>
        <v>7.7171008136618227</v>
      </c>
      <c r="AD85" s="14">
        <f t="shared" si="21"/>
        <v>10.786380015984792</v>
      </c>
      <c r="AE85" s="14">
        <f t="shared" si="21"/>
        <v>14.892516965267468</v>
      </c>
      <c r="AF85" s="14">
        <f t="shared" si="21"/>
        <v>6.2979461792905873</v>
      </c>
      <c r="AG85" s="14">
        <f t="shared" si="21"/>
        <v>10.829482541190117</v>
      </c>
      <c r="AH85" s="14">
        <f t="shared" si="21"/>
        <v>7.4657912567221043</v>
      </c>
      <c r="AI85" s="14">
        <f t="shared" si="21"/>
        <v>22.825771593312716</v>
      </c>
      <c r="AJ85" s="14">
        <f t="shared" si="21"/>
        <v>6.6112289119966761</v>
      </c>
      <c r="AK85" s="14">
        <f t="shared" si="21"/>
        <v>5.976984139995027</v>
      </c>
      <c r="AL85" s="14">
        <f t="shared" si="21"/>
        <v>2.4630211123055998</v>
      </c>
      <c r="AM85" s="14">
        <f t="shared" si="21"/>
        <v>4.2876517687332125</v>
      </c>
    </row>
    <row r="86" spans="23:39" x14ac:dyDescent="0.2">
      <c r="W86" s="1">
        <f t="shared" si="19"/>
        <v>85</v>
      </c>
      <c r="X86" s="13">
        <v>2E-3</v>
      </c>
      <c r="Y86" s="14">
        <f t="shared" si="21"/>
        <v>7.5223637715224774</v>
      </c>
      <c r="Z86" s="14">
        <f t="shared" si="21"/>
        <v>16.917691916646568</v>
      </c>
      <c r="AA86" s="14">
        <f t="shared" si="21"/>
        <v>7.8484447479198165</v>
      </c>
      <c r="AB86" s="14">
        <f t="shared" si="21"/>
        <v>10.394534851825203</v>
      </c>
      <c r="AC86" s="14">
        <f t="shared" si="21"/>
        <v>11.024429733802602</v>
      </c>
      <c r="AD86" s="14">
        <f t="shared" si="21"/>
        <v>15.409114308549702</v>
      </c>
      <c r="AE86" s="14">
        <f t="shared" si="21"/>
        <v>21.275024236096382</v>
      </c>
      <c r="AF86" s="14">
        <f t="shared" si="21"/>
        <v>8.9970659704151235</v>
      </c>
      <c r="AG86" s="14">
        <f t="shared" si="21"/>
        <v>15.470689344557307</v>
      </c>
      <c r="AH86" s="14">
        <f t="shared" si="21"/>
        <v>10.665416081031577</v>
      </c>
      <c r="AI86" s="14">
        <f t="shared" si="21"/>
        <v>32.608245133303875</v>
      </c>
      <c r="AJ86" s="14">
        <f t="shared" si="21"/>
        <v>9.4446127314238204</v>
      </c>
      <c r="AK86" s="14">
        <f t="shared" si="21"/>
        <v>8.5385487714214658</v>
      </c>
      <c r="AL86" s="14">
        <f t="shared" si="21"/>
        <v>3.5186015890079991</v>
      </c>
      <c r="AM86" s="14">
        <f t="shared" si="21"/>
        <v>6.1252168124760171</v>
      </c>
    </row>
    <row r="87" spans="23:39" x14ac:dyDescent="0.2">
      <c r="W87" s="1">
        <f t="shared" si="19"/>
        <v>86</v>
      </c>
      <c r="X87" s="13">
        <v>3.0000000000000001E-3</v>
      </c>
      <c r="Y87" s="14">
        <f t="shared" si="21"/>
        <v>11.283545657283716</v>
      </c>
      <c r="Z87" s="14">
        <f t="shared" si="21"/>
        <v>25.376537874969859</v>
      </c>
      <c r="AA87" s="14">
        <f t="shared" si="21"/>
        <v>11.772667121879724</v>
      </c>
      <c r="AB87" s="14">
        <f t="shared" si="21"/>
        <v>15.591802277737804</v>
      </c>
      <c r="AC87" s="14">
        <f t="shared" si="21"/>
        <v>16.536644600703902</v>
      </c>
      <c r="AD87" s="14">
        <f t="shared" si="21"/>
        <v>23.113671462824552</v>
      </c>
      <c r="AE87" s="14">
        <f t="shared" si="21"/>
        <v>31.912536354144574</v>
      </c>
      <c r="AF87" s="14">
        <f t="shared" si="21"/>
        <v>13.495598955622686</v>
      </c>
      <c r="AG87" s="14">
        <f t="shared" si="21"/>
        <v>23.206034016835961</v>
      </c>
      <c r="AH87" s="14">
        <f t="shared" si="21"/>
        <v>15.998124121547365</v>
      </c>
      <c r="AI87" s="14">
        <f t="shared" si="21"/>
        <v>48.912367699955809</v>
      </c>
      <c r="AJ87" s="14">
        <f t="shared" si="21"/>
        <v>14.166919097135732</v>
      </c>
      <c r="AK87" s="14">
        <f t="shared" si="21"/>
        <v>12.807823157132198</v>
      </c>
      <c r="AL87" s="14">
        <f t="shared" si="21"/>
        <v>5.2779023835119991</v>
      </c>
      <c r="AM87" s="14">
        <f t="shared" si="21"/>
        <v>9.1878252187140266</v>
      </c>
    </row>
    <row r="88" spans="23:39" x14ac:dyDescent="0.2">
      <c r="W88" s="1">
        <f t="shared" si="19"/>
        <v>87</v>
      </c>
      <c r="X88" s="13">
        <v>3.5999999999999999E-3</v>
      </c>
      <c r="Y88" s="14">
        <f t="shared" si="21"/>
        <v>13.540254788740459</v>
      </c>
      <c r="Z88" s="14">
        <f t="shared" si="21"/>
        <v>30.451845449963823</v>
      </c>
      <c r="AA88" s="14">
        <f t="shared" si="21"/>
        <v>14.127200546255668</v>
      </c>
      <c r="AB88" s="14">
        <f t="shared" si="21"/>
        <v>18.710162733285365</v>
      </c>
      <c r="AC88" s="14">
        <f t="shared" si="21"/>
        <v>19.843973520844681</v>
      </c>
      <c r="AD88" s="14">
        <f t="shared" si="21"/>
        <v>27.736405755389459</v>
      </c>
      <c r="AE88" s="14">
        <f t="shared" si="21"/>
        <v>38.295043624973488</v>
      </c>
      <c r="AF88" s="14">
        <f t="shared" si="21"/>
        <v>16.194718746747224</v>
      </c>
      <c r="AG88" s="14">
        <f t="shared" si="21"/>
        <v>27.847240820203151</v>
      </c>
      <c r="AH88" s="14">
        <f t="shared" si="21"/>
        <v>19.197748945856837</v>
      </c>
      <c r="AI88" s="14">
        <f t="shared" si="21"/>
        <v>58.694841239946975</v>
      </c>
      <c r="AJ88" s="14">
        <f t="shared" si="21"/>
        <v>17.000302916562877</v>
      </c>
      <c r="AK88" s="14">
        <f t="shared" si="21"/>
        <v>15.369387788558639</v>
      </c>
      <c r="AL88" s="14">
        <f t="shared" si="21"/>
        <v>6.3334828602143984</v>
      </c>
      <c r="AM88" s="14">
        <f t="shared" si="21"/>
        <v>11.025390262456831</v>
      </c>
    </row>
    <row r="89" spans="23:39" x14ac:dyDescent="0.2">
      <c r="W89" s="1">
        <f t="shared" si="19"/>
        <v>88</v>
      </c>
      <c r="X89" s="13">
        <v>5.0000000000000001E-3</v>
      </c>
      <c r="Y89" s="14">
        <f t="shared" si="21"/>
        <v>18.805909428806192</v>
      </c>
      <c r="Z89" s="14">
        <f t="shared" si="21"/>
        <v>42.294229791616424</v>
      </c>
      <c r="AA89" s="14">
        <f t="shared" si="21"/>
        <v>19.621111869799538</v>
      </c>
      <c r="AB89" s="14">
        <f t="shared" si="21"/>
        <v>25.986337129563008</v>
      </c>
      <c r="AC89" s="14">
        <f t="shared" si="21"/>
        <v>27.561074334506507</v>
      </c>
      <c r="AD89" s="14">
        <f t="shared" si="21"/>
        <v>38.522785771374252</v>
      </c>
      <c r="AE89" s="14">
        <f t="shared" si="21"/>
        <v>53.187560590240956</v>
      </c>
      <c r="AF89" s="14">
        <f t="shared" si="21"/>
        <v>22.492664926037811</v>
      </c>
      <c r="AG89" s="14">
        <f t="shared" si="21"/>
        <v>38.676723361393265</v>
      </c>
      <c r="AH89" s="14">
        <f t="shared" si="21"/>
        <v>26.66354020257894</v>
      </c>
      <c r="AI89" s="14">
        <f t="shared" si="21"/>
        <v>81.52061283325969</v>
      </c>
      <c r="AJ89" s="14">
        <f t="shared" si="21"/>
        <v>23.611531828559553</v>
      </c>
      <c r="AK89" s="14">
        <f t="shared" si="21"/>
        <v>21.346371928553665</v>
      </c>
      <c r="AL89" s="14">
        <f t="shared" si="21"/>
        <v>8.79650397252</v>
      </c>
      <c r="AM89" s="14">
        <f t="shared" si="21"/>
        <v>15.313042031190044</v>
      </c>
    </row>
    <row r="90" spans="23:39" x14ac:dyDescent="0.2">
      <c r="W90" s="1">
        <f t="shared" si="19"/>
        <v>89</v>
      </c>
      <c r="X90" s="13">
        <v>3.0000000000000001E-3</v>
      </c>
      <c r="Y90" s="14">
        <f t="shared" si="21"/>
        <v>11.283545657283716</v>
      </c>
      <c r="Z90" s="14">
        <f t="shared" si="21"/>
        <v>25.376537874969859</v>
      </c>
      <c r="AA90" s="14">
        <f t="shared" si="21"/>
        <v>11.772667121879724</v>
      </c>
      <c r="AB90" s="14">
        <f t="shared" si="21"/>
        <v>15.591802277737804</v>
      </c>
      <c r="AC90" s="14">
        <f t="shared" si="21"/>
        <v>16.536644600703902</v>
      </c>
      <c r="AD90" s="14">
        <f t="shared" si="21"/>
        <v>23.113671462824552</v>
      </c>
      <c r="AE90" s="14">
        <f t="shared" si="21"/>
        <v>31.912536354144574</v>
      </c>
      <c r="AF90" s="14">
        <f t="shared" si="21"/>
        <v>13.495598955622686</v>
      </c>
      <c r="AG90" s="14">
        <f t="shared" si="21"/>
        <v>23.206034016835961</v>
      </c>
      <c r="AH90" s="14">
        <f t="shared" si="21"/>
        <v>15.998124121547365</v>
      </c>
      <c r="AI90" s="14">
        <f t="shared" si="21"/>
        <v>48.912367699955809</v>
      </c>
      <c r="AJ90" s="14">
        <f t="shared" si="21"/>
        <v>14.166919097135732</v>
      </c>
      <c r="AK90" s="14">
        <f t="shared" si="21"/>
        <v>12.807823157132198</v>
      </c>
      <c r="AL90" s="14">
        <f t="shared" si="21"/>
        <v>5.2779023835119991</v>
      </c>
      <c r="AM90" s="14">
        <f t="shared" si="21"/>
        <v>9.1878252187140266</v>
      </c>
    </row>
    <row r="91" spans="23:39" x14ac:dyDescent="0.2">
      <c r="W91" s="1">
        <f t="shared" si="19"/>
        <v>90</v>
      </c>
      <c r="X91" s="13">
        <v>2E-3</v>
      </c>
      <c r="Y91" s="14">
        <f t="shared" si="21"/>
        <v>7.5223637715224774</v>
      </c>
      <c r="Z91" s="14">
        <f t="shared" si="21"/>
        <v>16.917691916646568</v>
      </c>
      <c r="AA91" s="14">
        <f t="shared" si="21"/>
        <v>7.8484447479198165</v>
      </c>
      <c r="AB91" s="14">
        <f t="shared" si="21"/>
        <v>10.394534851825203</v>
      </c>
      <c r="AC91" s="14">
        <f t="shared" si="21"/>
        <v>11.024429733802602</v>
      </c>
      <c r="AD91" s="14">
        <f t="shared" si="21"/>
        <v>15.409114308549702</v>
      </c>
      <c r="AE91" s="14">
        <f t="shared" si="21"/>
        <v>21.275024236096382</v>
      </c>
      <c r="AF91" s="14">
        <f t="shared" si="21"/>
        <v>8.9970659704151235</v>
      </c>
      <c r="AG91" s="14">
        <f t="shared" si="21"/>
        <v>15.470689344557307</v>
      </c>
      <c r="AH91" s="14">
        <f t="shared" si="21"/>
        <v>10.665416081031577</v>
      </c>
      <c r="AI91" s="14">
        <f t="shared" si="21"/>
        <v>32.608245133303875</v>
      </c>
      <c r="AJ91" s="14">
        <f t="shared" si="21"/>
        <v>9.4446127314238204</v>
      </c>
      <c r="AK91" s="14">
        <f t="shared" si="21"/>
        <v>8.5385487714214658</v>
      </c>
      <c r="AL91" s="14">
        <f t="shared" si="21"/>
        <v>3.5186015890079991</v>
      </c>
      <c r="AM91" s="14">
        <f t="shared" si="21"/>
        <v>6.1252168124760171</v>
      </c>
    </row>
    <row r="92" spans="23:39" x14ac:dyDescent="0.2">
      <c r="W92" s="1">
        <f t="shared" si="19"/>
        <v>91</v>
      </c>
      <c r="X92" s="13">
        <v>1.4000000000000002E-3</v>
      </c>
      <c r="Y92" s="14">
        <f t="shared" si="21"/>
        <v>5.2656546400657351</v>
      </c>
      <c r="Z92" s="14">
        <f t="shared" si="21"/>
        <v>11.8423843416526</v>
      </c>
      <c r="AA92" s="14">
        <f t="shared" si="21"/>
        <v>5.4939113235438723</v>
      </c>
      <c r="AB92" s="14">
        <f t="shared" si="21"/>
        <v>7.2761743962776428</v>
      </c>
      <c r="AC92" s="14">
        <f t="shared" si="21"/>
        <v>7.7171008136618227</v>
      </c>
      <c r="AD92" s="14">
        <f t="shared" si="21"/>
        <v>10.786380015984792</v>
      </c>
      <c r="AE92" s="14">
        <f t="shared" si="21"/>
        <v>14.892516965267468</v>
      </c>
      <c r="AF92" s="14">
        <f t="shared" si="21"/>
        <v>6.2979461792905873</v>
      </c>
      <c r="AG92" s="14">
        <f t="shared" si="21"/>
        <v>10.829482541190117</v>
      </c>
      <c r="AH92" s="14">
        <f t="shared" si="21"/>
        <v>7.4657912567221043</v>
      </c>
      <c r="AI92" s="14">
        <f t="shared" si="21"/>
        <v>22.825771593312716</v>
      </c>
      <c r="AJ92" s="14">
        <f t="shared" si="21"/>
        <v>6.6112289119966761</v>
      </c>
      <c r="AK92" s="14">
        <f t="shared" si="21"/>
        <v>5.976984139995027</v>
      </c>
      <c r="AL92" s="14">
        <f t="shared" si="21"/>
        <v>2.4630211123055998</v>
      </c>
      <c r="AM92" s="14">
        <f t="shared" si="21"/>
        <v>4.2876517687332125</v>
      </c>
    </row>
    <row r="93" spans="23:39" x14ac:dyDescent="0.2">
      <c r="W93" s="1">
        <f t="shared" si="19"/>
        <v>92</v>
      </c>
      <c r="X93" s="13">
        <v>2.2499999999999998E-3</v>
      </c>
      <c r="Y93" s="14">
        <f t="shared" si="21"/>
        <v>8.4626592429627863</v>
      </c>
      <c r="Z93" s="14">
        <f t="shared" si="21"/>
        <v>19.032403406227392</v>
      </c>
      <c r="AA93" s="14">
        <f t="shared" si="21"/>
        <v>8.8295003414097923</v>
      </c>
      <c r="AB93" s="14">
        <f t="shared" si="21"/>
        <v>11.693851708303352</v>
      </c>
      <c r="AC93" s="14">
        <f t="shared" si="21"/>
        <v>12.402483450527926</v>
      </c>
      <c r="AD93" s="14">
        <f t="shared" si="21"/>
        <v>17.335253597118413</v>
      </c>
      <c r="AE93" s="14">
        <f t="shared" si="21"/>
        <v>23.934402265608426</v>
      </c>
      <c r="AF93" s="14">
        <f t="shared" si="21"/>
        <v>10.121699216717014</v>
      </c>
      <c r="AG93" s="14">
        <f t="shared" si="21"/>
        <v>17.404525512626968</v>
      </c>
      <c r="AH93" s="14">
        <f t="shared" si="21"/>
        <v>11.998593091160524</v>
      </c>
      <c r="AI93" s="14">
        <f t="shared" si="21"/>
        <v>36.684275774966856</v>
      </c>
      <c r="AJ93" s="14">
        <f t="shared" si="21"/>
        <v>10.625189322851798</v>
      </c>
      <c r="AK93" s="14">
        <f t="shared" si="21"/>
        <v>9.6058673678491484</v>
      </c>
      <c r="AL93" s="14">
        <f t="shared" si="21"/>
        <v>3.9584267876339987</v>
      </c>
      <c r="AM93" s="14">
        <f t="shared" si="21"/>
        <v>6.8908689140355195</v>
      </c>
    </row>
    <row r="94" spans="23:39" x14ac:dyDescent="0.2">
      <c r="W94" s="1">
        <f t="shared" si="19"/>
        <v>93</v>
      </c>
      <c r="X94" s="13">
        <v>3.375E-3</v>
      </c>
      <c r="Y94" s="14">
        <f t="shared" si="21"/>
        <v>12.693988864444181</v>
      </c>
      <c r="Z94" s="14">
        <f t="shared" si="21"/>
        <v>28.548605109341089</v>
      </c>
      <c r="AA94" s="14">
        <f t="shared" si="21"/>
        <v>13.244250512114691</v>
      </c>
      <c r="AB94" s="14">
        <f t="shared" si="21"/>
        <v>17.540777562455027</v>
      </c>
      <c r="AC94" s="14">
        <f t="shared" si="21"/>
        <v>18.60372517579189</v>
      </c>
      <c r="AD94" s="14">
        <f t="shared" si="21"/>
        <v>26.002880395677618</v>
      </c>
      <c r="AE94" s="14">
        <f t="shared" si="21"/>
        <v>35.901603398412647</v>
      </c>
      <c r="AF94" s="14">
        <f t="shared" si="21"/>
        <v>15.182548825075521</v>
      </c>
      <c r="AG94" s="14">
        <f t="shared" si="21"/>
        <v>26.106788268940452</v>
      </c>
      <c r="AH94" s="14">
        <f t="shared" si="21"/>
        <v>17.997889636740787</v>
      </c>
      <c r="AI94" s="14">
        <f t="shared" si="21"/>
        <v>55.026413662450288</v>
      </c>
      <c r="AJ94" s="14">
        <f t="shared" si="21"/>
        <v>15.937783984277697</v>
      </c>
      <c r="AK94" s="14">
        <f t="shared" si="21"/>
        <v>14.408801051773724</v>
      </c>
      <c r="AL94" s="14">
        <f t="shared" si="21"/>
        <v>5.9376401814509983</v>
      </c>
      <c r="AM94" s="14">
        <f t="shared" si="21"/>
        <v>10.33630337105328</v>
      </c>
    </row>
    <row r="95" spans="23:39" x14ac:dyDescent="0.2">
      <c r="W95" s="1">
        <f t="shared" si="19"/>
        <v>94</v>
      </c>
      <c r="X95" s="13">
        <v>4.0499999999999998E-3</v>
      </c>
      <c r="Y95" s="14">
        <f t="shared" si="21"/>
        <v>15.232786637333017</v>
      </c>
      <c r="Z95" s="14">
        <f t="shared" si="21"/>
        <v>34.258326131209301</v>
      </c>
      <c r="AA95" s="14">
        <f t="shared" si="21"/>
        <v>15.893100614537627</v>
      </c>
      <c r="AB95" s="14">
        <f t="shared" si="21"/>
        <v>21.048933074946035</v>
      </c>
      <c r="AC95" s="14">
        <f t="shared" si="21"/>
        <v>22.324470210950267</v>
      </c>
      <c r="AD95" s="14">
        <f t="shared" si="21"/>
        <v>31.203456474813144</v>
      </c>
      <c r="AE95" s="14">
        <f t="shared" si="21"/>
        <v>43.08192407809517</v>
      </c>
      <c r="AF95" s="14">
        <f t="shared" si="21"/>
        <v>18.219058590090626</v>
      </c>
      <c r="AG95" s="14">
        <f t="shared" si="21"/>
        <v>31.328145922728542</v>
      </c>
      <c r="AH95" s="14">
        <f t="shared" si="21"/>
        <v>21.597467564088941</v>
      </c>
      <c r="AI95" s="14">
        <f t="shared" si="21"/>
        <v>66.03169639494034</v>
      </c>
      <c r="AJ95" s="14">
        <f t="shared" si="21"/>
        <v>19.125340781133239</v>
      </c>
      <c r="AK95" s="14">
        <f t="shared" si="21"/>
        <v>17.290561262128467</v>
      </c>
      <c r="AL95" s="14">
        <f t="shared" si="21"/>
        <v>7.1251682177411979</v>
      </c>
      <c r="AM95" s="14">
        <f t="shared" si="21"/>
        <v>12.403564045263934</v>
      </c>
    </row>
    <row r="96" spans="23:39" x14ac:dyDescent="0.2">
      <c r="W96" s="1">
        <f t="shared" si="19"/>
        <v>95</v>
      </c>
      <c r="X96" s="13">
        <v>5.6249999999999998E-3</v>
      </c>
      <c r="Y96" s="14">
        <f t="shared" si="21"/>
        <v>21.156648107406966</v>
      </c>
      <c r="Z96" s="14">
        <f t="shared" si="21"/>
        <v>47.581008515568477</v>
      </c>
      <c r="AA96" s="14">
        <f t="shared" si="21"/>
        <v>22.073750853524484</v>
      </c>
      <c r="AB96" s="14">
        <f t="shared" si="21"/>
        <v>29.234629270758383</v>
      </c>
      <c r="AC96" s="14">
        <f t="shared" si="21"/>
        <v>31.006208626319818</v>
      </c>
      <c r="AD96" s="14">
        <f t="shared" si="21"/>
        <v>43.338133992796031</v>
      </c>
      <c r="AE96" s="14">
        <f t="shared" si="21"/>
        <v>59.836005664021073</v>
      </c>
      <c r="AF96" s="14">
        <f t="shared" si="21"/>
        <v>25.304248041792537</v>
      </c>
      <c r="AG96" s="14">
        <f t="shared" si="21"/>
        <v>43.511313781567424</v>
      </c>
      <c r="AH96" s="14">
        <f t="shared" si="21"/>
        <v>29.996482727901306</v>
      </c>
      <c r="AI96" s="14">
        <f t="shared" si="21"/>
        <v>91.71068943741713</v>
      </c>
      <c r="AJ96" s="14">
        <f t="shared" si="21"/>
        <v>26.562973307129496</v>
      </c>
      <c r="AK96" s="14">
        <f t="shared" si="21"/>
        <v>24.014668419622872</v>
      </c>
      <c r="AL96" s="14">
        <f t="shared" si="21"/>
        <v>9.8960669690849983</v>
      </c>
      <c r="AM96" s="14">
        <f t="shared" si="21"/>
        <v>17.227172285088798</v>
      </c>
    </row>
    <row r="97" spans="23:39" x14ac:dyDescent="0.2">
      <c r="W97" s="1">
        <f t="shared" si="19"/>
        <v>96</v>
      </c>
      <c r="X97" s="13">
        <v>3.375E-3</v>
      </c>
      <c r="Y97" s="14">
        <f t="shared" si="21"/>
        <v>12.693988864444181</v>
      </c>
      <c r="Z97" s="14">
        <f t="shared" si="21"/>
        <v>28.548605109341089</v>
      </c>
      <c r="AA97" s="14">
        <f t="shared" si="21"/>
        <v>13.244250512114691</v>
      </c>
      <c r="AB97" s="14">
        <f t="shared" si="21"/>
        <v>17.540777562455027</v>
      </c>
      <c r="AC97" s="14">
        <f t="shared" si="21"/>
        <v>18.60372517579189</v>
      </c>
      <c r="AD97" s="14">
        <f t="shared" si="21"/>
        <v>26.002880395677618</v>
      </c>
      <c r="AE97" s="14">
        <f t="shared" si="21"/>
        <v>35.901603398412647</v>
      </c>
      <c r="AF97" s="14">
        <f t="shared" si="21"/>
        <v>15.182548825075521</v>
      </c>
      <c r="AG97" s="14">
        <f t="shared" si="21"/>
        <v>26.106788268940452</v>
      </c>
      <c r="AH97" s="14">
        <f t="shared" si="21"/>
        <v>17.997889636740787</v>
      </c>
      <c r="AI97" s="14">
        <f t="shared" si="21"/>
        <v>55.026413662450288</v>
      </c>
      <c r="AJ97" s="14">
        <f t="shared" si="21"/>
        <v>15.937783984277697</v>
      </c>
      <c r="AK97" s="14">
        <f t="shared" si="21"/>
        <v>14.408801051773724</v>
      </c>
      <c r="AL97" s="14">
        <f t="shared" si="21"/>
        <v>5.9376401814509983</v>
      </c>
      <c r="AM97" s="14">
        <f t="shared" si="21"/>
        <v>10.33630337105328</v>
      </c>
    </row>
    <row r="98" spans="23:39" x14ac:dyDescent="0.2">
      <c r="W98" s="1">
        <f t="shared" si="19"/>
        <v>97</v>
      </c>
      <c r="X98" s="13">
        <v>2.2499999999999998E-3</v>
      </c>
      <c r="Y98" s="14">
        <f t="shared" si="21"/>
        <v>8.4626592429627863</v>
      </c>
      <c r="Z98" s="14">
        <f t="shared" si="21"/>
        <v>19.032403406227392</v>
      </c>
      <c r="AA98" s="14">
        <f t="shared" si="21"/>
        <v>8.8295003414097923</v>
      </c>
      <c r="AB98" s="14">
        <f t="shared" si="21"/>
        <v>11.693851708303352</v>
      </c>
      <c r="AC98" s="14">
        <f t="shared" si="21"/>
        <v>12.402483450527926</v>
      </c>
      <c r="AD98" s="14">
        <f t="shared" si="21"/>
        <v>17.335253597118413</v>
      </c>
      <c r="AE98" s="14">
        <f t="shared" si="21"/>
        <v>23.934402265608426</v>
      </c>
      <c r="AF98" s="14">
        <f t="shared" si="21"/>
        <v>10.121699216717014</v>
      </c>
      <c r="AG98" s="14">
        <f t="shared" si="21"/>
        <v>17.404525512626968</v>
      </c>
      <c r="AH98" s="14">
        <f t="shared" si="21"/>
        <v>11.998593091160524</v>
      </c>
      <c r="AI98" s="14">
        <f t="shared" si="21"/>
        <v>36.684275774966856</v>
      </c>
      <c r="AJ98" s="14">
        <f t="shared" si="21"/>
        <v>10.625189322851798</v>
      </c>
      <c r="AK98" s="14">
        <f t="shared" si="21"/>
        <v>9.6058673678491484</v>
      </c>
      <c r="AL98" s="14">
        <f t="shared" si="21"/>
        <v>3.9584267876339987</v>
      </c>
      <c r="AM98" s="14">
        <f t="shared" si="21"/>
        <v>6.8908689140355195</v>
      </c>
    </row>
    <row r="99" spans="23:39" x14ac:dyDescent="0.2">
      <c r="W99" s="1">
        <f t="shared" si="19"/>
        <v>98</v>
      </c>
      <c r="X99" s="13">
        <v>1.575E-3</v>
      </c>
      <c r="Y99" s="14">
        <f t="shared" si="21"/>
        <v>5.9238614700739509</v>
      </c>
      <c r="Z99" s="14">
        <f t="shared" si="21"/>
        <v>13.322682384359174</v>
      </c>
      <c r="AA99" s="14">
        <f t="shared" si="21"/>
        <v>6.1806502389868561</v>
      </c>
      <c r="AB99" s="14">
        <f t="shared" si="21"/>
        <v>8.1856961958123478</v>
      </c>
      <c r="AC99" s="14">
        <f t="shared" si="21"/>
        <v>8.6817384153695496</v>
      </c>
      <c r="AD99" s="14">
        <f t="shared" si="21"/>
        <v>12.134677517982889</v>
      </c>
      <c r="AE99" s="14">
        <f t="shared" si="21"/>
        <v>16.754081585925903</v>
      </c>
      <c r="AF99" s="14">
        <f t="shared" si="21"/>
        <v>7.0851894517019103</v>
      </c>
      <c r="AG99" s="14">
        <f t="shared" si="21"/>
        <v>12.183167858838878</v>
      </c>
      <c r="AH99" s="14">
        <f t="shared" si="21"/>
        <v>8.3990151638123667</v>
      </c>
      <c r="AI99" s="14">
        <f t="shared" si="21"/>
        <v>25.678993042476797</v>
      </c>
      <c r="AJ99" s="14">
        <f t="shared" si="21"/>
        <v>7.4376325259962588</v>
      </c>
      <c r="AK99" s="14">
        <f t="shared" si="21"/>
        <v>6.7241071574944042</v>
      </c>
      <c r="AL99" s="14">
        <f t="shared" si="21"/>
        <v>2.7708987513437995</v>
      </c>
      <c r="AM99" s="14">
        <f t="shared" si="21"/>
        <v>4.8236082398248641</v>
      </c>
    </row>
    <row r="100" spans="23:39" x14ac:dyDescent="0.2">
      <c r="W100" s="1">
        <f t="shared" si="19"/>
        <v>99</v>
      </c>
      <c r="X100" s="13">
        <v>2E-3</v>
      </c>
      <c r="Y100" s="14">
        <f t="shared" si="21"/>
        <v>7.5223637715224774</v>
      </c>
      <c r="Z100" s="14">
        <f t="shared" si="21"/>
        <v>16.917691916646568</v>
      </c>
      <c r="AA100" s="14">
        <f t="shared" si="21"/>
        <v>7.8484447479198165</v>
      </c>
      <c r="AB100" s="14">
        <f t="shared" si="21"/>
        <v>10.394534851825203</v>
      </c>
      <c r="AC100" s="14">
        <f t="shared" si="21"/>
        <v>11.024429733802602</v>
      </c>
      <c r="AD100" s="14">
        <f t="shared" si="21"/>
        <v>15.409114308549702</v>
      </c>
      <c r="AE100" s="14">
        <f t="shared" si="21"/>
        <v>21.275024236096382</v>
      </c>
      <c r="AF100" s="14">
        <f t="shared" si="21"/>
        <v>8.9970659704151235</v>
      </c>
      <c r="AG100" s="14">
        <f t="shared" si="21"/>
        <v>15.470689344557307</v>
      </c>
      <c r="AH100" s="14">
        <f t="shared" si="21"/>
        <v>10.665416081031577</v>
      </c>
      <c r="AI100" s="14">
        <f t="shared" si="21"/>
        <v>32.608245133303875</v>
      </c>
      <c r="AJ100" s="14">
        <f t="shared" si="21"/>
        <v>9.4446127314238204</v>
      </c>
      <c r="AK100" s="14">
        <f t="shared" si="21"/>
        <v>8.5385487714214658</v>
      </c>
      <c r="AL100" s="14">
        <f t="shared" si="21"/>
        <v>3.5186015890079991</v>
      </c>
      <c r="AM100" s="14">
        <f t="shared" si="21"/>
        <v>6.1252168124760171</v>
      </c>
    </row>
    <row r="101" spans="23:39" x14ac:dyDescent="0.2">
      <c r="W101" s="1">
        <f t="shared" si="19"/>
        <v>100</v>
      </c>
      <c r="X101" s="13">
        <v>3.0000000000000001E-3</v>
      </c>
      <c r="Y101" s="14">
        <f t="shared" si="21"/>
        <v>11.283545657283716</v>
      </c>
      <c r="Z101" s="14">
        <f t="shared" si="21"/>
        <v>25.376537874969859</v>
      </c>
      <c r="AA101" s="14">
        <f t="shared" si="21"/>
        <v>11.772667121879724</v>
      </c>
      <c r="AB101" s="14">
        <f t="shared" si="21"/>
        <v>15.591802277737804</v>
      </c>
      <c r="AC101" s="14">
        <f t="shared" si="21"/>
        <v>16.536644600703902</v>
      </c>
      <c r="AD101" s="14">
        <f t="shared" si="21"/>
        <v>23.113671462824552</v>
      </c>
      <c r="AE101" s="14">
        <f t="shared" si="21"/>
        <v>31.912536354144574</v>
      </c>
      <c r="AF101" s="14">
        <f t="shared" si="21"/>
        <v>13.495598955622686</v>
      </c>
      <c r="AG101" s="14">
        <f t="shared" si="21"/>
        <v>23.206034016835961</v>
      </c>
      <c r="AH101" s="14">
        <f t="shared" si="21"/>
        <v>15.998124121547365</v>
      </c>
      <c r="AI101" s="14">
        <f t="shared" si="21"/>
        <v>48.912367699955809</v>
      </c>
      <c r="AJ101" s="14">
        <f t="shared" si="21"/>
        <v>14.166919097135732</v>
      </c>
      <c r="AK101" s="14">
        <f t="shared" si="21"/>
        <v>12.807823157132198</v>
      </c>
      <c r="AL101" s="14">
        <f t="shared" si="21"/>
        <v>5.2779023835119991</v>
      </c>
      <c r="AM101" s="14">
        <f t="shared" si="21"/>
        <v>9.1878252187140266</v>
      </c>
    </row>
    <row r="102" spans="23:39" x14ac:dyDescent="0.2">
      <c r="W102" s="1">
        <f t="shared" si="19"/>
        <v>101</v>
      </c>
      <c r="X102" s="13">
        <v>3.5999999999999999E-3</v>
      </c>
      <c r="Y102" s="14">
        <f t="shared" ref="Y102:AM118" si="22">VLOOKUP(Y$1,$N$13:$O$27,2,FALSE)*$X102*$V$2</f>
        <v>13.540254788740459</v>
      </c>
      <c r="Z102" s="14">
        <f t="shared" si="22"/>
        <v>30.451845449963823</v>
      </c>
      <c r="AA102" s="14">
        <f t="shared" si="22"/>
        <v>14.127200546255668</v>
      </c>
      <c r="AB102" s="14">
        <f t="shared" si="22"/>
        <v>18.710162733285365</v>
      </c>
      <c r="AC102" s="14">
        <f t="shared" si="22"/>
        <v>19.843973520844681</v>
      </c>
      <c r="AD102" s="14">
        <f t="shared" si="22"/>
        <v>27.736405755389459</v>
      </c>
      <c r="AE102" s="14">
        <f t="shared" si="22"/>
        <v>38.295043624973488</v>
      </c>
      <c r="AF102" s="14">
        <f t="shared" si="22"/>
        <v>16.194718746747224</v>
      </c>
      <c r="AG102" s="14">
        <f t="shared" si="22"/>
        <v>27.847240820203151</v>
      </c>
      <c r="AH102" s="14">
        <f t="shared" si="22"/>
        <v>19.197748945856837</v>
      </c>
      <c r="AI102" s="14">
        <f t="shared" si="22"/>
        <v>58.694841239946975</v>
      </c>
      <c r="AJ102" s="14">
        <f t="shared" si="22"/>
        <v>17.000302916562877</v>
      </c>
      <c r="AK102" s="14">
        <f t="shared" si="22"/>
        <v>15.369387788558639</v>
      </c>
      <c r="AL102" s="14">
        <f t="shared" si="22"/>
        <v>6.3334828602143984</v>
      </c>
      <c r="AM102" s="14">
        <f t="shared" si="22"/>
        <v>11.025390262456831</v>
      </c>
    </row>
    <row r="103" spans="23:39" x14ac:dyDescent="0.2">
      <c r="W103" s="1">
        <f t="shared" si="19"/>
        <v>102</v>
      </c>
      <c r="X103" s="13">
        <v>5.0000000000000001E-3</v>
      </c>
      <c r="Y103" s="14">
        <f t="shared" si="22"/>
        <v>18.805909428806192</v>
      </c>
      <c r="Z103" s="14">
        <f t="shared" si="22"/>
        <v>42.294229791616424</v>
      </c>
      <c r="AA103" s="14">
        <f t="shared" si="22"/>
        <v>19.621111869799538</v>
      </c>
      <c r="AB103" s="14">
        <f t="shared" si="22"/>
        <v>25.986337129563008</v>
      </c>
      <c r="AC103" s="14">
        <f t="shared" si="22"/>
        <v>27.561074334506507</v>
      </c>
      <c r="AD103" s="14">
        <f t="shared" si="22"/>
        <v>38.522785771374252</v>
      </c>
      <c r="AE103" s="14">
        <f t="shared" si="22"/>
        <v>53.187560590240956</v>
      </c>
      <c r="AF103" s="14">
        <f t="shared" si="22"/>
        <v>22.492664926037811</v>
      </c>
      <c r="AG103" s="14">
        <f t="shared" si="22"/>
        <v>38.676723361393265</v>
      </c>
      <c r="AH103" s="14">
        <f t="shared" si="22"/>
        <v>26.66354020257894</v>
      </c>
      <c r="AI103" s="14">
        <f t="shared" si="22"/>
        <v>81.52061283325969</v>
      </c>
      <c r="AJ103" s="14">
        <f t="shared" si="22"/>
        <v>23.611531828559553</v>
      </c>
      <c r="AK103" s="14">
        <f t="shared" si="22"/>
        <v>21.346371928553665</v>
      </c>
      <c r="AL103" s="14">
        <f t="shared" si="22"/>
        <v>8.79650397252</v>
      </c>
      <c r="AM103" s="14">
        <f t="shared" si="22"/>
        <v>15.313042031190044</v>
      </c>
    </row>
    <row r="104" spans="23:39" x14ac:dyDescent="0.2">
      <c r="W104" s="1">
        <f t="shared" si="19"/>
        <v>103</v>
      </c>
      <c r="X104" s="13">
        <v>3.0000000000000001E-3</v>
      </c>
      <c r="Y104" s="14">
        <f t="shared" si="22"/>
        <v>11.283545657283716</v>
      </c>
      <c r="Z104" s="14">
        <f t="shared" si="22"/>
        <v>25.376537874969859</v>
      </c>
      <c r="AA104" s="14">
        <f t="shared" si="22"/>
        <v>11.772667121879724</v>
      </c>
      <c r="AB104" s="14">
        <f t="shared" si="22"/>
        <v>15.591802277737804</v>
      </c>
      <c r="AC104" s="14">
        <f t="shared" si="22"/>
        <v>16.536644600703902</v>
      </c>
      <c r="AD104" s="14">
        <f t="shared" si="22"/>
        <v>23.113671462824552</v>
      </c>
      <c r="AE104" s="14">
        <f t="shared" si="22"/>
        <v>31.912536354144574</v>
      </c>
      <c r="AF104" s="14">
        <f t="shared" si="22"/>
        <v>13.495598955622686</v>
      </c>
      <c r="AG104" s="14">
        <f t="shared" si="22"/>
        <v>23.206034016835961</v>
      </c>
      <c r="AH104" s="14">
        <f t="shared" si="22"/>
        <v>15.998124121547365</v>
      </c>
      <c r="AI104" s="14">
        <f t="shared" si="22"/>
        <v>48.912367699955809</v>
      </c>
      <c r="AJ104" s="14">
        <f t="shared" si="22"/>
        <v>14.166919097135732</v>
      </c>
      <c r="AK104" s="14">
        <f t="shared" si="22"/>
        <v>12.807823157132198</v>
      </c>
      <c r="AL104" s="14">
        <f t="shared" si="22"/>
        <v>5.2779023835119991</v>
      </c>
      <c r="AM104" s="14">
        <f t="shared" si="22"/>
        <v>9.1878252187140266</v>
      </c>
    </row>
    <row r="105" spans="23:39" x14ac:dyDescent="0.2">
      <c r="W105" s="1">
        <f t="shared" si="19"/>
        <v>104</v>
      </c>
      <c r="X105" s="13">
        <v>2E-3</v>
      </c>
      <c r="Y105" s="14">
        <f t="shared" si="22"/>
        <v>7.5223637715224774</v>
      </c>
      <c r="Z105" s="14">
        <f t="shared" si="22"/>
        <v>16.917691916646568</v>
      </c>
      <c r="AA105" s="14">
        <f t="shared" si="22"/>
        <v>7.8484447479198165</v>
      </c>
      <c r="AB105" s="14">
        <f t="shared" si="22"/>
        <v>10.394534851825203</v>
      </c>
      <c r="AC105" s="14">
        <f t="shared" si="22"/>
        <v>11.024429733802602</v>
      </c>
      <c r="AD105" s="14">
        <f t="shared" si="22"/>
        <v>15.409114308549702</v>
      </c>
      <c r="AE105" s="14">
        <f t="shared" si="22"/>
        <v>21.275024236096382</v>
      </c>
      <c r="AF105" s="14">
        <f t="shared" si="22"/>
        <v>8.9970659704151235</v>
      </c>
      <c r="AG105" s="14">
        <f t="shared" si="22"/>
        <v>15.470689344557307</v>
      </c>
      <c r="AH105" s="14">
        <f t="shared" si="22"/>
        <v>10.665416081031577</v>
      </c>
      <c r="AI105" s="14">
        <f t="shared" si="22"/>
        <v>32.608245133303875</v>
      </c>
      <c r="AJ105" s="14">
        <f t="shared" si="22"/>
        <v>9.4446127314238204</v>
      </c>
      <c r="AK105" s="14">
        <f t="shared" si="22"/>
        <v>8.5385487714214658</v>
      </c>
      <c r="AL105" s="14">
        <f t="shared" si="22"/>
        <v>3.5186015890079991</v>
      </c>
      <c r="AM105" s="14">
        <f t="shared" si="22"/>
        <v>6.1252168124760171</v>
      </c>
    </row>
    <row r="106" spans="23:39" x14ac:dyDescent="0.2">
      <c r="W106" s="1">
        <f t="shared" si="19"/>
        <v>105</v>
      </c>
      <c r="X106" s="13">
        <v>1.4000000000000002E-3</v>
      </c>
      <c r="Y106" s="14">
        <f t="shared" si="22"/>
        <v>5.2656546400657351</v>
      </c>
      <c r="Z106" s="14">
        <f t="shared" si="22"/>
        <v>11.8423843416526</v>
      </c>
      <c r="AA106" s="14">
        <f t="shared" si="22"/>
        <v>5.4939113235438723</v>
      </c>
      <c r="AB106" s="14">
        <f t="shared" si="22"/>
        <v>7.2761743962776428</v>
      </c>
      <c r="AC106" s="14">
        <f t="shared" si="22"/>
        <v>7.7171008136618227</v>
      </c>
      <c r="AD106" s="14">
        <f t="shared" si="22"/>
        <v>10.786380015984792</v>
      </c>
      <c r="AE106" s="14">
        <f t="shared" si="22"/>
        <v>14.892516965267468</v>
      </c>
      <c r="AF106" s="14">
        <f t="shared" si="22"/>
        <v>6.2979461792905873</v>
      </c>
      <c r="AG106" s="14">
        <f t="shared" si="22"/>
        <v>10.829482541190117</v>
      </c>
      <c r="AH106" s="14">
        <f t="shared" si="22"/>
        <v>7.4657912567221043</v>
      </c>
      <c r="AI106" s="14">
        <f t="shared" si="22"/>
        <v>22.825771593312716</v>
      </c>
      <c r="AJ106" s="14">
        <f t="shared" si="22"/>
        <v>6.6112289119966761</v>
      </c>
      <c r="AK106" s="14">
        <f t="shared" si="22"/>
        <v>5.976984139995027</v>
      </c>
      <c r="AL106" s="14">
        <f t="shared" si="22"/>
        <v>2.4630211123055998</v>
      </c>
      <c r="AM106" s="14">
        <f t="shared" si="22"/>
        <v>4.2876517687332125</v>
      </c>
    </row>
    <row r="107" spans="23:39" x14ac:dyDescent="0.2">
      <c r="W107" s="1">
        <f t="shared" si="19"/>
        <v>106</v>
      </c>
      <c r="X107" s="13">
        <v>2.2499999999999998E-3</v>
      </c>
      <c r="Y107" s="14">
        <f t="shared" si="22"/>
        <v>8.4626592429627863</v>
      </c>
      <c r="Z107" s="14">
        <f t="shared" si="22"/>
        <v>19.032403406227392</v>
      </c>
      <c r="AA107" s="14">
        <f t="shared" si="22"/>
        <v>8.8295003414097923</v>
      </c>
      <c r="AB107" s="14">
        <f t="shared" si="22"/>
        <v>11.693851708303352</v>
      </c>
      <c r="AC107" s="14">
        <f t="shared" si="22"/>
        <v>12.402483450527926</v>
      </c>
      <c r="AD107" s="14">
        <f t="shared" si="22"/>
        <v>17.335253597118413</v>
      </c>
      <c r="AE107" s="14">
        <f t="shared" si="22"/>
        <v>23.934402265608426</v>
      </c>
      <c r="AF107" s="14">
        <f t="shared" si="22"/>
        <v>10.121699216717014</v>
      </c>
      <c r="AG107" s="14">
        <f t="shared" si="22"/>
        <v>17.404525512626968</v>
      </c>
      <c r="AH107" s="14">
        <f t="shared" si="22"/>
        <v>11.998593091160524</v>
      </c>
      <c r="AI107" s="14">
        <f t="shared" si="22"/>
        <v>36.684275774966856</v>
      </c>
      <c r="AJ107" s="14">
        <f t="shared" si="22"/>
        <v>10.625189322851798</v>
      </c>
      <c r="AK107" s="14">
        <f t="shared" si="22"/>
        <v>9.6058673678491484</v>
      </c>
      <c r="AL107" s="14">
        <f t="shared" si="22"/>
        <v>3.9584267876339987</v>
      </c>
      <c r="AM107" s="14">
        <f t="shared" si="22"/>
        <v>6.8908689140355195</v>
      </c>
    </row>
    <row r="108" spans="23:39" x14ac:dyDescent="0.2">
      <c r="W108" s="1">
        <f t="shared" si="19"/>
        <v>107</v>
      </c>
      <c r="X108" s="13">
        <v>3.375E-3</v>
      </c>
      <c r="Y108" s="14">
        <f t="shared" si="22"/>
        <v>12.693988864444181</v>
      </c>
      <c r="Z108" s="14">
        <f t="shared" si="22"/>
        <v>28.548605109341089</v>
      </c>
      <c r="AA108" s="14">
        <f t="shared" si="22"/>
        <v>13.244250512114691</v>
      </c>
      <c r="AB108" s="14">
        <f t="shared" si="22"/>
        <v>17.540777562455027</v>
      </c>
      <c r="AC108" s="14">
        <f t="shared" si="22"/>
        <v>18.60372517579189</v>
      </c>
      <c r="AD108" s="14">
        <f t="shared" si="22"/>
        <v>26.002880395677618</v>
      </c>
      <c r="AE108" s="14">
        <f t="shared" si="22"/>
        <v>35.901603398412647</v>
      </c>
      <c r="AF108" s="14">
        <f t="shared" si="22"/>
        <v>15.182548825075521</v>
      </c>
      <c r="AG108" s="14">
        <f t="shared" si="22"/>
        <v>26.106788268940452</v>
      </c>
      <c r="AH108" s="14">
        <f t="shared" si="22"/>
        <v>17.997889636740787</v>
      </c>
      <c r="AI108" s="14">
        <f t="shared" si="22"/>
        <v>55.026413662450288</v>
      </c>
      <c r="AJ108" s="14">
        <f t="shared" si="22"/>
        <v>15.937783984277697</v>
      </c>
      <c r="AK108" s="14">
        <f t="shared" si="22"/>
        <v>14.408801051773724</v>
      </c>
      <c r="AL108" s="14">
        <f t="shared" si="22"/>
        <v>5.9376401814509983</v>
      </c>
      <c r="AM108" s="14">
        <f t="shared" si="22"/>
        <v>10.33630337105328</v>
      </c>
    </row>
    <row r="109" spans="23:39" x14ac:dyDescent="0.2">
      <c r="W109" s="1">
        <f t="shared" si="19"/>
        <v>108</v>
      </c>
      <c r="X109" s="13">
        <v>4.0499999999999998E-3</v>
      </c>
      <c r="Y109" s="14">
        <f t="shared" si="22"/>
        <v>15.232786637333017</v>
      </c>
      <c r="Z109" s="14">
        <f t="shared" si="22"/>
        <v>34.258326131209301</v>
      </c>
      <c r="AA109" s="14">
        <f t="shared" si="22"/>
        <v>15.893100614537627</v>
      </c>
      <c r="AB109" s="14">
        <f t="shared" si="22"/>
        <v>21.048933074946035</v>
      </c>
      <c r="AC109" s="14">
        <f t="shared" si="22"/>
        <v>22.324470210950267</v>
      </c>
      <c r="AD109" s="14">
        <f t="shared" si="22"/>
        <v>31.203456474813144</v>
      </c>
      <c r="AE109" s="14">
        <f t="shared" si="22"/>
        <v>43.08192407809517</v>
      </c>
      <c r="AF109" s="14">
        <f t="shared" si="22"/>
        <v>18.219058590090626</v>
      </c>
      <c r="AG109" s="14">
        <f t="shared" si="22"/>
        <v>31.328145922728542</v>
      </c>
      <c r="AH109" s="14">
        <f t="shared" si="22"/>
        <v>21.597467564088941</v>
      </c>
      <c r="AI109" s="14">
        <f t="shared" si="22"/>
        <v>66.03169639494034</v>
      </c>
      <c r="AJ109" s="14">
        <f t="shared" si="22"/>
        <v>19.125340781133239</v>
      </c>
      <c r="AK109" s="14">
        <f t="shared" si="22"/>
        <v>17.290561262128467</v>
      </c>
      <c r="AL109" s="14">
        <f t="shared" si="22"/>
        <v>7.1251682177411979</v>
      </c>
      <c r="AM109" s="14">
        <f t="shared" si="22"/>
        <v>12.403564045263934</v>
      </c>
    </row>
    <row r="110" spans="23:39" x14ac:dyDescent="0.2">
      <c r="W110" s="1">
        <f t="shared" si="19"/>
        <v>109</v>
      </c>
      <c r="X110" s="13">
        <v>5.6249999999999998E-3</v>
      </c>
      <c r="Y110" s="14">
        <f t="shared" si="22"/>
        <v>21.156648107406966</v>
      </c>
      <c r="Z110" s="14">
        <f t="shared" si="22"/>
        <v>47.581008515568477</v>
      </c>
      <c r="AA110" s="14">
        <f t="shared" si="22"/>
        <v>22.073750853524484</v>
      </c>
      <c r="AB110" s="14">
        <f t="shared" si="22"/>
        <v>29.234629270758383</v>
      </c>
      <c r="AC110" s="14">
        <f t="shared" si="22"/>
        <v>31.006208626319818</v>
      </c>
      <c r="AD110" s="14">
        <f t="shared" si="22"/>
        <v>43.338133992796031</v>
      </c>
      <c r="AE110" s="14">
        <f t="shared" si="22"/>
        <v>59.836005664021073</v>
      </c>
      <c r="AF110" s="14">
        <f t="shared" si="22"/>
        <v>25.304248041792537</v>
      </c>
      <c r="AG110" s="14">
        <f t="shared" si="22"/>
        <v>43.511313781567424</v>
      </c>
      <c r="AH110" s="14">
        <f t="shared" si="22"/>
        <v>29.996482727901306</v>
      </c>
      <c r="AI110" s="14">
        <f t="shared" si="22"/>
        <v>91.71068943741713</v>
      </c>
      <c r="AJ110" s="14">
        <f t="shared" si="22"/>
        <v>26.562973307129496</v>
      </c>
      <c r="AK110" s="14">
        <f t="shared" si="22"/>
        <v>24.014668419622872</v>
      </c>
      <c r="AL110" s="14">
        <f t="shared" si="22"/>
        <v>9.8960669690849983</v>
      </c>
      <c r="AM110" s="14">
        <f t="shared" si="22"/>
        <v>17.227172285088798</v>
      </c>
    </row>
    <row r="111" spans="23:39" x14ac:dyDescent="0.2">
      <c r="W111" s="1">
        <f t="shared" si="19"/>
        <v>110</v>
      </c>
      <c r="X111" s="13">
        <v>3.375E-3</v>
      </c>
      <c r="Y111" s="14">
        <f t="shared" si="22"/>
        <v>12.693988864444181</v>
      </c>
      <c r="Z111" s="14">
        <f t="shared" si="22"/>
        <v>28.548605109341089</v>
      </c>
      <c r="AA111" s="14">
        <f t="shared" si="22"/>
        <v>13.244250512114691</v>
      </c>
      <c r="AB111" s="14">
        <f t="shared" si="22"/>
        <v>17.540777562455027</v>
      </c>
      <c r="AC111" s="14">
        <f t="shared" si="22"/>
        <v>18.60372517579189</v>
      </c>
      <c r="AD111" s="14">
        <f t="shared" si="22"/>
        <v>26.002880395677618</v>
      </c>
      <c r="AE111" s="14">
        <f t="shared" si="22"/>
        <v>35.901603398412647</v>
      </c>
      <c r="AF111" s="14">
        <f t="shared" si="22"/>
        <v>15.182548825075521</v>
      </c>
      <c r="AG111" s="14">
        <f t="shared" si="22"/>
        <v>26.106788268940452</v>
      </c>
      <c r="AH111" s="14">
        <f t="shared" si="22"/>
        <v>17.997889636740787</v>
      </c>
      <c r="AI111" s="14">
        <f t="shared" si="22"/>
        <v>55.026413662450288</v>
      </c>
      <c r="AJ111" s="14">
        <f t="shared" si="22"/>
        <v>15.937783984277697</v>
      </c>
      <c r="AK111" s="14">
        <f t="shared" si="22"/>
        <v>14.408801051773724</v>
      </c>
      <c r="AL111" s="14">
        <f t="shared" si="22"/>
        <v>5.9376401814509983</v>
      </c>
      <c r="AM111" s="14">
        <f t="shared" si="22"/>
        <v>10.33630337105328</v>
      </c>
    </row>
    <row r="112" spans="23:39" x14ac:dyDescent="0.2">
      <c r="W112" s="1">
        <f t="shared" si="19"/>
        <v>111</v>
      </c>
      <c r="X112" s="13">
        <v>2.2499999999999998E-3</v>
      </c>
      <c r="Y112" s="14">
        <f t="shared" si="22"/>
        <v>8.4626592429627863</v>
      </c>
      <c r="Z112" s="14">
        <f t="shared" si="22"/>
        <v>19.032403406227392</v>
      </c>
      <c r="AA112" s="14">
        <f t="shared" si="22"/>
        <v>8.8295003414097923</v>
      </c>
      <c r="AB112" s="14">
        <f t="shared" si="22"/>
        <v>11.693851708303352</v>
      </c>
      <c r="AC112" s="14">
        <f t="shared" si="22"/>
        <v>12.402483450527926</v>
      </c>
      <c r="AD112" s="14">
        <f t="shared" si="22"/>
        <v>17.335253597118413</v>
      </c>
      <c r="AE112" s="14">
        <f t="shared" si="22"/>
        <v>23.934402265608426</v>
      </c>
      <c r="AF112" s="14">
        <f t="shared" si="22"/>
        <v>10.121699216717014</v>
      </c>
      <c r="AG112" s="14">
        <f t="shared" si="22"/>
        <v>17.404525512626968</v>
      </c>
      <c r="AH112" s="14">
        <f t="shared" si="22"/>
        <v>11.998593091160524</v>
      </c>
      <c r="AI112" s="14">
        <f t="shared" si="22"/>
        <v>36.684275774966856</v>
      </c>
      <c r="AJ112" s="14">
        <f t="shared" si="22"/>
        <v>10.625189322851798</v>
      </c>
      <c r="AK112" s="14">
        <f t="shared" si="22"/>
        <v>9.6058673678491484</v>
      </c>
      <c r="AL112" s="14">
        <f t="shared" si="22"/>
        <v>3.9584267876339987</v>
      </c>
      <c r="AM112" s="14">
        <f t="shared" si="22"/>
        <v>6.8908689140355195</v>
      </c>
    </row>
    <row r="113" spans="23:39" x14ac:dyDescent="0.2">
      <c r="W113" s="1">
        <f t="shared" si="19"/>
        <v>112</v>
      </c>
      <c r="X113" s="13">
        <v>1.575E-3</v>
      </c>
      <c r="Y113" s="14">
        <f t="shared" si="22"/>
        <v>5.9238614700739509</v>
      </c>
      <c r="Z113" s="14">
        <f t="shared" si="22"/>
        <v>13.322682384359174</v>
      </c>
      <c r="AA113" s="14">
        <f t="shared" si="22"/>
        <v>6.1806502389868561</v>
      </c>
      <c r="AB113" s="14">
        <f t="shared" si="22"/>
        <v>8.1856961958123478</v>
      </c>
      <c r="AC113" s="14">
        <f t="shared" si="22"/>
        <v>8.6817384153695496</v>
      </c>
      <c r="AD113" s="14">
        <f t="shared" si="22"/>
        <v>12.134677517982889</v>
      </c>
      <c r="AE113" s="14">
        <f t="shared" si="22"/>
        <v>16.754081585925903</v>
      </c>
      <c r="AF113" s="14">
        <f t="shared" si="22"/>
        <v>7.0851894517019103</v>
      </c>
      <c r="AG113" s="14">
        <f t="shared" si="22"/>
        <v>12.183167858838878</v>
      </c>
      <c r="AH113" s="14">
        <f t="shared" si="22"/>
        <v>8.3990151638123667</v>
      </c>
      <c r="AI113" s="14">
        <f t="shared" si="22"/>
        <v>25.678993042476797</v>
      </c>
      <c r="AJ113" s="14">
        <f t="shared" si="22"/>
        <v>7.4376325259962588</v>
      </c>
      <c r="AK113" s="14">
        <f t="shared" si="22"/>
        <v>6.7241071574944042</v>
      </c>
      <c r="AL113" s="14">
        <f t="shared" si="22"/>
        <v>2.7708987513437995</v>
      </c>
      <c r="AM113" s="14">
        <f t="shared" si="22"/>
        <v>4.8236082398248641</v>
      </c>
    </row>
    <row r="114" spans="23:39" x14ac:dyDescent="0.2">
      <c r="W114" s="1">
        <f t="shared" si="19"/>
        <v>113</v>
      </c>
      <c r="X114" s="13">
        <v>2E-3</v>
      </c>
      <c r="Y114" s="14">
        <f t="shared" si="22"/>
        <v>7.5223637715224774</v>
      </c>
      <c r="Z114" s="14">
        <f t="shared" si="22"/>
        <v>16.917691916646568</v>
      </c>
      <c r="AA114" s="14">
        <f t="shared" si="22"/>
        <v>7.8484447479198165</v>
      </c>
      <c r="AB114" s="14">
        <f t="shared" si="22"/>
        <v>10.394534851825203</v>
      </c>
      <c r="AC114" s="14">
        <f t="shared" si="22"/>
        <v>11.024429733802602</v>
      </c>
      <c r="AD114" s="14">
        <f t="shared" si="22"/>
        <v>15.409114308549702</v>
      </c>
      <c r="AE114" s="14">
        <f t="shared" si="22"/>
        <v>21.275024236096382</v>
      </c>
      <c r="AF114" s="14">
        <f t="shared" si="22"/>
        <v>8.9970659704151235</v>
      </c>
      <c r="AG114" s="14">
        <f t="shared" si="22"/>
        <v>15.470689344557307</v>
      </c>
      <c r="AH114" s="14">
        <f t="shared" si="22"/>
        <v>10.665416081031577</v>
      </c>
      <c r="AI114" s="14">
        <f t="shared" si="22"/>
        <v>32.608245133303875</v>
      </c>
      <c r="AJ114" s="14">
        <f t="shared" si="22"/>
        <v>9.4446127314238204</v>
      </c>
      <c r="AK114" s="14">
        <f t="shared" si="22"/>
        <v>8.5385487714214658</v>
      </c>
      <c r="AL114" s="14">
        <f t="shared" si="22"/>
        <v>3.5186015890079991</v>
      </c>
      <c r="AM114" s="14">
        <f t="shared" si="22"/>
        <v>6.1252168124760171</v>
      </c>
    </row>
    <row r="115" spans="23:39" x14ac:dyDescent="0.2">
      <c r="W115" s="1">
        <f t="shared" si="19"/>
        <v>114</v>
      </c>
      <c r="X115" s="13">
        <v>3.0000000000000001E-3</v>
      </c>
      <c r="Y115" s="14">
        <f t="shared" si="22"/>
        <v>11.283545657283716</v>
      </c>
      <c r="Z115" s="14">
        <f t="shared" si="22"/>
        <v>25.376537874969859</v>
      </c>
      <c r="AA115" s="14">
        <f t="shared" si="22"/>
        <v>11.772667121879724</v>
      </c>
      <c r="AB115" s="14">
        <f t="shared" si="22"/>
        <v>15.591802277737804</v>
      </c>
      <c r="AC115" s="14">
        <f t="shared" si="22"/>
        <v>16.536644600703902</v>
      </c>
      <c r="AD115" s="14">
        <f t="shared" si="22"/>
        <v>23.113671462824552</v>
      </c>
      <c r="AE115" s="14">
        <f t="shared" si="22"/>
        <v>31.912536354144574</v>
      </c>
      <c r="AF115" s="14">
        <f t="shared" si="22"/>
        <v>13.495598955622686</v>
      </c>
      <c r="AG115" s="14">
        <f t="shared" si="22"/>
        <v>23.206034016835961</v>
      </c>
      <c r="AH115" s="14">
        <f t="shared" si="22"/>
        <v>15.998124121547365</v>
      </c>
      <c r="AI115" s="14">
        <f t="shared" si="22"/>
        <v>48.912367699955809</v>
      </c>
      <c r="AJ115" s="14">
        <f t="shared" si="22"/>
        <v>14.166919097135732</v>
      </c>
      <c r="AK115" s="14">
        <f t="shared" si="22"/>
        <v>12.807823157132198</v>
      </c>
      <c r="AL115" s="14">
        <f t="shared" si="22"/>
        <v>5.2779023835119991</v>
      </c>
      <c r="AM115" s="14">
        <f t="shared" si="22"/>
        <v>9.1878252187140266</v>
      </c>
    </row>
    <row r="116" spans="23:39" x14ac:dyDescent="0.2">
      <c r="W116" s="1">
        <f t="shared" si="19"/>
        <v>115</v>
      </c>
      <c r="X116" s="13">
        <v>3.5999999999999999E-3</v>
      </c>
      <c r="Y116" s="14">
        <f t="shared" si="22"/>
        <v>13.540254788740459</v>
      </c>
      <c r="Z116" s="14">
        <f t="shared" si="22"/>
        <v>30.451845449963823</v>
      </c>
      <c r="AA116" s="14">
        <f t="shared" si="22"/>
        <v>14.127200546255668</v>
      </c>
      <c r="AB116" s="14">
        <f t="shared" si="22"/>
        <v>18.710162733285365</v>
      </c>
      <c r="AC116" s="14">
        <f t="shared" si="22"/>
        <v>19.843973520844681</v>
      </c>
      <c r="AD116" s="14">
        <f t="shared" si="22"/>
        <v>27.736405755389459</v>
      </c>
      <c r="AE116" s="14">
        <f t="shared" si="22"/>
        <v>38.295043624973488</v>
      </c>
      <c r="AF116" s="14">
        <f t="shared" si="22"/>
        <v>16.194718746747224</v>
      </c>
      <c r="AG116" s="14">
        <f t="shared" si="22"/>
        <v>27.847240820203151</v>
      </c>
      <c r="AH116" s="14">
        <f t="shared" si="22"/>
        <v>19.197748945856837</v>
      </c>
      <c r="AI116" s="14">
        <f t="shared" si="22"/>
        <v>58.694841239946975</v>
      </c>
      <c r="AJ116" s="14">
        <f t="shared" si="22"/>
        <v>17.000302916562877</v>
      </c>
      <c r="AK116" s="14">
        <f t="shared" si="22"/>
        <v>15.369387788558639</v>
      </c>
      <c r="AL116" s="14">
        <f t="shared" si="22"/>
        <v>6.3334828602143984</v>
      </c>
      <c r="AM116" s="14">
        <f t="shared" si="22"/>
        <v>11.025390262456831</v>
      </c>
    </row>
    <row r="117" spans="23:39" x14ac:dyDescent="0.2">
      <c r="W117" s="1">
        <f t="shared" si="19"/>
        <v>116</v>
      </c>
      <c r="X117" s="13">
        <v>5.0000000000000001E-3</v>
      </c>
      <c r="Y117" s="14">
        <f t="shared" si="22"/>
        <v>18.805909428806192</v>
      </c>
      <c r="Z117" s="14">
        <f t="shared" si="22"/>
        <v>42.294229791616424</v>
      </c>
      <c r="AA117" s="14">
        <f t="shared" si="22"/>
        <v>19.621111869799538</v>
      </c>
      <c r="AB117" s="14">
        <f t="shared" si="22"/>
        <v>25.986337129563008</v>
      </c>
      <c r="AC117" s="14">
        <f t="shared" si="22"/>
        <v>27.561074334506507</v>
      </c>
      <c r="AD117" s="14">
        <f t="shared" si="22"/>
        <v>38.522785771374252</v>
      </c>
      <c r="AE117" s="14">
        <f t="shared" si="22"/>
        <v>53.187560590240956</v>
      </c>
      <c r="AF117" s="14">
        <f t="shared" si="22"/>
        <v>22.492664926037811</v>
      </c>
      <c r="AG117" s="14">
        <f t="shared" si="22"/>
        <v>38.676723361393265</v>
      </c>
      <c r="AH117" s="14">
        <f t="shared" si="22"/>
        <v>26.66354020257894</v>
      </c>
      <c r="AI117" s="14">
        <f t="shared" si="22"/>
        <v>81.52061283325969</v>
      </c>
      <c r="AJ117" s="14">
        <f t="shared" si="22"/>
        <v>23.611531828559553</v>
      </c>
      <c r="AK117" s="14">
        <f t="shared" si="22"/>
        <v>21.346371928553665</v>
      </c>
      <c r="AL117" s="14">
        <f t="shared" si="22"/>
        <v>8.79650397252</v>
      </c>
      <c r="AM117" s="14">
        <f t="shared" si="22"/>
        <v>15.313042031190044</v>
      </c>
    </row>
    <row r="118" spans="23:39" x14ac:dyDescent="0.2">
      <c r="W118" s="1">
        <f t="shared" si="19"/>
        <v>117</v>
      </c>
      <c r="X118" s="13">
        <v>3.0000000000000001E-3</v>
      </c>
      <c r="Y118" s="14">
        <f t="shared" si="22"/>
        <v>11.283545657283716</v>
      </c>
      <c r="Z118" s="14">
        <f t="shared" si="22"/>
        <v>25.376537874969859</v>
      </c>
      <c r="AA118" s="14">
        <f t="shared" si="22"/>
        <v>11.772667121879724</v>
      </c>
      <c r="AB118" s="14">
        <f t="shared" si="22"/>
        <v>15.591802277737804</v>
      </c>
      <c r="AC118" s="14">
        <f t="shared" si="22"/>
        <v>16.536644600703902</v>
      </c>
      <c r="AD118" s="14">
        <f t="shared" si="22"/>
        <v>23.113671462824552</v>
      </c>
      <c r="AE118" s="14">
        <f t="shared" si="22"/>
        <v>31.912536354144574</v>
      </c>
      <c r="AF118" s="14">
        <f t="shared" si="22"/>
        <v>13.495598955622686</v>
      </c>
      <c r="AG118" s="14">
        <f t="shared" si="22"/>
        <v>23.206034016835961</v>
      </c>
      <c r="AH118" s="14">
        <f t="shared" si="22"/>
        <v>15.998124121547365</v>
      </c>
      <c r="AI118" s="14">
        <f t="shared" si="22"/>
        <v>48.912367699955809</v>
      </c>
      <c r="AJ118" s="14">
        <f t="shared" si="22"/>
        <v>14.166919097135732</v>
      </c>
      <c r="AK118" s="14">
        <f t="shared" si="22"/>
        <v>12.807823157132198</v>
      </c>
      <c r="AL118" s="14">
        <f t="shared" si="22"/>
        <v>5.2779023835119991</v>
      </c>
      <c r="AM118" s="14">
        <f t="shared" si="22"/>
        <v>9.1878252187140266</v>
      </c>
    </row>
    <row r="119" spans="23:39" x14ac:dyDescent="0.2">
      <c r="W119" s="1">
        <f t="shared" si="19"/>
        <v>118</v>
      </c>
      <c r="X119" s="13">
        <v>2E-3</v>
      </c>
      <c r="Y119" s="14">
        <f t="shared" ref="Y119:AM135" si="23">VLOOKUP(Y$1,$N$13:$O$27,2,FALSE)*$X119*$V$2</f>
        <v>7.5223637715224774</v>
      </c>
      <c r="Z119" s="14">
        <f t="shared" si="23"/>
        <v>16.917691916646568</v>
      </c>
      <c r="AA119" s="14">
        <f t="shared" si="23"/>
        <v>7.8484447479198165</v>
      </c>
      <c r="AB119" s="14">
        <f t="shared" si="23"/>
        <v>10.394534851825203</v>
      </c>
      <c r="AC119" s="14">
        <f t="shared" si="23"/>
        <v>11.024429733802602</v>
      </c>
      <c r="AD119" s="14">
        <f t="shared" si="23"/>
        <v>15.409114308549702</v>
      </c>
      <c r="AE119" s="14">
        <f t="shared" si="23"/>
        <v>21.275024236096382</v>
      </c>
      <c r="AF119" s="14">
        <f t="shared" si="23"/>
        <v>8.9970659704151235</v>
      </c>
      <c r="AG119" s="14">
        <f t="shared" si="23"/>
        <v>15.470689344557307</v>
      </c>
      <c r="AH119" s="14">
        <f t="shared" si="23"/>
        <v>10.665416081031577</v>
      </c>
      <c r="AI119" s="14">
        <f t="shared" si="23"/>
        <v>32.608245133303875</v>
      </c>
      <c r="AJ119" s="14">
        <f t="shared" si="23"/>
        <v>9.4446127314238204</v>
      </c>
      <c r="AK119" s="14">
        <f t="shared" si="23"/>
        <v>8.5385487714214658</v>
      </c>
      <c r="AL119" s="14">
        <f t="shared" si="23"/>
        <v>3.5186015890079991</v>
      </c>
      <c r="AM119" s="14">
        <f t="shared" si="23"/>
        <v>6.1252168124760171</v>
      </c>
    </row>
    <row r="120" spans="23:39" x14ac:dyDescent="0.2">
      <c r="W120" s="1">
        <f t="shared" si="19"/>
        <v>119</v>
      </c>
      <c r="X120" s="13">
        <v>1.4000000000000002E-3</v>
      </c>
      <c r="Y120" s="14">
        <f t="shared" si="23"/>
        <v>5.2656546400657351</v>
      </c>
      <c r="Z120" s="14">
        <f t="shared" si="23"/>
        <v>11.8423843416526</v>
      </c>
      <c r="AA120" s="14">
        <f t="shared" si="23"/>
        <v>5.4939113235438723</v>
      </c>
      <c r="AB120" s="14">
        <f t="shared" si="23"/>
        <v>7.2761743962776428</v>
      </c>
      <c r="AC120" s="14">
        <f t="shared" si="23"/>
        <v>7.7171008136618227</v>
      </c>
      <c r="AD120" s="14">
        <f t="shared" si="23"/>
        <v>10.786380015984792</v>
      </c>
      <c r="AE120" s="14">
        <f t="shared" si="23"/>
        <v>14.892516965267468</v>
      </c>
      <c r="AF120" s="14">
        <f t="shared" si="23"/>
        <v>6.2979461792905873</v>
      </c>
      <c r="AG120" s="14">
        <f t="shared" si="23"/>
        <v>10.829482541190117</v>
      </c>
      <c r="AH120" s="14">
        <f t="shared" si="23"/>
        <v>7.4657912567221043</v>
      </c>
      <c r="AI120" s="14">
        <f t="shared" si="23"/>
        <v>22.825771593312716</v>
      </c>
      <c r="AJ120" s="14">
        <f t="shared" si="23"/>
        <v>6.6112289119966761</v>
      </c>
      <c r="AK120" s="14">
        <f t="shared" si="23"/>
        <v>5.976984139995027</v>
      </c>
      <c r="AL120" s="14">
        <f t="shared" si="23"/>
        <v>2.4630211123055998</v>
      </c>
      <c r="AM120" s="14">
        <f t="shared" si="23"/>
        <v>4.2876517687332125</v>
      </c>
    </row>
    <row r="121" spans="23:39" x14ac:dyDescent="0.2">
      <c r="W121" s="1">
        <f t="shared" si="19"/>
        <v>120</v>
      </c>
      <c r="X121" s="13">
        <v>1.7500000000000003E-3</v>
      </c>
      <c r="Y121" s="14">
        <f t="shared" si="23"/>
        <v>6.5820683000821685</v>
      </c>
      <c r="Z121" s="14">
        <f t="shared" si="23"/>
        <v>14.80298042706575</v>
      </c>
      <c r="AA121" s="14">
        <f t="shared" si="23"/>
        <v>6.8673891544298407</v>
      </c>
      <c r="AB121" s="14">
        <f t="shared" si="23"/>
        <v>9.0952179953470544</v>
      </c>
      <c r="AC121" s="14">
        <f t="shared" si="23"/>
        <v>9.6463760170772783</v>
      </c>
      <c r="AD121" s="14">
        <f t="shared" si="23"/>
        <v>13.482975019980991</v>
      </c>
      <c r="AE121" s="14">
        <f t="shared" si="23"/>
        <v>18.615646206584337</v>
      </c>
      <c r="AF121" s="14">
        <f t="shared" si="23"/>
        <v>7.872432724113235</v>
      </c>
      <c r="AG121" s="14">
        <f t="shared" si="23"/>
        <v>13.536853176487645</v>
      </c>
      <c r="AH121" s="14">
        <f t="shared" si="23"/>
        <v>9.3322390709026308</v>
      </c>
      <c r="AI121" s="14">
        <f t="shared" si="23"/>
        <v>28.532214491640893</v>
      </c>
      <c r="AJ121" s="14">
        <f t="shared" si="23"/>
        <v>8.2640361399958451</v>
      </c>
      <c r="AK121" s="14">
        <f t="shared" si="23"/>
        <v>7.4712301749937842</v>
      </c>
      <c r="AL121" s="14">
        <f t="shared" si="23"/>
        <v>3.0787763903819996</v>
      </c>
      <c r="AM121" s="14">
        <f t="shared" si="23"/>
        <v>5.3595647109165165</v>
      </c>
    </row>
    <row r="122" spans="23:39" x14ac:dyDescent="0.2">
      <c r="W122" s="1">
        <f t="shared" si="19"/>
        <v>121</v>
      </c>
      <c r="X122" s="13">
        <v>2.6250000000000002E-3</v>
      </c>
      <c r="Y122" s="14">
        <f t="shared" si="23"/>
        <v>9.8731024501232518</v>
      </c>
      <c r="Z122" s="14">
        <f t="shared" si="23"/>
        <v>22.204470640598625</v>
      </c>
      <c r="AA122" s="14">
        <f t="shared" si="23"/>
        <v>10.301083731644759</v>
      </c>
      <c r="AB122" s="14">
        <f t="shared" si="23"/>
        <v>13.642826993020579</v>
      </c>
      <c r="AC122" s="14">
        <f t="shared" si="23"/>
        <v>14.469564025615917</v>
      </c>
      <c r="AD122" s="14">
        <f t="shared" si="23"/>
        <v>20.224462529971483</v>
      </c>
      <c r="AE122" s="14">
        <f t="shared" si="23"/>
        <v>27.923469309876502</v>
      </c>
      <c r="AF122" s="14">
        <f t="shared" si="23"/>
        <v>11.808649086169853</v>
      </c>
      <c r="AG122" s="14">
        <f t="shared" si="23"/>
        <v>20.305279764731466</v>
      </c>
      <c r="AH122" s="14">
        <f t="shared" si="23"/>
        <v>13.998358606353946</v>
      </c>
      <c r="AI122" s="14">
        <f t="shared" si="23"/>
        <v>42.798321737461336</v>
      </c>
      <c r="AJ122" s="14">
        <f t="shared" si="23"/>
        <v>12.396054209993766</v>
      </c>
      <c r="AK122" s="14">
        <f t="shared" si="23"/>
        <v>11.206845262490674</v>
      </c>
      <c r="AL122" s="14">
        <f t="shared" si="23"/>
        <v>4.618164585573</v>
      </c>
      <c r="AM122" s="14">
        <f t="shared" si="23"/>
        <v>8.0393470663747735</v>
      </c>
    </row>
    <row r="123" spans="23:39" x14ac:dyDescent="0.2">
      <c r="W123" s="1">
        <f t="shared" si="19"/>
        <v>122</v>
      </c>
      <c r="X123" s="13">
        <v>3.15E-3</v>
      </c>
      <c r="Y123" s="14">
        <f t="shared" si="23"/>
        <v>11.847722940147902</v>
      </c>
      <c r="Z123" s="14">
        <f t="shared" si="23"/>
        <v>26.645364768718348</v>
      </c>
      <c r="AA123" s="14">
        <f t="shared" si="23"/>
        <v>12.361300477973712</v>
      </c>
      <c r="AB123" s="14">
        <f t="shared" si="23"/>
        <v>16.371392391624696</v>
      </c>
      <c r="AC123" s="14">
        <f t="shared" si="23"/>
        <v>17.363476830739099</v>
      </c>
      <c r="AD123" s="14">
        <f t="shared" si="23"/>
        <v>24.269355035965777</v>
      </c>
      <c r="AE123" s="14">
        <f t="shared" si="23"/>
        <v>33.508163171851805</v>
      </c>
      <c r="AF123" s="14">
        <f t="shared" si="23"/>
        <v>14.170378903403821</v>
      </c>
      <c r="AG123" s="14">
        <f t="shared" si="23"/>
        <v>24.366335717677757</v>
      </c>
      <c r="AH123" s="14">
        <f t="shared" si="23"/>
        <v>16.798030327624733</v>
      </c>
      <c r="AI123" s="14">
        <f t="shared" si="23"/>
        <v>51.357986084953595</v>
      </c>
      <c r="AJ123" s="14">
        <f t="shared" si="23"/>
        <v>14.875265051992518</v>
      </c>
      <c r="AK123" s="14">
        <f t="shared" si="23"/>
        <v>13.448214314988808</v>
      </c>
      <c r="AL123" s="14">
        <f t="shared" si="23"/>
        <v>5.541797502687599</v>
      </c>
      <c r="AM123" s="14">
        <f t="shared" si="23"/>
        <v>9.6472164796497282</v>
      </c>
    </row>
    <row r="124" spans="23:39" x14ac:dyDescent="0.2">
      <c r="W124" s="1">
        <f t="shared" si="19"/>
        <v>123</v>
      </c>
      <c r="X124" s="13">
        <v>4.3750000000000004E-3</v>
      </c>
      <c r="Y124" s="14">
        <f t="shared" si="23"/>
        <v>16.455170750205419</v>
      </c>
      <c r="Z124" s="14">
        <f t="shared" si="23"/>
        <v>37.007451067664377</v>
      </c>
      <c r="AA124" s="14">
        <f t="shared" si="23"/>
        <v>17.1684728860746</v>
      </c>
      <c r="AB124" s="14">
        <f t="shared" si="23"/>
        <v>22.738044988367633</v>
      </c>
      <c r="AC124" s="14">
        <f t="shared" si="23"/>
        <v>24.115940042693197</v>
      </c>
      <c r="AD124" s="14">
        <f t="shared" si="23"/>
        <v>33.707437549952473</v>
      </c>
      <c r="AE124" s="14">
        <f t="shared" si="23"/>
        <v>46.539115516460839</v>
      </c>
      <c r="AF124" s="14">
        <f t="shared" si="23"/>
        <v>19.681081810283086</v>
      </c>
      <c r="AG124" s="14">
        <f t="shared" si="23"/>
        <v>33.842132941219113</v>
      </c>
      <c r="AH124" s="14">
        <f t="shared" si="23"/>
        <v>23.330597677256577</v>
      </c>
      <c r="AI124" s="14">
        <f t="shared" si="23"/>
        <v>71.330536229102222</v>
      </c>
      <c r="AJ124" s="14">
        <f t="shared" si="23"/>
        <v>20.660090349989613</v>
      </c>
      <c r="AK124" s="14">
        <f t="shared" si="23"/>
        <v>18.678075437484459</v>
      </c>
      <c r="AL124" s="14">
        <f t="shared" si="23"/>
        <v>7.6969409759549992</v>
      </c>
      <c r="AM124" s="14">
        <f t="shared" si="23"/>
        <v>13.398911777291289</v>
      </c>
    </row>
    <row r="125" spans="23:39" x14ac:dyDescent="0.2">
      <c r="W125" s="1">
        <f t="shared" si="19"/>
        <v>124</v>
      </c>
      <c r="X125" s="13">
        <v>2.6250000000000002E-3</v>
      </c>
      <c r="Y125" s="14">
        <f t="shared" si="23"/>
        <v>9.8731024501232518</v>
      </c>
      <c r="Z125" s="14">
        <f t="shared" si="23"/>
        <v>22.204470640598625</v>
      </c>
      <c r="AA125" s="14">
        <f t="shared" si="23"/>
        <v>10.301083731644759</v>
      </c>
      <c r="AB125" s="14">
        <f t="shared" si="23"/>
        <v>13.642826993020579</v>
      </c>
      <c r="AC125" s="14">
        <f t="shared" si="23"/>
        <v>14.469564025615917</v>
      </c>
      <c r="AD125" s="14">
        <f t="shared" si="23"/>
        <v>20.224462529971483</v>
      </c>
      <c r="AE125" s="14">
        <f t="shared" si="23"/>
        <v>27.923469309876502</v>
      </c>
      <c r="AF125" s="14">
        <f t="shared" si="23"/>
        <v>11.808649086169853</v>
      </c>
      <c r="AG125" s="14">
        <f t="shared" si="23"/>
        <v>20.305279764731466</v>
      </c>
      <c r="AH125" s="14">
        <f t="shared" si="23"/>
        <v>13.998358606353946</v>
      </c>
      <c r="AI125" s="14">
        <f t="shared" si="23"/>
        <v>42.798321737461336</v>
      </c>
      <c r="AJ125" s="14">
        <f t="shared" si="23"/>
        <v>12.396054209993766</v>
      </c>
      <c r="AK125" s="14">
        <f t="shared" si="23"/>
        <v>11.206845262490674</v>
      </c>
      <c r="AL125" s="14">
        <f t="shared" si="23"/>
        <v>4.618164585573</v>
      </c>
      <c r="AM125" s="14">
        <f t="shared" si="23"/>
        <v>8.0393470663747735</v>
      </c>
    </row>
    <row r="126" spans="23:39" x14ac:dyDescent="0.2">
      <c r="W126" s="1">
        <f t="shared" si="19"/>
        <v>125</v>
      </c>
      <c r="X126" s="13">
        <v>1.7500000000000003E-3</v>
      </c>
      <c r="Y126" s="14">
        <f t="shared" si="23"/>
        <v>6.5820683000821685</v>
      </c>
      <c r="Z126" s="14">
        <f t="shared" si="23"/>
        <v>14.80298042706575</v>
      </c>
      <c r="AA126" s="14">
        <f t="shared" si="23"/>
        <v>6.8673891544298407</v>
      </c>
      <c r="AB126" s="14">
        <f t="shared" si="23"/>
        <v>9.0952179953470544</v>
      </c>
      <c r="AC126" s="14">
        <f t="shared" si="23"/>
        <v>9.6463760170772783</v>
      </c>
      <c r="AD126" s="14">
        <f t="shared" si="23"/>
        <v>13.482975019980991</v>
      </c>
      <c r="AE126" s="14">
        <f t="shared" si="23"/>
        <v>18.615646206584337</v>
      </c>
      <c r="AF126" s="14">
        <f t="shared" si="23"/>
        <v>7.872432724113235</v>
      </c>
      <c r="AG126" s="14">
        <f t="shared" si="23"/>
        <v>13.536853176487645</v>
      </c>
      <c r="AH126" s="14">
        <f t="shared" si="23"/>
        <v>9.3322390709026308</v>
      </c>
      <c r="AI126" s="14">
        <f t="shared" si="23"/>
        <v>28.532214491640893</v>
      </c>
      <c r="AJ126" s="14">
        <f t="shared" si="23"/>
        <v>8.2640361399958451</v>
      </c>
      <c r="AK126" s="14">
        <f t="shared" si="23"/>
        <v>7.4712301749937842</v>
      </c>
      <c r="AL126" s="14">
        <f t="shared" si="23"/>
        <v>3.0787763903819996</v>
      </c>
      <c r="AM126" s="14">
        <f t="shared" si="23"/>
        <v>5.3595647109165165</v>
      </c>
    </row>
    <row r="127" spans="23:39" x14ac:dyDescent="0.2">
      <c r="W127" s="1">
        <f t="shared" si="19"/>
        <v>126</v>
      </c>
      <c r="X127" s="13">
        <v>1.2250000000000002E-3</v>
      </c>
      <c r="Y127" s="14">
        <f t="shared" si="23"/>
        <v>4.6074478100575185</v>
      </c>
      <c r="Z127" s="14">
        <f t="shared" si="23"/>
        <v>10.362086298946025</v>
      </c>
      <c r="AA127" s="14">
        <f t="shared" si="23"/>
        <v>4.8071724081008886</v>
      </c>
      <c r="AB127" s="14">
        <f t="shared" si="23"/>
        <v>6.3666525967429379</v>
      </c>
      <c r="AC127" s="14">
        <f t="shared" si="23"/>
        <v>6.7524632119540948</v>
      </c>
      <c r="AD127" s="14">
        <f t="shared" si="23"/>
        <v>9.4380825139866928</v>
      </c>
      <c r="AE127" s="14">
        <f t="shared" si="23"/>
        <v>13.030952344609036</v>
      </c>
      <c r="AF127" s="14">
        <f t="shared" si="23"/>
        <v>5.5107029068792643</v>
      </c>
      <c r="AG127" s="14">
        <f t="shared" si="23"/>
        <v>9.4757972235413526</v>
      </c>
      <c r="AH127" s="14">
        <f t="shared" si="23"/>
        <v>6.5325673496318419</v>
      </c>
      <c r="AI127" s="14">
        <f t="shared" si="23"/>
        <v>19.972550144148624</v>
      </c>
      <c r="AJ127" s="14">
        <f t="shared" si="23"/>
        <v>5.7848252979970907</v>
      </c>
      <c r="AK127" s="14">
        <f t="shared" si="23"/>
        <v>5.2298611224956479</v>
      </c>
      <c r="AL127" s="14">
        <f t="shared" si="23"/>
        <v>2.1551434732674002</v>
      </c>
      <c r="AM127" s="14">
        <f t="shared" si="23"/>
        <v>3.7516952976415614</v>
      </c>
    </row>
    <row r="128" spans="23:39" x14ac:dyDescent="0.2">
      <c r="W128" s="1">
        <f t="shared" si="19"/>
        <v>127</v>
      </c>
      <c r="X128" s="13">
        <v>1.5E-3</v>
      </c>
      <c r="Y128" s="14">
        <f t="shared" si="23"/>
        <v>5.6417728286418578</v>
      </c>
      <c r="Z128" s="14">
        <f t="shared" si="23"/>
        <v>12.68826893748493</v>
      </c>
      <c r="AA128" s="14">
        <f t="shared" si="23"/>
        <v>5.8863335609398622</v>
      </c>
      <c r="AB128" s="14">
        <f t="shared" si="23"/>
        <v>7.7959011388689019</v>
      </c>
      <c r="AC128" s="14">
        <f t="shared" si="23"/>
        <v>8.2683223003519508</v>
      </c>
      <c r="AD128" s="14">
        <f t="shared" si="23"/>
        <v>11.556835731412276</v>
      </c>
      <c r="AE128" s="14">
        <f t="shared" si="23"/>
        <v>15.956268177072287</v>
      </c>
      <c r="AF128" s="14">
        <f t="shared" si="23"/>
        <v>6.747799477811343</v>
      </c>
      <c r="AG128" s="14">
        <f t="shared" si="23"/>
        <v>11.60301700841798</v>
      </c>
      <c r="AH128" s="14">
        <f t="shared" si="23"/>
        <v>7.9990620607736824</v>
      </c>
      <c r="AI128" s="14">
        <f t="shared" si="23"/>
        <v>24.456183849977904</v>
      </c>
      <c r="AJ128" s="14">
        <f t="shared" si="23"/>
        <v>7.0834595485678662</v>
      </c>
      <c r="AK128" s="14">
        <f t="shared" si="23"/>
        <v>6.4039115785660989</v>
      </c>
      <c r="AL128" s="14">
        <f t="shared" si="23"/>
        <v>2.6389511917559996</v>
      </c>
      <c r="AM128" s="14">
        <f t="shared" si="23"/>
        <v>4.5939126093570133</v>
      </c>
    </row>
    <row r="129" spans="23:39" x14ac:dyDescent="0.2">
      <c r="W129" s="1">
        <f t="shared" si="19"/>
        <v>128</v>
      </c>
      <c r="X129" s="13">
        <v>2.2499999999999998E-3</v>
      </c>
      <c r="Y129" s="14">
        <f t="shared" si="23"/>
        <v>8.4626592429627863</v>
      </c>
      <c r="Z129" s="14">
        <f t="shared" si="23"/>
        <v>19.032403406227392</v>
      </c>
      <c r="AA129" s="14">
        <f t="shared" si="23"/>
        <v>8.8295003414097923</v>
      </c>
      <c r="AB129" s="14">
        <f t="shared" si="23"/>
        <v>11.693851708303352</v>
      </c>
      <c r="AC129" s="14">
        <f t="shared" si="23"/>
        <v>12.402483450527926</v>
      </c>
      <c r="AD129" s="14">
        <f t="shared" si="23"/>
        <v>17.335253597118413</v>
      </c>
      <c r="AE129" s="14">
        <f t="shared" si="23"/>
        <v>23.934402265608426</v>
      </c>
      <c r="AF129" s="14">
        <f t="shared" si="23"/>
        <v>10.121699216717014</v>
      </c>
      <c r="AG129" s="14">
        <f t="shared" si="23"/>
        <v>17.404525512626968</v>
      </c>
      <c r="AH129" s="14">
        <f t="shared" si="23"/>
        <v>11.998593091160524</v>
      </c>
      <c r="AI129" s="14">
        <f t="shared" si="23"/>
        <v>36.684275774966856</v>
      </c>
      <c r="AJ129" s="14">
        <f t="shared" si="23"/>
        <v>10.625189322851798</v>
      </c>
      <c r="AK129" s="14">
        <f t="shared" si="23"/>
        <v>9.6058673678491484</v>
      </c>
      <c r="AL129" s="14">
        <f t="shared" si="23"/>
        <v>3.9584267876339987</v>
      </c>
      <c r="AM129" s="14">
        <f t="shared" si="23"/>
        <v>6.8908689140355195</v>
      </c>
    </row>
    <row r="130" spans="23:39" x14ac:dyDescent="0.2">
      <c r="W130" s="1">
        <f t="shared" si="19"/>
        <v>129</v>
      </c>
      <c r="X130" s="13">
        <v>2.6999999999999997E-3</v>
      </c>
      <c r="Y130" s="14">
        <f t="shared" si="23"/>
        <v>10.155191091555343</v>
      </c>
      <c r="Z130" s="14">
        <f t="shared" si="23"/>
        <v>22.838884087472866</v>
      </c>
      <c r="AA130" s="14">
        <f t="shared" si="23"/>
        <v>10.59540040969175</v>
      </c>
      <c r="AB130" s="14">
        <f t="shared" si="23"/>
        <v>14.032622049964022</v>
      </c>
      <c r="AC130" s="14">
        <f t="shared" si="23"/>
        <v>14.882980140633512</v>
      </c>
      <c r="AD130" s="14">
        <f t="shared" si="23"/>
        <v>20.802304316542095</v>
      </c>
      <c r="AE130" s="14">
        <f t="shared" si="23"/>
        <v>28.721282718730112</v>
      </c>
      <c r="AF130" s="14">
        <f t="shared" si="23"/>
        <v>12.146039060060415</v>
      </c>
      <c r="AG130" s="14">
        <f t="shared" si="23"/>
        <v>20.885430615152362</v>
      </c>
      <c r="AH130" s="14">
        <f t="shared" si="23"/>
        <v>14.398311709392626</v>
      </c>
      <c r="AI130" s="14">
        <f t="shared" si="23"/>
        <v>44.021130929960222</v>
      </c>
      <c r="AJ130" s="14">
        <f t="shared" si="23"/>
        <v>12.750227187422157</v>
      </c>
      <c r="AK130" s="14">
        <f t="shared" si="23"/>
        <v>11.527040841418978</v>
      </c>
      <c r="AL130" s="14">
        <f t="shared" si="23"/>
        <v>4.7501121451607986</v>
      </c>
      <c r="AM130" s="14">
        <f t="shared" si="23"/>
        <v>8.2690426968426234</v>
      </c>
    </row>
    <row r="131" spans="23:39" x14ac:dyDescent="0.2">
      <c r="W131" s="1">
        <f t="shared" si="19"/>
        <v>130</v>
      </c>
      <c r="X131" s="13">
        <v>3.7499999999999999E-3</v>
      </c>
      <c r="Y131" s="14">
        <f t="shared" si="23"/>
        <v>14.104432071604645</v>
      </c>
      <c r="Z131" s="14">
        <f t="shared" si="23"/>
        <v>31.720672343712319</v>
      </c>
      <c r="AA131" s="14">
        <f t="shared" si="23"/>
        <v>14.715833902349654</v>
      </c>
      <c r="AB131" s="14">
        <f t="shared" si="23"/>
        <v>19.489752847172255</v>
      </c>
      <c r="AC131" s="14">
        <f t="shared" si="23"/>
        <v>20.670805750879879</v>
      </c>
      <c r="AD131" s="14">
        <f t="shared" si="23"/>
        <v>28.892089328530691</v>
      </c>
      <c r="AE131" s="14">
        <f t="shared" si="23"/>
        <v>39.890670442680715</v>
      </c>
      <c r="AF131" s="14">
        <f t="shared" si="23"/>
        <v>16.869498694528357</v>
      </c>
      <c r="AG131" s="14">
        <f t="shared" si="23"/>
        <v>29.007542521044947</v>
      </c>
      <c r="AH131" s="14">
        <f t="shared" si="23"/>
        <v>19.997655151934207</v>
      </c>
      <c r="AI131" s="14">
        <f t="shared" si="23"/>
        <v>61.140459624944761</v>
      </c>
      <c r="AJ131" s="14">
        <f t="shared" si="23"/>
        <v>17.708648871419665</v>
      </c>
      <c r="AK131" s="14">
        <f t="shared" si="23"/>
        <v>16.009778946415246</v>
      </c>
      <c r="AL131" s="14">
        <f t="shared" si="23"/>
        <v>6.5973779793899983</v>
      </c>
      <c r="AM131" s="14">
        <f t="shared" si="23"/>
        <v>11.484781523392535</v>
      </c>
    </row>
    <row r="132" spans="23:39" x14ac:dyDescent="0.2">
      <c r="W132" s="1">
        <f t="shared" ref="W132:W195" si="24">W131+1</f>
        <v>131</v>
      </c>
      <c r="X132" s="13">
        <v>2.2499999999999998E-3</v>
      </c>
      <c r="Y132" s="14">
        <f t="shared" si="23"/>
        <v>8.4626592429627863</v>
      </c>
      <c r="Z132" s="14">
        <f t="shared" si="23"/>
        <v>19.032403406227392</v>
      </c>
      <c r="AA132" s="14">
        <f t="shared" si="23"/>
        <v>8.8295003414097923</v>
      </c>
      <c r="AB132" s="14">
        <f t="shared" si="23"/>
        <v>11.693851708303352</v>
      </c>
      <c r="AC132" s="14">
        <f t="shared" si="23"/>
        <v>12.402483450527926</v>
      </c>
      <c r="AD132" s="14">
        <f t="shared" si="23"/>
        <v>17.335253597118413</v>
      </c>
      <c r="AE132" s="14">
        <f t="shared" si="23"/>
        <v>23.934402265608426</v>
      </c>
      <c r="AF132" s="14">
        <f t="shared" si="23"/>
        <v>10.121699216717014</v>
      </c>
      <c r="AG132" s="14">
        <f t="shared" si="23"/>
        <v>17.404525512626968</v>
      </c>
      <c r="AH132" s="14">
        <f t="shared" si="23"/>
        <v>11.998593091160524</v>
      </c>
      <c r="AI132" s="14">
        <f t="shared" si="23"/>
        <v>36.684275774966856</v>
      </c>
      <c r="AJ132" s="14">
        <f t="shared" si="23"/>
        <v>10.625189322851798</v>
      </c>
      <c r="AK132" s="14">
        <f t="shared" si="23"/>
        <v>9.6058673678491484</v>
      </c>
      <c r="AL132" s="14">
        <f t="shared" si="23"/>
        <v>3.9584267876339987</v>
      </c>
      <c r="AM132" s="14">
        <f t="shared" si="23"/>
        <v>6.8908689140355195</v>
      </c>
    </row>
    <row r="133" spans="23:39" x14ac:dyDescent="0.2">
      <c r="W133" s="1">
        <f t="shared" si="24"/>
        <v>132</v>
      </c>
      <c r="X133" s="13">
        <v>1.5E-3</v>
      </c>
      <c r="Y133" s="14">
        <f t="shared" si="23"/>
        <v>5.6417728286418578</v>
      </c>
      <c r="Z133" s="14">
        <f t="shared" si="23"/>
        <v>12.68826893748493</v>
      </c>
      <c r="AA133" s="14">
        <f t="shared" si="23"/>
        <v>5.8863335609398622</v>
      </c>
      <c r="AB133" s="14">
        <f t="shared" si="23"/>
        <v>7.7959011388689019</v>
      </c>
      <c r="AC133" s="14">
        <f t="shared" si="23"/>
        <v>8.2683223003519508</v>
      </c>
      <c r="AD133" s="14">
        <f t="shared" si="23"/>
        <v>11.556835731412276</v>
      </c>
      <c r="AE133" s="14">
        <f t="shared" si="23"/>
        <v>15.956268177072287</v>
      </c>
      <c r="AF133" s="14">
        <f t="shared" si="23"/>
        <v>6.747799477811343</v>
      </c>
      <c r="AG133" s="14">
        <f t="shared" si="23"/>
        <v>11.60301700841798</v>
      </c>
      <c r="AH133" s="14">
        <f t="shared" si="23"/>
        <v>7.9990620607736824</v>
      </c>
      <c r="AI133" s="14">
        <f t="shared" si="23"/>
        <v>24.456183849977904</v>
      </c>
      <c r="AJ133" s="14">
        <f t="shared" si="23"/>
        <v>7.0834595485678662</v>
      </c>
      <c r="AK133" s="14">
        <f t="shared" si="23"/>
        <v>6.4039115785660989</v>
      </c>
      <c r="AL133" s="14">
        <f t="shared" si="23"/>
        <v>2.6389511917559996</v>
      </c>
      <c r="AM133" s="14">
        <f t="shared" si="23"/>
        <v>4.5939126093570133</v>
      </c>
    </row>
    <row r="134" spans="23:39" x14ac:dyDescent="0.2">
      <c r="W134" s="1">
        <f t="shared" si="24"/>
        <v>133</v>
      </c>
      <c r="X134" s="13">
        <v>1.0500000000000002E-3</v>
      </c>
      <c r="Y134" s="14">
        <f t="shared" si="23"/>
        <v>3.9492409800493014</v>
      </c>
      <c r="Z134" s="14">
        <f t="shared" si="23"/>
        <v>8.8817882562394512</v>
      </c>
      <c r="AA134" s="14">
        <f t="shared" si="23"/>
        <v>4.120433492657904</v>
      </c>
      <c r="AB134" s="14">
        <f t="shared" si="23"/>
        <v>5.4571307972082321</v>
      </c>
      <c r="AC134" s="14">
        <f t="shared" si="23"/>
        <v>5.787825610246367</v>
      </c>
      <c r="AD134" s="14">
        <f t="shared" si="23"/>
        <v>8.0897850119885941</v>
      </c>
      <c r="AE134" s="14">
        <f t="shared" si="23"/>
        <v>11.169387723950601</v>
      </c>
      <c r="AF134" s="14">
        <f t="shared" si="23"/>
        <v>4.7234596344679414</v>
      </c>
      <c r="AG134" s="14">
        <f t="shared" si="23"/>
        <v>8.1221119058925879</v>
      </c>
      <c r="AH134" s="14">
        <f t="shared" si="23"/>
        <v>5.5993434425415787</v>
      </c>
      <c r="AI134" s="14">
        <f t="shared" si="23"/>
        <v>17.119328694984535</v>
      </c>
      <c r="AJ134" s="14">
        <f t="shared" si="23"/>
        <v>4.958421683997507</v>
      </c>
      <c r="AK134" s="14">
        <f t="shared" si="23"/>
        <v>4.4827381049962707</v>
      </c>
      <c r="AL134" s="14">
        <f t="shared" si="23"/>
        <v>1.8472658342292001</v>
      </c>
      <c r="AM134" s="14">
        <f t="shared" si="23"/>
        <v>3.2157388265499098</v>
      </c>
    </row>
    <row r="135" spans="23:39" x14ac:dyDescent="0.2">
      <c r="W135" s="1">
        <f t="shared" si="24"/>
        <v>134</v>
      </c>
      <c r="X135" s="13">
        <v>1.2500000000000002E-3</v>
      </c>
      <c r="Y135" s="14">
        <f t="shared" si="23"/>
        <v>4.7014773572015489</v>
      </c>
      <c r="Z135" s="14">
        <f t="shared" si="23"/>
        <v>10.573557447904109</v>
      </c>
      <c r="AA135" s="14">
        <f t="shared" si="23"/>
        <v>4.9052779674498863</v>
      </c>
      <c r="AB135" s="14">
        <f t="shared" si="23"/>
        <v>6.4965842823907538</v>
      </c>
      <c r="AC135" s="14">
        <f t="shared" si="23"/>
        <v>6.8902685836266278</v>
      </c>
      <c r="AD135" s="14">
        <f t="shared" si="23"/>
        <v>9.6306964428435649</v>
      </c>
      <c r="AE135" s="14">
        <f t="shared" si="23"/>
        <v>13.296890147560241</v>
      </c>
      <c r="AF135" s="14">
        <f t="shared" si="23"/>
        <v>5.6231662315094537</v>
      </c>
      <c r="AG135" s="14">
        <f t="shared" si="23"/>
        <v>9.6691808403483197</v>
      </c>
      <c r="AH135" s="14">
        <f t="shared" si="23"/>
        <v>6.6658850506447367</v>
      </c>
      <c r="AI135" s="14">
        <f t="shared" si="23"/>
        <v>20.380153208314923</v>
      </c>
      <c r="AJ135" s="14">
        <f t="shared" si="23"/>
        <v>5.9028829571398891</v>
      </c>
      <c r="AK135" s="14">
        <f t="shared" si="23"/>
        <v>5.3365929821384173</v>
      </c>
      <c r="AL135" s="14">
        <f t="shared" si="23"/>
        <v>2.19912599313</v>
      </c>
      <c r="AM135" s="14">
        <f t="shared" si="23"/>
        <v>3.8282605077975118</v>
      </c>
    </row>
    <row r="136" spans="23:39" x14ac:dyDescent="0.2">
      <c r="W136" s="1">
        <f t="shared" si="24"/>
        <v>135</v>
      </c>
      <c r="X136" s="13">
        <v>1.8749999999999999E-3</v>
      </c>
      <c r="Y136" s="14">
        <f t="shared" ref="Y136:AM152" si="25">VLOOKUP(Y$1,$N$13:$O$27,2,FALSE)*$X136*$V$2</f>
        <v>7.0522160358023225</v>
      </c>
      <c r="Z136" s="14">
        <f t="shared" si="25"/>
        <v>15.86033617185616</v>
      </c>
      <c r="AA136" s="14">
        <f t="shared" si="25"/>
        <v>7.3579169511748272</v>
      </c>
      <c r="AB136" s="14">
        <f t="shared" si="25"/>
        <v>9.7448764235861276</v>
      </c>
      <c r="AC136" s="14">
        <f t="shared" si="25"/>
        <v>10.335402875439939</v>
      </c>
      <c r="AD136" s="14">
        <f t="shared" si="25"/>
        <v>14.446044664265346</v>
      </c>
      <c r="AE136" s="14">
        <f t="shared" si="25"/>
        <v>19.945335221340358</v>
      </c>
      <c r="AF136" s="14">
        <f t="shared" si="25"/>
        <v>8.4347493472641784</v>
      </c>
      <c r="AG136" s="14">
        <f t="shared" si="25"/>
        <v>14.503771260522473</v>
      </c>
      <c r="AH136" s="14">
        <f t="shared" si="25"/>
        <v>9.9988275759671037</v>
      </c>
      <c r="AI136" s="14">
        <f t="shared" si="25"/>
        <v>30.57022981247238</v>
      </c>
      <c r="AJ136" s="14">
        <f t="shared" si="25"/>
        <v>8.8543244357098327</v>
      </c>
      <c r="AK136" s="14">
        <f t="shared" si="25"/>
        <v>8.0048894732076228</v>
      </c>
      <c r="AL136" s="14">
        <f t="shared" si="25"/>
        <v>3.2986889896949991</v>
      </c>
      <c r="AM136" s="14">
        <f t="shared" si="25"/>
        <v>5.7423907616962673</v>
      </c>
    </row>
    <row r="137" spans="23:39" x14ac:dyDescent="0.2">
      <c r="W137" s="1">
        <f t="shared" si="24"/>
        <v>136</v>
      </c>
      <c r="X137" s="13">
        <v>2.2499999999999998E-3</v>
      </c>
      <c r="Y137" s="14">
        <f t="shared" si="25"/>
        <v>8.4626592429627863</v>
      </c>
      <c r="Z137" s="14">
        <f t="shared" si="25"/>
        <v>19.032403406227392</v>
      </c>
      <c r="AA137" s="14">
        <f t="shared" si="25"/>
        <v>8.8295003414097923</v>
      </c>
      <c r="AB137" s="14">
        <f t="shared" si="25"/>
        <v>11.693851708303352</v>
      </c>
      <c r="AC137" s="14">
        <f t="shared" si="25"/>
        <v>12.402483450527926</v>
      </c>
      <c r="AD137" s="14">
        <f t="shared" si="25"/>
        <v>17.335253597118413</v>
      </c>
      <c r="AE137" s="14">
        <f t="shared" si="25"/>
        <v>23.934402265608426</v>
      </c>
      <c r="AF137" s="14">
        <f t="shared" si="25"/>
        <v>10.121699216717014</v>
      </c>
      <c r="AG137" s="14">
        <f t="shared" si="25"/>
        <v>17.404525512626968</v>
      </c>
      <c r="AH137" s="14">
        <f t="shared" si="25"/>
        <v>11.998593091160524</v>
      </c>
      <c r="AI137" s="14">
        <f t="shared" si="25"/>
        <v>36.684275774966856</v>
      </c>
      <c r="AJ137" s="14">
        <f t="shared" si="25"/>
        <v>10.625189322851798</v>
      </c>
      <c r="AK137" s="14">
        <f t="shared" si="25"/>
        <v>9.6058673678491484</v>
      </c>
      <c r="AL137" s="14">
        <f t="shared" si="25"/>
        <v>3.9584267876339987</v>
      </c>
      <c r="AM137" s="14">
        <f t="shared" si="25"/>
        <v>6.8908689140355195</v>
      </c>
    </row>
    <row r="138" spans="23:39" x14ac:dyDescent="0.2">
      <c r="W138" s="1">
        <f t="shared" si="24"/>
        <v>137</v>
      </c>
      <c r="X138" s="13">
        <v>3.1250000000000002E-3</v>
      </c>
      <c r="Y138" s="14">
        <f t="shared" si="25"/>
        <v>11.753693393003871</v>
      </c>
      <c r="Z138" s="14">
        <f t="shared" si="25"/>
        <v>26.433893619760266</v>
      </c>
      <c r="AA138" s="14">
        <f t="shared" si="25"/>
        <v>12.263194918624713</v>
      </c>
      <c r="AB138" s="14">
        <f t="shared" si="25"/>
        <v>16.241460705976881</v>
      </c>
      <c r="AC138" s="14">
        <f t="shared" si="25"/>
        <v>17.225671459066568</v>
      </c>
      <c r="AD138" s="14">
        <f t="shared" si="25"/>
        <v>24.076741107108909</v>
      </c>
      <c r="AE138" s="14">
        <f t="shared" si="25"/>
        <v>33.242225368900598</v>
      </c>
      <c r="AF138" s="14">
        <f t="shared" si="25"/>
        <v>14.057915578773633</v>
      </c>
      <c r="AG138" s="14">
        <f t="shared" si="25"/>
        <v>24.172952100870791</v>
      </c>
      <c r="AH138" s="14">
        <f t="shared" si="25"/>
        <v>16.664712626611841</v>
      </c>
      <c r="AI138" s="14">
        <f t="shared" si="25"/>
        <v>50.950383020787299</v>
      </c>
      <c r="AJ138" s="14">
        <f t="shared" si="25"/>
        <v>14.757207392849722</v>
      </c>
      <c r="AK138" s="14">
        <f t="shared" si="25"/>
        <v>13.341482455346041</v>
      </c>
      <c r="AL138" s="14">
        <f t="shared" si="25"/>
        <v>5.4978149828249991</v>
      </c>
      <c r="AM138" s="14">
        <f t="shared" si="25"/>
        <v>9.5706512694937782</v>
      </c>
    </row>
    <row r="139" spans="23:39" x14ac:dyDescent="0.2">
      <c r="W139" s="1">
        <f t="shared" si="24"/>
        <v>138</v>
      </c>
      <c r="X139" s="13">
        <v>1.8749999999999999E-3</v>
      </c>
      <c r="Y139" s="14">
        <f t="shared" si="25"/>
        <v>7.0522160358023225</v>
      </c>
      <c r="Z139" s="14">
        <f t="shared" si="25"/>
        <v>15.86033617185616</v>
      </c>
      <c r="AA139" s="14">
        <f t="shared" si="25"/>
        <v>7.3579169511748272</v>
      </c>
      <c r="AB139" s="14">
        <f t="shared" si="25"/>
        <v>9.7448764235861276</v>
      </c>
      <c r="AC139" s="14">
        <f t="shared" si="25"/>
        <v>10.335402875439939</v>
      </c>
      <c r="AD139" s="14">
        <f t="shared" si="25"/>
        <v>14.446044664265346</v>
      </c>
      <c r="AE139" s="14">
        <f t="shared" si="25"/>
        <v>19.945335221340358</v>
      </c>
      <c r="AF139" s="14">
        <f t="shared" si="25"/>
        <v>8.4347493472641784</v>
      </c>
      <c r="AG139" s="14">
        <f t="shared" si="25"/>
        <v>14.503771260522473</v>
      </c>
      <c r="AH139" s="14">
        <f t="shared" si="25"/>
        <v>9.9988275759671037</v>
      </c>
      <c r="AI139" s="14">
        <f t="shared" si="25"/>
        <v>30.57022981247238</v>
      </c>
      <c r="AJ139" s="14">
        <f t="shared" si="25"/>
        <v>8.8543244357098327</v>
      </c>
      <c r="AK139" s="14">
        <f t="shared" si="25"/>
        <v>8.0048894732076228</v>
      </c>
      <c r="AL139" s="14">
        <f t="shared" si="25"/>
        <v>3.2986889896949991</v>
      </c>
      <c r="AM139" s="14">
        <f t="shared" si="25"/>
        <v>5.7423907616962673</v>
      </c>
    </row>
    <row r="140" spans="23:39" x14ac:dyDescent="0.2">
      <c r="W140" s="1">
        <f t="shared" si="24"/>
        <v>139</v>
      </c>
      <c r="X140" s="13">
        <v>1.2500000000000002E-3</v>
      </c>
      <c r="Y140" s="14">
        <f t="shared" si="25"/>
        <v>4.7014773572015489</v>
      </c>
      <c r="Z140" s="14">
        <f t="shared" si="25"/>
        <v>10.573557447904109</v>
      </c>
      <c r="AA140" s="14">
        <f t="shared" si="25"/>
        <v>4.9052779674498863</v>
      </c>
      <c r="AB140" s="14">
        <f t="shared" si="25"/>
        <v>6.4965842823907538</v>
      </c>
      <c r="AC140" s="14">
        <f t="shared" si="25"/>
        <v>6.8902685836266278</v>
      </c>
      <c r="AD140" s="14">
        <f t="shared" si="25"/>
        <v>9.6306964428435649</v>
      </c>
      <c r="AE140" s="14">
        <f t="shared" si="25"/>
        <v>13.296890147560241</v>
      </c>
      <c r="AF140" s="14">
        <f t="shared" si="25"/>
        <v>5.6231662315094537</v>
      </c>
      <c r="AG140" s="14">
        <f t="shared" si="25"/>
        <v>9.6691808403483197</v>
      </c>
      <c r="AH140" s="14">
        <f t="shared" si="25"/>
        <v>6.6658850506447367</v>
      </c>
      <c r="AI140" s="14">
        <f t="shared" si="25"/>
        <v>20.380153208314923</v>
      </c>
      <c r="AJ140" s="14">
        <f t="shared" si="25"/>
        <v>5.9028829571398891</v>
      </c>
      <c r="AK140" s="14">
        <f t="shared" si="25"/>
        <v>5.3365929821384173</v>
      </c>
      <c r="AL140" s="14">
        <f t="shared" si="25"/>
        <v>2.19912599313</v>
      </c>
      <c r="AM140" s="14">
        <f t="shared" si="25"/>
        <v>3.8282605077975118</v>
      </c>
    </row>
    <row r="141" spans="23:39" x14ac:dyDescent="0.2">
      <c r="W141" s="1">
        <f t="shared" si="24"/>
        <v>140</v>
      </c>
      <c r="X141" s="13">
        <v>8.7500000000000013E-4</v>
      </c>
      <c r="Y141" s="14">
        <f t="shared" si="25"/>
        <v>3.2910341500410842</v>
      </c>
      <c r="Z141" s="14">
        <f t="shared" si="25"/>
        <v>7.4014902135328748</v>
      </c>
      <c r="AA141" s="14">
        <f t="shared" si="25"/>
        <v>3.4336945772149203</v>
      </c>
      <c r="AB141" s="14">
        <f t="shared" si="25"/>
        <v>4.5476089976735272</v>
      </c>
      <c r="AC141" s="14">
        <f t="shared" si="25"/>
        <v>4.8231880085386392</v>
      </c>
      <c r="AD141" s="14">
        <f t="shared" si="25"/>
        <v>6.7414875099904954</v>
      </c>
      <c r="AE141" s="14">
        <f t="shared" si="25"/>
        <v>9.3078231032921686</v>
      </c>
      <c r="AF141" s="14">
        <f t="shared" si="25"/>
        <v>3.9362163620566175</v>
      </c>
      <c r="AG141" s="14">
        <f t="shared" si="25"/>
        <v>6.7684265882438224</v>
      </c>
      <c r="AH141" s="14">
        <f t="shared" si="25"/>
        <v>4.6661195354513154</v>
      </c>
      <c r="AI141" s="14">
        <f t="shared" si="25"/>
        <v>14.266107245820447</v>
      </c>
      <c r="AJ141" s="14">
        <f t="shared" si="25"/>
        <v>4.1320180699979225</v>
      </c>
      <c r="AK141" s="14">
        <f t="shared" si="25"/>
        <v>3.7356150874968921</v>
      </c>
      <c r="AL141" s="14">
        <f t="shared" si="25"/>
        <v>1.5393881951909998</v>
      </c>
      <c r="AM141" s="14">
        <f t="shared" si="25"/>
        <v>2.6797823554582583</v>
      </c>
    </row>
    <row r="142" spans="23:39" x14ac:dyDescent="0.2">
      <c r="W142" s="1">
        <f t="shared" si="24"/>
        <v>141</v>
      </c>
      <c r="X142" s="13">
        <v>1.5E-3</v>
      </c>
      <c r="Y142" s="14">
        <f t="shared" si="25"/>
        <v>5.6417728286418578</v>
      </c>
      <c r="Z142" s="14">
        <f t="shared" si="25"/>
        <v>12.68826893748493</v>
      </c>
      <c r="AA142" s="14">
        <f t="shared" si="25"/>
        <v>5.8863335609398622</v>
      </c>
      <c r="AB142" s="14">
        <f t="shared" si="25"/>
        <v>7.7959011388689019</v>
      </c>
      <c r="AC142" s="14">
        <f t="shared" si="25"/>
        <v>8.2683223003519508</v>
      </c>
      <c r="AD142" s="14">
        <f t="shared" si="25"/>
        <v>11.556835731412276</v>
      </c>
      <c r="AE142" s="14">
        <f t="shared" si="25"/>
        <v>15.956268177072287</v>
      </c>
      <c r="AF142" s="14">
        <f t="shared" si="25"/>
        <v>6.747799477811343</v>
      </c>
      <c r="AG142" s="14">
        <f t="shared" si="25"/>
        <v>11.60301700841798</v>
      </c>
      <c r="AH142" s="14">
        <f t="shared" si="25"/>
        <v>7.9990620607736824</v>
      </c>
      <c r="AI142" s="14">
        <f t="shared" si="25"/>
        <v>24.456183849977904</v>
      </c>
      <c r="AJ142" s="14">
        <f t="shared" si="25"/>
        <v>7.0834595485678662</v>
      </c>
      <c r="AK142" s="14">
        <f t="shared" si="25"/>
        <v>6.4039115785660989</v>
      </c>
      <c r="AL142" s="14">
        <f t="shared" si="25"/>
        <v>2.6389511917559996</v>
      </c>
      <c r="AM142" s="14">
        <f t="shared" si="25"/>
        <v>4.5939126093570133</v>
      </c>
    </row>
    <row r="143" spans="23:39" x14ac:dyDescent="0.2">
      <c r="W143" s="1">
        <f t="shared" si="24"/>
        <v>142</v>
      </c>
      <c r="X143" s="13">
        <v>2.2499999999999998E-3</v>
      </c>
      <c r="Y143" s="14">
        <f t="shared" si="25"/>
        <v>8.4626592429627863</v>
      </c>
      <c r="Z143" s="14">
        <f t="shared" si="25"/>
        <v>19.032403406227392</v>
      </c>
      <c r="AA143" s="14">
        <f t="shared" si="25"/>
        <v>8.8295003414097923</v>
      </c>
      <c r="AB143" s="14">
        <f t="shared" si="25"/>
        <v>11.693851708303352</v>
      </c>
      <c r="AC143" s="14">
        <f t="shared" si="25"/>
        <v>12.402483450527926</v>
      </c>
      <c r="AD143" s="14">
        <f t="shared" si="25"/>
        <v>17.335253597118413</v>
      </c>
      <c r="AE143" s="14">
        <f t="shared" si="25"/>
        <v>23.934402265608426</v>
      </c>
      <c r="AF143" s="14">
        <f t="shared" si="25"/>
        <v>10.121699216717014</v>
      </c>
      <c r="AG143" s="14">
        <f t="shared" si="25"/>
        <v>17.404525512626968</v>
      </c>
      <c r="AH143" s="14">
        <f t="shared" si="25"/>
        <v>11.998593091160524</v>
      </c>
      <c r="AI143" s="14">
        <f t="shared" si="25"/>
        <v>36.684275774966856</v>
      </c>
      <c r="AJ143" s="14">
        <f t="shared" si="25"/>
        <v>10.625189322851798</v>
      </c>
      <c r="AK143" s="14">
        <f t="shared" si="25"/>
        <v>9.6058673678491484</v>
      </c>
      <c r="AL143" s="14">
        <f t="shared" si="25"/>
        <v>3.9584267876339987</v>
      </c>
      <c r="AM143" s="14">
        <f t="shared" si="25"/>
        <v>6.8908689140355195</v>
      </c>
    </row>
    <row r="144" spans="23:39" x14ac:dyDescent="0.2">
      <c r="W144" s="1">
        <f t="shared" si="24"/>
        <v>143</v>
      </c>
      <c r="X144" s="13">
        <v>2.6999999999999997E-3</v>
      </c>
      <c r="Y144" s="14">
        <f t="shared" si="25"/>
        <v>10.155191091555343</v>
      </c>
      <c r="Z144" s="14">
        <f t="shared" si="25"/>
        <v>22.838884087472866</v>
      </c>
      <c r="AA144" s="14">
        <f t="shared" si="25"/>
        <v>10.59540040969175</v>
      </c>
      <c r="AB144" s="14">
        <f t="shared" si="25"/>
        <v>14.032622049964022</v>
      </c>
      <c r="AC144" s="14">
        <f t="shared" si="25"/>
        <v>14.882980140633512</v>
      </c>
      <c r="AD144" s="14">
        <f t="shared" si="25"/>
        <v>20.802304316542095</v>
      </c>
      <c r="AE144" s="14">
        <f t="shared" si="25"/>
        <v>28.721282718730112</v>
      </c>
      <c r="AF144" s="14">
        <f t="shared" si="25"/>
        <v>12.146039060060415</v>
      </c>
      <c r="AG144" s="14">
        <f t="shared" si="25"/>
        <v>20.885430615152362</v>
      </c>
      <c r="AH144" s="14">
        <f t="shared" si="25"/>
        <v>14.398311709392626</v>
      </c>
      <c r="AI144" s="14">
        <f t="shared" si="25"/>
        <v>44.021130929960222</v>
      </c>
      <c r="AJ144" s="14">
        <f t="shared" si="25"/>
        <v>12.750227187422157</v>
      </c>
      <c r="AK144" s="14">
        <f t="shared" si="25"/>
        <v>11.527040841418978</v>
      </c>
      <c r="AL144" s="14">
        <f t="shared" si="25"/>
        <v>4.7501121451607986</v>
      </c>
      <c r="AM144" s="14">
        <f t="shared" si="25"/>
        <v>8.2690426968426234</v>
      </c>
    </row>
    <row r="145" spans="23:39" x14ac:dyDescent="0.2">
      <c r="W145" s="1">
        <f t="shared" si="24"/>
        <v>144</v>
      </c>
      <c r="X145" s="13">
        <v>3.7499999999999999E-3</v>
      </c>
      <c r="Y145" s="14">
        <f t="shared" si="25"/>
        <v>14.104432071604645</v>
      </c>
      <c r="Z145" s="14">
        <f t="shared" si="25"/>
        <v>31.720672343712319</v>
      </c>
      <c r="AA145" s="14">
        <f t="shared" si="25"/>
        <v>14.715833902349654</v>
      </c>
      <c r="AB145" s="14">
        <f t="shared" si="25"/>
        <v>19.489752847172255</v>
      </c>
      <c r="AC145" s="14">
        <f t="shared" si="25"/>
        <v>20.670805750879879</v>
      </c>
      <c r="AD145" s="14">
        <f t="shared" si="25"/>
        <v>28.892089328530691</v>
      </c>
      <c r="AE145" s="14">
        <f t="shared" si="25"/>
        <v>39.890670442680715</v>
      </c>
      <c r="AF145" s="14">
        <f t="shared" si="25"/>
        <v>16.869498694528357</v>
      </c>
      <c r="AG145" s="14">
        <f t="shared" si="25"/>
        <v>29.007542521044947</v>
      </c>
      <c r="AH145" s="14">
        <f t="shared" si="25"/>
        <v>19.997655151934207</v>
      </c>
      <c r="AI145" s="14">
        <f t="shared" si="25"/>
        <v>61.140459624944761</v>
      </c>
      <c r="AJ145" s="14">
        <f t="shared" si="25"/>
        <v>17.708648871419665</v>
      </c>
      <c r="AK145" s="14">
        <f t="shared" si="25"/>
        <v>16.009778946415246</v>
      </c>
      <c r="AL145" s="14">
        <f t="shared" si="25"/>
        <v>6.5973779793899983</v>
      </c>
      <c r="AM145" s="14">
        <f t="shared" si="25"/>
        <v>11.484781523392535</v>
      </c>
    </row>
    <row r="146" spans="23:39" x14ac:dyDescent="0.2">
      <c r="W146" s="1">
        <f t="shared" si="24"/>
        <v>145</v>
      </c>
      <c r="X146" s="13">
        <v>2.2499999999999998E-3</v>
      </c>
      <c r="Y146" s="14">
        <f t="shared" si="25"/>
        <v>8.4626592429627863</v>
      </c>
      <c r="Z146" s="14">
        <f t="shared" si="25"/>
        <v>19.032403406227392</v>
      </c>
      <c r="AA146" s="14">
        <f t="shared" si="25"/>
        <v>8.8295003414097923</v>
      </c>
      <c r="AB146" s="14">
        <f t="shared" si="25"/>
        <v>11.693851708303352</v>
      </c>
      <c r="AC146" s="14">
        <f t="shared" si="25"/>
        <v>12.402483450527926</v>
      </c>
      <c r="AD146" s="14">
        <f t="shared" si="25"/>
        <v>17.335253597118413</v>
      </c>
      <c r="AE146" s="14">
        <f t="shared" si="25"/>
        <v>23.934402265608426</v>
      </c>
      <c r="AF146" s="14">
        <f t="shared" si="25"/>
        <v>10.121699216717014</v>
      </c>
      <c r="AG146" s="14">
        <f t="shared" si="25"/>
        <v>17.404525512626968</v>
      </c>
      <c r="AH146" s="14">
        <f t="shared" si="25"/>
        <v>11.998593091160524</v>
      </c>
      <c r="AI146" s="14">
        <f t="shared" si="25"/>
        <v>36.684275774966856</v>
      </c>
      <c r="AJ146" s="14">
        <f t="shared" si="25"/>
        <v>10.625189322851798</v>
      </c>
      <c r="AK146" s="14">
        <f t="shared" si="25"/>
        <v>9.6058673678491484</v>
      </c>
      <c r="AL146" s="14">
        <f t="shared" si="25"/>
        <v>3.9584267876339987</v>
      </c>
      <c r="AM146" s="14">
        <f t="shared" si="25"/>
        <v>6.8908689140355195</v>
      </c>
    </row>
    <row r="147" spans="23:39" x14ac:dyDescent="0.2">
      <c r="W147" s="1">
        <f t="shared" si="24"/>
        <v>146</v>
      </c>
      <c r="X147" s="13">
        <v>1.5E-3</v>
      </c>
      <c r="Y147" s="14">
        <f t="shared" si="25"/>
        <v>5.6417728286418578</v>
      </c>
      <c r="Z147" s="14">
        <f t="shared" si="25"/>
        <v>12.68826893748493</v>
      </c>
      <c r="AA147" s="14">
        <f t="shared" si="25"/>
        <v>5.8863335609398622</v>
      </c>
      <c r="AB147" s="14">
        <f t="shared" si="25"/>
        <v>7.7959011388689019</v>
      </c>
      <c r="AC147" s="14">
        <f t="shared" si="25"/>
        <v>8.2683223003519508</v>
      </c>
      <c r="AD147" s="14">
        <f t="shared" si="25"/>
        <v>11.556835731412276</v>
      </c>
      <c r="AE147" s="14">
        <f t="shared" si="25"/>
        <v>15.956268177072287</v>
      </c>
      <c r="AF147" s="14">
        <f t="shared" si="25"/>
        <v>6.747799477811343</v>
      </c>
      <c r="AG147" s="14">
        <f t="shared" si="25"/>
        <v>11.60301700841798</v>
      </c>
      <c r="AH147" s="14">
        <f t="shared" si="25"/>
        <v>7.9990620607736824</v>
      </c>
      <c r="AI147" s="14">
        <f t="shared" si="25"/>
        <v>24.456183849977904</v>
      </c>
      <c r="AJ147" s="14">
        <f t="shared" si="25"/>
        <v>7.0834595485678662</v>
      </c>
      <c r="AK147" s="14">
        <f t="shared" si="25"/>
        <v>6.4039115785660989</v>
      </c>
      <c r="AL147" s="14">
        <f t="shared" si="25"/>
        <v>2.6389511917559996</v>
      </c>
      <c r="AM147" s="14">
        <f t="shared" si="25"/>
        <v>4.5939126093570133</v>
      </c>
    </row>
    <row r="148" spans="23:39" x14ac:dyDescent="0.2">
      <c r="W148" s="1">
        <f t="shared" si="24"/>
        <v>147</v>
      </c>
      <c r="X148" s="13">
        <v>1.0500000000000002E-3</v>
      </c>
      <c r="Y148" s="14">
        <f t="shared" si="25"/>
        <v>3.9492409800493014</v>
      </c>
      <c r="Z148" s="14">
        <f t="shared" si="25"/>
        <v>8.8817882562394512</v>
      </c>
      <c r="AA148" s="14">
        <f t="shared" si="25"/>
        <v>4.120433492657904</v>
      </c>
      <c r="AB148" s="14">
        <f t="shared" si="25"/>
        <v>5.4571307972082321</v>
      </c>
      <c r="AC148" s="14">
        <f t="shared" si="25"/>
        <v>5.787825610246367</v>
      </c>
      <c r="AD148" s="14">
        <f t="shared" si="25"/>
        <v>8.0897850119885941</v>
      </c>
      <c r="AE148" s="14">
        <f t="shared" si="25"/>
        <v>11.169387723950601</v>
      </c>
      <c r="AF148" s="14">
        <f t="shared" si="25"/>
        <v>4.7234596344679414</v>
      </c>
      <c r="AG148" s="14">
        <f t="shared" si="25"/>
        <v>8.1221119058925879</v>
      </c>
      <c r="AH148" s="14">
        <f t="shared" si="25"/>
        <v>5.5993434425415787</v>
      </c>
      <c r="AI148" s="14">
        <f t="shared" si="25"/>
        <v>17.119328694984535</v>
      </c>
      <c r="AJ148" s="14">
        <f t="shared" si="25"/>
        <v>4.958421683997507</v>
      </c>
      <c r="AK148" s="14">
        <f t="shared" si="25"/>
        <v>4.4827381049962707</v>
      </c>
      <c r="AL148" s="14">
        <f t="shared" si="25"/>
        <v>1.8472658342292001</v>
      </c>
      <c r="AM148" s="14">
        <f t="shared" si="25"/>
        <v>3.2157388265499098</v>
      </c>
    </row>
    <row r="149" spans="23:39" x14ac:dyDescent="0.2">
      <c r="W149" s="1">
        <f t="shared" si="24"/>
        <v>148</v>
      </c>
      <c r="X149" s="13">
        <v>2.5000000000000005E-3</v>
      </c>
      <c r="Y149" s="14">
        <f t="shared" si="25"/>
        <v>9.4029547144030978</v>
      </c>
      <c r="Z149" s="14">
        <f t="shared" si="25"/>
        <v>21.147114895808219</v>
      </c>
      <c r="AA149" s="14">
        <f t="shared" si="25"/>
        <v>9.8105559348997726</v>
      </c>
      <c r="AB149" s="14">
        <f t="shared" si="25"/>
        <v>12.993168564781508</v>
      </c>
      <c r="AC149" s="14">
        <f t="shared" si="25"/>
        <v>13.780537167253256</v>
      </c>
      <c r="AD149" s="14">
        <f t="shared" si="25"/>
        <v>19.26139288568713</v>
      </c>
      <c r="AE149" s="14">
        <f t="shared" si="25"/>
        <v>26.593780295120482</v>
      </c>
      <c r="AF149" s="14">
        <f t="shared" si="25"/>
        <v>11.246332463018907</v>
      </c>
      <c r="AG149" s="14">
        <f t="shared" si="25"/>
        <v>19.338361680696639</v>
      </c>
      <c r="AH149" s="14">
        <f t="shared" si="25"/>
        <v>13.331770101289473</v>
      </c>
      <c r="AI149" s="14">
        <f t="shared" si="25"/>
        <v>40.760306416629845</v>
      </c>
      <c r="AJ149" s="14">
        <f t="shared" si="25"/>
        <v>11.805765914279778</v>
      </c>
      <c r="AK149" s="14">
        <f t="shared" si="25"/>
        <v>10.673185964276835</v>
      </c>
      <c r="AL149" s="14">
        <f t="shared" si="25"/>
        <v>4.39825198626</v>
      </c>
      <c r="AM149" s="14">
        <f t="shared" si="25"/>
        <v>7.6565210155950236</v>
      </c>
    </row>
    <row r="150" spans="23:39" x14ac:dyDescent="0.2">
      <c r="W150" s="1">
        <f t="shared" si="24"/>
        <v>149</v>
      </c>
      <c r="X150" s="13">
        <v>3.7499999999999999E-3</v>
      </c>
      <c r="Y150" s="14">
        <f t="shared" si="25"/>
        <v>14.104432071604645</v>
      </c>
      <c r="Z150" s="14">
        <f t="shared" si="25"/>
        <v>31.720672343712319</v>
      </c>
      <c r="AA150" s="14">
        <f t="shared" si="25"/>
        <v>14.715833902349654</v>
      </c>
      <c r="AB150" s="14">
        <f t="shared" si="25"/>
        <v>19.489752847172255</v>
      </c>
      <c r="AC150" s="14">
        <f t="shared" si="25"/>
        <v>20.670805750879879</v>
      </c>
      <c r="AD150" s="14">
        <f t="shared" si="25"/>
        <v>28.892089328530691</v>
      </c>
      <c r="AE150" s="14">
        <f t="shared" si="25"/>
        <v>39.890670442680715</v>
      </c>
      <c r="AF150" s="14">
        <f t="shared" si="25"/>
        <v>16.869498694528357</v>
      </c>
      <c r="AG150" s="14">
        <f t="shared" si="25"/>
        <v>29.007542521044947</v>
      </c>
      <c r="AH150" s="14">
        <f t="shared" si="25"/>
        <v>19.997655151934207</v>
      </c>
      <c r="AI150" s="14">
        <f t="shared" si="25"/>
        <v>61.140459624944761</v>
      </c>
      <c r="AJ150" s="14">
        <f t="shared" si="25"/>
        <v>17.708648871419665</v>
      </c>
      <c r="AK150" s="14">
        <f t="shared" si="25"/>
        <v>16.009778946415246</v>
      </c>
      <c r="AL150" s="14">
        <f t="shared" si="25"/>
        <v>6.5973779793899983</v>
      </c>
      <c r="AM150" s="14">
        <f t="shared" si="25"/>
        <v>11.484781523392535</v>
      </c>
    </row>
    <row r="151" spans="23:39" x14ac:dyDescent="0.2">
      <c r="W151" s="1">
        <f t="shared" si="24"/>
        <v>150</v>
      </c>
      <c r="X151" s="13">
        <v>4.4999999999999997E-3</v>
      </c>
      <c r="Y151" s="14">
        <f t="shared" si="25"/>
        <v>16.925318485925573</v>
      </c>
      <c r="Z151" s="14">
        <f t="shared" si="25"/>
        <v>38.064806812454783</v>
      </c>
      <c r="AA151" s="14">
        <f t="shared" si="25"/>
        <v>17.659000682819585</v>
      </c>
      <c r="AB151" s="14">
        <f t="shared" si="25"/>
        <v>23.387703416606705</v>
      </c>
      <c r="AC151" s="14">
        <f t="shared" si="25"/>
        <v>24.804966901055852</v>
      </c>
      <c r="AD151" s="14">
        <f t="shared" si="25"/>
        <v>34.670507194236826</v>
      </c>
      <c r="AE151" s="14">
        <f t="shared" si="25"/>
        <v>47.868804531216853</v>
      </c>
      <c r="AF151" s="14">
        <f t="shared" si="25"/>
        <v>20.243398433434027</v>
      </c>
      <c r="AG151" s="14">
        <f t="shared" si="25"/>
        <v>34.809051025253936</v>
      </c>
      <c r="AH151" s="14">
        <f t="shared" si="25"/>
        <v>23.997186182321048</v>
      </c>
      <c r="AI151" s="14">
        <f t="shared" si="25"/>
        <v>73.368551549933713</v>
      </c>
      <c r="AJ151" s="14">
        <f t="shared" si="25"/>
        <v>21.250378645703595</v>
      </c>
      <c r="AK151" s="14">
        <f t="shared" si="25"/>
        <v>19.211734735698297</v>
      </c>
      <c r="AL151" s="14">
        <f t="shared" si="25"/>
        <v>7.9168535752679974</v>
      </c>
      <c r="AM151" s="14">
        <f t="shared" si="25"/>
        <v>13.781737828071039</v>
      </c>
    </row>
    <row r="152" spans="23:39" x14ac:dyDescent="0.2">
      <c r="W152" s="1">
        <f t="shared" si="24"/>
        <v>151</v>
      </c>
      <c r="X152" s="13">
        <v>6.2500000000000003E-3</v>
      </c>
      <c r="Y152" s="14">
        <f t="shared" si="25"/>
        <v>23.507386786007743</v>
      </c>
      <c r="Z152" s="14">
        <f t="shared" si="25"/>
        <v>52.867787239520531</v>
      </c>
      <c r="AA152" s="14">
        <f t="shared" si="25"/>
        <v>24.526389837249425</v>
      </c>
      <c r="AB152" s="14">
        <f t="shared" si="25"/>
        <v>32.482921411953761</v>
      </c>
      <c r="AC152" s="14">
        <f t="shared" si="25"/>
        <v>34.451342918133136</v>
      </c>
      <c r="AD152" s="14">
        <f t="shared" si="25"/>
        <v>48.153482214217817</v>
      </c>
      <c r="AE152" s="14">
        <f t="shared" si="25"/>
        <v>66.484450737801197</v>
      </c>
      <c r="AF152" s="14">
        <f t="shared" si="25"/>
        <v>28.115831157547266</v>
      </c>
      <c r="AG152" s="14">
        <f t="shared" si="25"/>
        <v>48.345904201741583</v>
      </c>
      <c r="AH152" s="14">
        <f t="shared" si="25"/>
        <v>33.329425253223683</v>
      </c>
      <c r="AI152" s="14">
        <f t="shared" si="25"/>
        <v>101.9007660415746</v>
      </c>
      <c r="AJ152" s="14">
        <f t="shared" si="25"/>
        <v>29.514414785699444</v>
      </c>
      <c r="AK152" s="14">
        <f t="shared" si="25"/>
        <v>26.682964910692082</v>
      </c>
      <c r="AL152" s="14">
        <f t="shared" si="25"/>
        <v>10.995629965649998</v>
      </c>
      <c r="AM152" s="14">
        <f t="shared" si="25"/>
        <v>19.141302538987556</v>
      </c>
    </row>
    <row r="153" spans="23:39" x14ac:dyDescent="0.2">
      <c r="W153" s="1">
        <f t="shared" si="24"/>
        <v>152</v>
      </c>
      <c r="X153" s="13">
        <v>3.7499999999999999E-3</v>
      </c>
      <c r="Y153" s="14">
        <f t="shared" ref="Y153:AM169" si="26">VLOOKUP(Y$1,$N$13:$O$27,2,FALSE)*$X153*$V$2</f>
        <v>14.104432071604645</v>
      </c>
      <c r="Z153" s="14">
        <f t="shared" si="26"/>
        <v>31.720672343712319</v>
      </c>
      <c r="AA153" s="14">
        <f t="shared" si="26"/>
        <v>14.715833902349654</v>
      </c>
      <c r="AB153" s="14">
        <f t="shared" si="26"/>
        <v>19.489752847172255</v>
      </c>
      <c r="AC153" s="14">
        <f t="shared" si="26"/>
        <v>20.670805750879879</v>
      </c>
      <c r="AD153" s="14">
        <f t="shared" si="26"/>
        <v>28.892089328530691</v>
      </c>
      <c r="AE153" s="14">
        <f t="shared" si="26"/>
        <v>39.890670442680715</v>
      </c>
      <c r="AF153" s="14">
        <f t="shared" si="26"/>
        <v>16.869498694528357</v>
      </c>
      <c r="AG153" s="14">
        <f t="shared" si="26"/>
        <v>29.007542521044947</v>
      </c>
      <c r="AH153" s="14">
        <f t="shared" si="26"/>
        <v>19.997655151934207</v>
      </c>
      <c r="AI153" s="14">
        <f t="shared" si="26"/>
        <v>61.140459624944761</v>
      </c>
      <c r="AJ153" s="14">
        <f t="shared" si="26"/>
        <v>17.708648871419665</v>
      </c>
      <c r="AK153" s="14">
        <f t="shared" si="26"/>
        <v>16.009778946415246</v>
      </c>
      <c r="AL153" s="14">
        <f t="shared" si="26"/>
        <v>6.5973779793899983</v>
      </c>
      <c r="AM153" s="14">
        <f t="shared" si="26"/>
        <v>11.484781523392535</v>
      </c>
    </row>
    <row r="154" spans="23:39" x14ac:dyDescent="0.2">
      <c r="W154" s="1">
        <f t="shared" si="24"/>
        <v>153</v>
      </c>
      <c r="X154" s="13">
        <v>2.5000000000000005E-3</v>
      </c>
      <c r="Y154" s="14">
        <f t="shared" si="26"/>
        <v>9.4029547144030978</v>
      </c>
      <c r="Z154" s="14">
        <f t="shared" si="26"/>
        <v>21.147114895808219</v>
      </c>
      <c r="AA154" s="14">
        <f t="shared" si="26"/>
        <v>9.8105559348997726</v>
      </c>
      <c r="AB154" s="14">
        <f t="shared" si="26"/>
        <v>12.993168564781508</v>
      </c>
      <c r="AC154" s="14">
        <f t="shared" si="26"/>
        <v>13.780537167253256</v>
      </c>
      <c r="AD154" s="14">
        <f t="shared" si="26"/>
        <v>19.26139288568713</v>
      </c>
      <c r="AE154" s="14">
        <f t="shared" si="26"/>
        <v>26.593780295120482</v>
      </c>
      <c r="AF154" s="14">
        <f t="shared" si="26"/>
        <v>11.246332463018907</v>
      </c>
      <c r="AG154" s="14">
        <f t="shared" si="26"/>
        <v>19.338361680696639</v>
      </c>
      <c r="AH154" s="14">
        <f t="shared" si="26"/>
        <v>13.331770101289473</v>
      </c>
      <c r="AI154" s="14">
        <f t="shared" si="26"/>
        <v>40.760306416629845</v>
      </c>
      <c r="AJ154" s="14">
        <f t="shared" si="26"/>
        <v>11.805765914279778</v>
      </c>
      <c r="AK154" s="14">
        <f t="shared" si="26"/>
        <v>10.673185964276835</v>
      </c>
      <c r="AL154" s="14">
        <f t="shared" si="26"/>
        <v>4.39825198626</v>
      </c>
      <c r="AM154" s="14">
        <f t="shared" si="26"/>
        <v>7.6565210155950236</v>
      </c>
    </row>
    <row r="155" spans="23:39" x14ac:dyDescent="0.2">
      <c r="W155" s="1">
        <f t="shared" si="24"/>
        <v>154</v>
      </c>
      <c r="X155" s="13">
        <v>1.7500000000000003E-3</v>
      </c>
      <c r="Y155" s="14">
        <f t="shared" si="26"/>
        <v>6.5820683000821685</v>
      </c>
      <c r="Z155" s="14">
        <f t="shared" si="26"/>
        <v>14.80298042706575</v>
      </c>
      <c r="AA155" s="14">
        <f t="shared" si="26"/>
        <v>6.8673891544298407</v>
      </c>
      <c r="AB155" s="14">
        <f t="shared" si="26"/>
        <v>9.0952179953470544</v>
      </c>
      <c r="AC155" s="14">
        <f t="shared" si="26"/>
        <v>9.6463760170772783</v>
      </c>
      <c r="AD155" s="14">
        <f t="shared" si="26"/>
        <v>13.482975019980991</v>
      </c>
      <c r="AE155" s="14">
        <f t="shared" si="26"/>
        <v>18.615646206584337</v>
      </c>
      <c r="AF155" s="14">
        <f t="shared" si="26"/>
        <v>7.872432724113235</v>
      </c>
      <c r="AG155" s="14">
        <f t="shared" si="26"/>
        <v>13.536853176487645</v>
      </c>
      <c r="AH155" s="14">
        <f t="shared" si="26"/>
        <v>9.3322390709026308</v>
      </c>
      <c r="AI155" s="14">
        <f t="shared" si="26"/>
        <v>28.532214491640893</v>
      </c>
      <c r="AJ155" s="14">
        <f t="shared" si="26"/>
        <v>8.2640361399958451</v>
      </c>
      <c r="AK155" s="14">
        <f t="shared" si="26"/>
        <v>7.4712301749937842</v>
      </c>
      <c r="AL155" s="14">
        <f t="shared" si="26"/>
        <v>3.0787763903819996</v>
      </c>
      <c r="AM155" s="14">
        <f t="shared" si="26"/>
        <v>5.3595647109165165</v>
      </c>
    </row>
    <row r="156" spans="23:39" x14ac:dyDescent="0.2">
      <c r="W156" s="1">
        <f t="shared" si="24"/>
        <v>155</v>
      </c>
      <c r="X156" s="13">
        <v>3.2500000000000003E-3</v>
      </c>
      <c r="Y156" s="14">
        <f t="shared" si="26"/>
        <v>12.223841128724027</v>
      </c>
      <c r="Z156" s="14">
        <f t="shared" si="26"/>
        <v>27.491249364550676</v>
      </c>
      <c r="AA156" s="14">
        <f t="shared" si="26"/>
        <v>12.753722715369703</v>
      </c>
      <c r="AB156" s="14">
        <f t="shared" si="26"/>
        <v>16.891119134215955</v>
      </c>
      <c r="AC156" s="14">
        <f t="shared" si="26"/>
        <v>17.914698317429231</v>
      </c>
      <c r="AD156" s="14">
        <f t="shared" si="26"/>
        <v>25.039810751393269</v>
      </c>
      <c r="AE156" s="14">
        <f t="shared" si="26"/>
        <v>34.571914383656626</v>
      </c>
      <c r="AF156" s="14">
        <f t="shared" si="26"/>
        <v>14.620232201924578</v>
      </c>
      <c r="AG156" s="14">
        <f t="shared" si="26"/>
        <v>25.139870184905625</v>
      </c>
      <c r="AH156" s="14">
        <f t="shared" si="26"/>
        <v>17.331301131676316</v>
      </c>
      <c r="AI156" s="14">
        <f t="shared" si="26"/>
        <v>52.988398341618804</v>
      </c>
      <c r="AJ156" s="14">
        <f t="shared" si="26"/>
        <v>15.347495688563709</v>
      </c>
      <c r="AK156" s="14">
        <f t="shared" si="26"/>
        <v>13.875141753559882</v>
      </c>
      <c r="AL156" s="14">
        <f t="shared" si="26"/>
        <v>5.7177275821379991</v>
      </c>
      <c r="AM156" s="14">
        <f t="shared" si="26"/>
        <v>9.9534773202735298</v>
      </c>
    </row>
    <row r="157" spans="23:39" x14ac:dyDescent="0.2">
      <c r="W157" s="1">
        <f t="shared" si="24"/>
        <v>156</v>
      </c>
      <c r="X157" s="13">
        <v>4.875E-3</v>
      </c>
      <c r="Y157" s="14">
        <f t="shared" si="26"/>
        <v>18.335761693086038</v>
      </c>
      <c r="Z157" s="14">
        <f t="shared" si="26"/>
        <v>41.23687404682601</v>
      </c>
      <c r="AA157" s="14">
        <f t="shared" si="26"/>
        <v>19.130584073054553</v>
      </c>
      <c r="AB157" s="14">
        <f t="shared" si="26"/>
        <v>25.33667870132393</v>
      </c>
      <c r="AC157" s="14">
        <f t="shared" si="26"/>
        <v>26.872047476143841</v>
      </c>
      <c r="AD157" s="14">
        <f t="shared" si="26"/>
        <v>37.559716127089892</v>
      </c>
      <c r="AE157" s="14">
        <f t="shared" si="26"/>
        <v>51.857871575484936</v>
      </c>
      <c r="AF157" s="14">
        <f t="shared" si="26"/>
        <v>21.930348302886866</v>
      </c>
      <c r="AG157" s="14">
        <f t="shared" si="26"/>
        <v>37.709805277358434</v>
      </c>
      <c r="AH157" s="14">
        <f t="shared" si="26"/>
        <v>25.996951697514469</v>
      </c>
      <c r="AI157" s="14">
        <f t="shared" si="26"/>
        <v>79.4825975124282</v>
      </c>
      <c r="AJ157" s="14">
        <f t="shared" si="26"/>
        <v>23.021243532845567</v>
      </c>
      <c r="AK157" s="14">
        <f t="shared" si="26"/>
        <v>20.812712630339824</v>
      </c>
      <c r="AL157" s="14">
        <f t="shared" si="26"/>
        <v>8.5765913732069983</v>
      </c>
      <c r="AM157" s="14">
        <f t="shared" si="26"/>
        <v>14.930215980410294</v>
      </c>
    </row>
    <row r="158" spans="23:39" x14ac:dyDescent="0.2">
      <c r="W158" s="1">
        <f t="shared" si="24"/>
        <v>157</v>
      </c>
      <c r="X158" s="13">
        <v>5.8500000000000002E-3</v>
      </c>
      <c r="Y158" s="14">
        <f t="shared" si="26"/>
        <v>22.002914031703249</v>
      </c>
      <c r="Z158" s="14">
        <f t="shared" si="26"/>
        <v>49.484248856191222</v>
      </c>
      <c r="AA158" s="14">
        <f t="shared" si="26"/>
        <v>22.956700887665463</v>
      </c>
      <c r="AB158" s="14">
        <f t="shared" si="26"/>
        <v>30.404014441588718</v>
      </c>
      <c r="AC158" s="14">
        <f t="shared" si="26"/>
        <v>32.246456971372609</v>
      </c>
      <c r="AD158" s="14">
        <f t="shared" si="26"/>
        <v>45.071659352507879</v>
      </c>
      <c r="AE158" s="14">
        <f t="shared" si="26"/>
        <v>62.229445890581914</v>
      </c>
      <c r="AF158" s="14">
        <f t="shared" si="26"/>
        <v>26.316417963464239</v>
      </c>
      <c r="AG158" s="14">
        <f t="shared" si="26"/>
        <v>45.251766332830123</v>
      </c>
      <c r="AH158" s="14">
        <f t="shared" si="26"/>
        <v>31.196342037017363</v>
      </c>
      <c r="AI158" s="14">
        <f t="shared" si="26"/>
        <v>95.379117014913817</v>
      </c>
      <c r="AJ158" s="14">
        <f t="shared" si="26"/>
        <v>27.625492239414676</v>
      </c>
      <c r="AK158" s="14">
        <f t="shared" si="26"/>
        <v>24.975255156407787</v>
      </c>
      <c r="AL158" s="14">
        <f t="shared" si="26"/>
        <v>10.291909647848399</v>
      </c>
      <c r="AM158" s="14">
        <f t="shared" si="26"/>
        <v>17.916259176492353</v>
      </c>
    </row>
    <row r="159" spans="23:39" x14ac:dyDescent="0.2">
      <c r="W159" s="1">
        <f t="shared" si="24"/>
        <v>158</v>
      </c>
      <c r="X159" s="13">
        <v>8.1250000000000003E-3</v>
      </c>
      <c r="Y159" s="14">
        <f t="shared" si="26"/>
        <v>30.559602821810063</v>
      </c>
      <c r="Z159" s="14">
        <f t="shared" si="26"/>
        <v>68.728123411376686</v>
      </c>
      <c r="AA159" s="14">
        <f t="shared" si="26"/>
        <v>31.884306788424254</v>
      </c>
      <c r="AB159" s="14">
        <f t="shared" si="26"/>
        <v>42.227797835539889</v>
      </c>
      <c r="AC159" s="14">
        <f t="shared" si="26"/>
        <v>44.786745793573068</v>
      </c>
      <c r="AD159" s="14">
        <f t="shared" si="26"/>
        <v>62.599526878483161</v>
      </c>
      <c r="AE159" s="14">
        <f t="shared" si="26"/>
        <v>86.429785959141554</v>
      </c>
      <c r="AF159" s="14">
        <f t="shared" si="26"/>
        <v>36.550580504811442</v>
      </c>
      <c r="AG159" s="14">
        <f t="shared" si="26"/>
        <v>62.849675462264067</v>
      </c>
      <c r="AH159" s="14">
        <f t="shared" si="26"/>
        <v>43.328252829190781</v>
      </c>
      <c r="AI159" s="14">
        <f t="shared" si="26"/>
        <v>132.47099585404698</v>
      </c>
      <c r="AJ159" s="14">
        <f t="shared" si="26"/>
        <v>38.368739221409271</v>
      </c>
      <c r="AK159" s="14">
        <f t="shared" si="26"/>
        <v>34.687854383899712</v>
      </c>
      <c r="AL159" s="14">
        <f t="shared" si="26"/>
        <v>14.294318955344998</v>
      </c>
      <c r="AM159" s="14">
        <f t="shared" si="26"/>
        <v>24.88369330068382</v>
      </c>
    </row>
    <row r="160" spans="23:39" x14ac:dyDescent="0.2">
      <c r="W160" s="1">
        <f t="shared" si="24"/>
        <v>159</v>
      </c>
      <c r="X160" s="13">
        <v>4.875E-3</v>
      </c>
      <c r="Y160" s="14">
        <f t="shared" si="26"/>
        <v>18.335761693086038</v>
      </c>
      <c r="Z160" s="14">
        <f t="shared" si="26"/>
        <v>41.23687404682601</v>
      </c>
      <c r="AA160" s="14">
        <f t="shared" si="26"/>
        <v>19.130584073054553</v>
      </c>
      <c r="AB160" s="14">
        <f t="shared" si="26"/>
        <v>25.33667870132393</v>
      </c>
      <c r="AC160" s="14">
        <f t="shared" si="26"/>
        <v>26.872047476143841</v>
      </c>
      <c r="AD160" s="14">
        <f t="shared" si="26"/>
        <v>37.559716127089892</v>
      </c>
      <c r="AE160" s="14">
        <f t="shared" si="26"/>
        <v>51.857871575484936</v>
      </c>
      <c r="AF160" s="14">
        <f t="shared" si="26"/>
        <v>21.930348302886866</v>
      </c>
      <c r="AG160" s="14">
        <f t="shared" si="26"/>
        <v>37.709805277358434</v>
      </c>
      <c r="AH160" s="14">
        <f t="shared" si="26"/>
        <v>25.996951697514469</v>
      </c>
      <c r="AI160" s="14">
        <f t="shared" si="26"/>
        <v>79.4825975124282</v>
      </c>
      <c r="AJ160" s="14">
        <f t="shared" si="26"/>
        <v>23.021243532845567</v>
      </c>
      <c r="AK160" s="14">
        <f t="shared" si="26"/>
        <v>20.812712630339824</v>
      </c>
      <c r="AL160" s="14">
        <f t="shared" si="26"/>
        <v>8.5765913732069983</v>
      </c>
      <c r="AM160" s="14">
        <f t="shared" si="26"/>
        <v>14.930215980410294</v>
      </c>
    </row>
    <row r="161" spans="23:39" x14ac:dyDescent="0.2">
      <c r="W161" s="1">
        <f t="shared" si="24"/>
        <v>160</v>
      </c>
      <c r="X161" s="13">
        <v>3.2500000000000003E-3</v>
      </c>
      <c r="Y161" s="14">
        <f t="shared" si="26"/>
        <v>12.223841128724027</v>
      </c>
      <c r="Z161" s="14">
        <f t="shared" si="26"/>
        <v>27.491249364550676</v>
      </c>
      <c r="AA161" s="14">
        <f t="shared" si="26"/>
        <v>12.753722715369703</v>
      </c>
      <c r="AB161" s="14">
        <f t="shared" si="26"/>
        <v>16.891119134215955</v>
      </c>
      <c r="AC161" s="14">
        <f t="shared" si="26"/>
        <v>17.914698317429231</v>
      </c>
      <c r="AD161" s="14">
        <f t="shared" si="26"/>
        <v>25.039810751393269</v>
      </c>
      <c r="AE161" s="14">
        <f t="shared" si="26"/>
        <v>34.571914383656626</v>
      </c>
      <c r="AF161" s="14">
        <f t="shared" si="26"/>
        <v>14.620232201924578</v>
      </c>
      <c r="AG161" s="14">
        <f t="shared" si="26"/>
        <v>25.139870184905625</v>
      </c>
      <c r="AH161" s="14">
        <f t="shared" si="26"/>
        <v>17.331301131676316</v>
      </c>
      <c r="AI161" s="14">
        <f t="shared" si="26"/>
        <v>52.988398341618804</v>
      </c>
      <c r="AJ161" s="14">
        <f t="shared" si="26"/>
        <v>15.347495688563709</v>
      </c>
      <c r="AK161" s="14">
        <f t="shared" si="26"/>
        <v>13.875141753559882</v>
      </c>
      <c r="AL161" s="14">
        <f t="shared" si="26"/>
        <v>5.7177275821379991</v>
      </c>
      <c r="AM161" s="14">
        <f t="shared" si="26"/>
        <v>9.9534773202735298</v>
      </c>
    </row>
    <row r="162" spans="23:39" x14ac:dyDescent="0.2">
      <c r="W162" s="1">
        <f t="shared" si="24"/>
        <v>161</v>
      </c>
      <c r="X162" s="13">
        <v>2.2750000000000001E-3</v>
      </c>
      <c r="Y162" s="14">
        <f t="shared" si="26"/>
        <v>8.5566887901068185</v>
      </c>
      <c r="Z162" s="14">
        <f t="shared" si="26"/>
        <v>19.243874555185474</v>
      </c>
      <c r="AA162" s="14">
        <f t="shared" si="26"/>
        <v>8.9276059007587918</v>
      </c>
      <c r="AB162" s="14">
        <f t="shared" si="26"/>
        <v>11.823783393951169</v>
      </c>
      <c r="AC162" s="14">
        <f t="shared" si="26"/>
        <v>12.540288822200461</v>
      </c>
      <c r="AD162" s="14">
        <f t="shared" si="26"/>
        <v>17.527867525975285</v>
      </c>
      <c r="AE162" s="14">
        <f t="shared" si="26"/>
        <v>24.200340068559637</v>
      </c>
      <c r="AF162" s="14">
        <f t="shared" si="26"/>
        <v>10.234162541347205</v>
      </c>
      <c r="AG162" s="14">
        <f t="shared" si="26"/>
        <v>17.597909129433937</v>
      </c>
      <c r="AH162" s="14">
        <f t="shared" si="26"/>
        <v>12.13191079217342</v>
      </c>
      <c r="AI162" s="14">
        <f t="shared" si="26"/>
        <v>37.091878839133159</v>
      </c>
      <c r="AJ162" s="14">
        <f t="shared" si="26"/>
        <v>10.743246981994597</v>
      </c>
      <c r="AK162" s="14">
        <f t="shared" si="26"/>
        <v>9.7125992274919177</v>
      </c>
      <c r="AL162" s="14">
        <f t="shared" si="26"/>
        <v>4.002409307496599</v>
      </c>
      <c r="AM162" s="14">
        <f t="shared" si="26"/>
        <v>6.9674341241914712</v>
      </c>
    </row>
    <row r="163" spans="23:39" x14ac:dyDescent="0.2">
      <c r="W163" s="1">
        <f t="shared" si="24"/>
        <v>162</v>
      </c>
      <c r="X163" s="13">
        <v>4.2500000000000003E-3</v>
      </c>
      <c r="Y163" s="14">
        <f t="shared" si="26"/>
        <v>15.985023014485265</v>
      </c>
      <c r="Z163" s="14">
        <f t="shared" si="26"/>
        <v>35.950095322873963</v>
      </c>
      <c r="AA163" s="14">
        <f t="shared" si="26"/>
        <v>16.677945089329612</v>
      </c>
      <c r="AB163" s="14">
        <f t="shared" si="26"/>
        <v>22.088386560128559</v>
      </c>
      <c r="AC163" s="14">
        <f t="shared" si="26"/>
        <v>23.42691318433053</v>
      </c>
      <c r="AD163" s="14">
        <f t="shared" si="26"/>
        <v>32.744367905668113</v>
      </c>
      <c r="AE163" s="14">
        <f t="shared" si="26"/>
        <v>45.209426501704819</v>
      </c>
      <c r="AF163" s="14">
        <f t="shared" si="26"/>
        <v>19.118765187132141</v>
      </c>
      <c r="AG163" s="14">
        <f t="shared" si="26"/>
        <v>32.875214857184275</v>
      </c>
      <c r="AH163" s="14">
        <f t="shared" si="26"/>
        <v>22.664009172192102</v>
      </c>
      <c r="AI163" s="14">
        <f t="shared" si="26"/>
        <v>69.292520908270731</v>
      </c>
      <c r="AJ163" s="14">
        <f t="shared" si="26"/>
        <v>20.069802054275623</v>
      </c>
      <c r="AK163" s="14">
        <f t="shared" si="26"/>
        <v>18.144416139270618</v>
      </c>
      <c r="AL163" s="14">
        <f t="shared" si="26"/>
        <v>7.4770283766419983</v>
      </c>
      <c r="AM163" s="14">
        <f t="shared" si="26"/>
        <v>13.016085726511539</v>
      </c>
    </row>
    <row r="164" spans="23:39" x14ac:dyDescent="0.2">
      <c r="W164" s="1">
        <f t="shared" si="24"/>
        <v>163</v>
      </c>
      <c r="X164" s="13">
        <v>6.3750000000000005E-3</v>
      </c>
      <c r="Y164" s="14">
        <f t="shared" si="26"/>
        <v>23.977534521727897</v>
      </c>
      <c r="Z164" s="14">
        <f t="shared" si="26"/>
        <v>53.925142984310938</v>
      </c>
      <c r="AA164" s="14">
        <f t="shared" si="26"/>
        <v>25.016917633994417</v>
      </c>
      <c r="AB164" s="14">
        <f t="shared" si="26"/>
        <v>33.13257984019284</v>
      </c>
      <c r="AC164" s="14">
        <f t="shared" si="26"/>
        <v>35.140369776495795</v>
      </c>
      <c r="AD164" s="14">
        <f t="shared" si="26"/>
        <v>49.116551858502177</v>
      </c>
      <c r="AE164" s="14">
        <f t="shared" si="26"/>
        <v>67.81413975255721</v>
      </c>
      <c r="AF164" s="14">
        <f t="shared" si="26"/>
        <v>28.678147780698211</v>
      </c>
      <c r="AG164" s="14">
        <f t="shared" si="26"/>
        <v>49.31282228577642</v>
      </c>
      <c r="AH164" s="14">
        <f t="shared" si="26"/>
        <v>33.99601375828815</v>
      </c>
      <c r="AI164" s="14">
        <f t="shared" si="26"/>
        <v>103.9387813624061</v>
      </c>
      <c r="AJ164" s="14">
        <f t="shared" si="26"/>
        <v>30.10470308141343</v>
      </c>
      <c r="AK164" s="14">
        <f t="shared" si="26"/>
        <v>27.216624208905923</v>
      </c>
      <c r="AL164" s="14">
        <f t="shared" si="26"/>
        <v>11.215542564962998</v>
      </c>
      <c r="AM164" s="14">
        <f t="shared" si="26"/>
        <v>19.524128589767308</v>
      </c>
    </row>
    <row r="165" spans="23:39" x14ac:dyDescent="0.2">
      <c r="W165" s="1">
        <f t="shared" si="24"/>
        <v>164</v>
      </c>
      <c r="X165" s="13">
        <v>7.6500000000000005E-3</v>
      </c>
      <c r="Y165" s="14">
        <f t="shared" si="26"/>
        <v>28.77304142607348</v>
      </c>
      <c r="Z165" s="14">
        <f t="shared" si="26"/>
        <v>64.710171581173142</v>
      </c>
      <c r="AA165" s="14">
        <f t="shared" si="26"/>
        <v>30.020301160793299</v>
      </c>
      <c r="AB165" s="14">
        <f t="shared" si="26"/>
        <v>39.7590958082314</v>
      </c>
      <c r="AC165" s="14">
        <f t="shared" si="26"/>
        <v>42.168443731794959</v>
      </c>
      <c r="AD165" s="14">
        <f t="shared" si="26"/>
        <v>58.939862230202607</v>
      </c>
      <c r="AE165" s="14">
        <f t="shared" si="26"/>
        <v>81.376967703068672</v>
      </c>
      <c r="AF165" s="14">
        <f t="shared" si="26"/>
        <v>34.413777336837853</v>
      </c>
      <c r="AG165" s="14">
        <f t="shared" si="26"/>
        <v>59.1753867429317</v>
      </c>
      <c r="AH165" s="14">
        <f t="shared" si="26"/>
        <v>40.795216509945782</v>
      </c>
      <c r="AI165" s="14">
        <f t="shared" si="26"/>
        <v>124.72653763488732</v>
      </c>
      <c r="AJ165" s="14">
        <f t="shared" si="26"/>
        <v>36.12564369769612</v>
      </c>
      <c r="AK165" s="14">
        <f t="shared" si="26"/>
        <v>32.659949050687111</v>
      </c>
      <c r="AL165" s="14">
        <f t="shared" si="26"/>
        <v>13.458651077955599</v>
      </c>
      <c r="AM165" s="14">
        <f t="shared" si="26"/>
        <v>23.428954307720769</v>
      </c>
    </row>
    <row r="166" spans="23:39" x14ac:dyDescent="0.2">
      <c r="W166" s="1">
        <f t="shared" si="24"/>
        <v>165</v>
      </c>
      <c r="X166" s="13">
        <v>1.0625000000000001E-2</v>
      </c>
      <c r="Y166" s="14">
        <f t="shared" si="26"/>
        <v>39.962557536213161</v>
      </c>
      <c r="Z166" s="14">
        <f t="shared" si="26"/>
        <v>89.875238307184915</v>
      </c>
      <c r="AA166" s="14">
        <f t="shared" si="26"/>
        <v>41.694862723324022</v>
      </c>
      <c r="AB166" s="14">
        <f t="shared" si="26"/>
        <v>55.220966400321394</v>
      </c>
      <c r="AC166" s="14">
        <f t="shared" si="26"/>
        <v>58.567282960826333</v>
      </c>
      <c r="AD166" s="14">
        <f t="shared" si="26"/>
        <v>81.860919764170305</v>
      </c>
      <c r="AE166" s="14">
        <f t="shared" si="26"/>
        <v>113.02356625426202</v>
      </c>
      <c r="AF166" s="14">
        <f t="shared" si="26"/>
        <v>47.796912967830352</v>
      </c>
      <c r="AG166" s="14">
        <f t="shared" si="26"/>
        <v>82.188037142960695</v>
      </c>
      <c r="AH166" s="14">
        <f t="shared" si="26"/>
        <v>56.660022930480253</v>
      </c>
      <c r="AI166" s="14">
        <f t="shared" si="26"/>
        <v>173.23130227067685</v>
      </c>
      <c r="AJ166" s="14">
        <f t="shared" si="26"/>
        <v>50.17450513568906</v>
      </c>
      <c r="AK166" s="14">
        <f t="shared" si="26"/>
        <v>45.361040348176537</v>
      </c>
      <c r="AL166" s="14">
        <f t="shared" si="26"/>
        <v>18.692570941604998</v>
      </c>
      <c r="AM166" s="14">
        <f t="shared" si="26"/>
        <v>32.540214316278849</v>
      </c>
    </row>
    <row r="167" spans="23:39" x14ac:dyDescent="0.2">
      <c r="W167" s="1">
        <f t="shared" si="24"/>
        <v>166</v>
      </c>
      <c r="X167" s="13">
        <v>6.3750000000000005E-3</v>
      </c>
      <c r="Y167" s="14">
        <f t="shared" si="26"/>
        <v>23.977534521727897</v>
      </c>
      <c r="Z167" s="14">
        <f t="shared" si="26"/>
        <v>53.925142984310938</v>
      </c>
      <c r="AA167" s="14">
        <f t="shared" si="26"/>
        <v>25.016917633994417</v>
      </c>
      <c r="AB167" s="14">
        <f t="shared" si="26"/>
        <v>33.13257984019284</v>
      </c>
      <c r="AC167" s="14">
        <f t="shared" si="26"/>
        <v>35.140369776495795</v>
      </c>
      <c r="AD167" s="14">
        <f t="shared" si="26"/>
        <v>49.116551858502177</v>
      </c>
      <c r="AE167" s="14">
        <f t="shared" si="26"/>
        <v>67.81413975255721</v>
      </c>
      <c r="AF167" s="14">
        <f t="shared" si="26"/>
        <v>28.678147780698211</v>
      </c>
      <c r="AG167" s="14">
        <f t="shared" si="26"/>
        <v>49.31282228577642</v>
      </c>
      <c r="AH167" s="14">
        <f t="shared" si="26"/>
        <v>33.99601375828815</v>
      </c>
      <c r="AI167" s="14">
        <f t="shared" si="26"/>
        <v>103.9387813624061</v>
      </c>
      <c r="AJ167" s="14">
        <f t="shared" si="26"/>
        <v>30.10470308141343</v>
      </c>
      <c r="AK167" s="14">
        <f t="shared" si="26"/>
        <v>27.216624208905923</v>
      </c>
      <c r="AL167" s="14">
        <f t="shared" si="26"/>
        <v>11.215542564962998</v>
      </c>
      <c r="AM167" s="14">
        <f t="shared" si="26"/>
        <v>19.524128589767308</v>
      </c>
    </row>
    <row r="168" spans="23:39" x14ac:dyDescent="0.2">
      <c r="W168" s="1">
        <f t="shared" si="24"/>
        <v>167</v>
      </c>
      <c r="X168" s="13">
        <v>4.2500000000000003E-3</v>
      </c>
      <c r="Y168" s="14">
        <f t="shared" si="26"/>
        <v>15.985023014485265</v>
      </c>
      <c r="Z168" s="14">
        <f t="shared" si="26"/>
        <v>35.950095322873963</v>
      </c>
      <c r="AA168" s="14">
        <f t="shared" si="26"/>
        <v>16.677945089329612</v>
      </c>
      <c r="AB168" s="14">
        <f t="shared" si="26"/>
        <v>22.088386560128559</v>
      </c>
      <c r="AC168" s="14">
        <f t="shared" si="26"/>
        <v>23.42691318433053</v>
      </c>
      <c r="AD168" s="14">
        <f t="shared" si="26"/>
        <v>32.744367905668113</v>
      </c>
      <c r="AE168" s="14">
        <f t="shared" si="26"/>
        <v>45.209426501704819</v>
      </c>
      <c r="AF168" s="14">
        <f t="shared" si="26"/>
        <v>19.118765187132141</v>
      </c>
      <c r="AG168" s="14">
        <f t="shared" si="26"/>
        <v>32.875214857184275</v>
      </c>
      <c r="AH168" s="14">
        <f t="shared" si="26"/>
        <v>22.664009172192102</v>
      </c>
      <c r="AI168" s="14">
        <f t="shared" si="26"/>
        <v>69.292520908270731</v>
      </c>
      <c r="AJ168" s="14">
        <f t="shared" si="26"/>
        <v>20.069802054275623</v>
      </c>
      <c r="AK168" s="14">
        <f t="shared" si="26"/>
        <v>18.144416139270618</v>
      </c>
      <c r="AL168" s="14">
        <f t="shared" si="26"/>
        <v>7.4770283766419983</v>
      </c>
      <c r="AM168" s="14">
        <f t="shared" si="26"/>
        <v>13.016085726511539</v>
      </c>
    </row>
    <row r="169" spans="23:39" x14ac:dyDescent="0.2">
      <c r="W169" s="1">
        <f t="shared" si="24"/>
        <v>168</v>
      </c>
      <c r="X169" s="13">
        <v>2.9750000000000006E-3</v>
      </c>
      <c r="Y169" s="14">
        <f t="shared" si="26"/>
        <v>11.189516110139687</v>
      </c>
      <c r="Z169" s="14">
        <f t="shared" si="26"/>
        <v>25.16506672601178</v>
      </c>
      <c r="AA169" s="14">
        <f t="shared" si="26"/>
        <v>11.67456156253073</v>
      </c>
      <c r="AB169" s="14">
        <f t="shared" si="26"/>
        <v>15.461870592089992</v>
      </c>
      <c r="AC169" s="14">
        <f t="shared" si="26"/>
        <v>16.398839229031374</v>
      </c>
      <c r="AD169" s="14">
        <f t="shared" si="26"/>
        <v>22.921057533967684</v>
      </c>
      <c r="AE169" s="14">
        <f t="shared" si="26"/>
        <v>31.646598551193375</v>
      </c>
      <c r="AF169" s="14">
        <f t="shared" si="26"/>
        <v>13.3831356309925</v>
      </c>
      <c r="AG169" s="14">
        <f t="shared" si="26"/>
        <v>23.012650400028999</v>
      </c>
      <c r="AH169" s="14">
        <f t="shared" si="26"/>
        <v>15.864806420534473</v>
      </c>
      <c r="AI169" s="14">
        <f t="shared" si="26"/>
        <v>48.504764635789527</v>
      </c>
      <c r="AJ169" s="14">
        <f t="shared" si="26"/>
        <v>14.048861437992937</v>
      </c>
      <c r="AK169" s="14">
        <f t="shared" si="26"/>
        <v>12.701091297489434</v>
      </c>
      <c r="AL169" s="14">
        <f t="shared" si="26"/>
        <v>5.2339198636494002</v>
      </c>
      <c r="AM169" s="14">
        <f t="shared" si="26"/>
        <v>9.1112600085580784</v>
      </c>
    </row>
    <row r="170" spans="23:39" x14ac:dyDescent="0.2">
      <c r="W170" s="1">
        <f t="shared" si="24"/>
        <v>169</v>
      </c>
      <c r="X170" s="13">
        <v>5.000000000000001E-3</v>
      </c>
      <c r="Y170" s="14">
        <f t="shared" ref="Y170:AM186" si="27">VLOOKUP(Y$1,$N$13:$O$27,2,FALSE)*$X170*$V$2</f>
        <v>18.805909428806196</v>
      </c>
      <c r="Z170" s="14">
        <f t="shared" si="27"/>
        <v>42.294229791616438</v>
      </c>
      <c r="AA170" s="14">
        <f t="shared" si="27"/>
        <v>19.621111869799545</v>
      </c>
      <c r="AB170" s="14">
        <f t="shared" si="27"/>
        <v>25.986337129563015</v>
      </c>
      <c r="AC170" s="14">
        <f t="shared" si="27"/>
        <v>27.561074334506511</v>
      </c>
      <c r="AD170" s="14">
        <f t="shared" si="27"/>
        <v>38.522785771374259</v>
      </c>
      <c r="AE170" s="14">
        <f t="shared" si="27"/>
        <v>53.187560590240963</v>
      </c>
      <c r="AF170" s="14">
        <f t="shared" si="27"/>
        <v>22.492664926037815</v>
      </c>
      <c r="AG170" s="14">
        <f t="shared" si="27"/>
        <v>38.676723361393279</v>
      </c>
      <c r="AH170" s="14">
        <f t="shared" si="27"/>
        <v>26.663540202578947</v>
      </c>
      <c r="AI170" s="14">
        <f t="shared" si="27"/>
        <v>81.52061283325969</v>
      </c>
      <c r="AJ170" s="14">
        <f t="shared" si="27"/>
        <v>23.611531828559556</v>
      </c>
      <c r="AK170" s="14">
        <f t="shared" si="27"/>
        <v>21.346371928553669</v>
      </c>
      <c r="AL170" s="14">
        <f t="shared" si="27"/>
        <v>8.79650397252</v>
      </c>
      <c r="AM170" s="14">
        <f t="shared" si="27"/>
        <v>15.313042031190047</v>
      </c>
    </row>
    <row r="171" spans="23:39" x14ac:dyDescent="0.2">
      <c r="W171" s="1">
        <f t="shared" si="24"/>
        <v>170</v>
      </c>
      <c r="X171" s="13">
        <v>7.4999999999999997E-3</v>
      </c>
      <c r="Y171" s="14">
        <f t="shared" si="27"/>
        <v>28.20886414320929</v>
      </c>
      <c r="Z171" s="14">
        <f t="shared" si="27"/>
        <v>63.441344687424639</v>
      </c>
      <c r="AA171" s="14">
        <f t="shared" si="27"/>
        <v>29.431667804699309</v>
      </c>
      <c r="AB171" s="14">
        <f t="shared" si="27"/>
        <v>38.97950569434451</v>
      </c>
      <c r="AC171" s="14">
        <f t="shared" si="27"/>
        <v>41.341611501759758</v>
      </c>
      <c r="AD171" s="14">
        <f t="shared" si="27"/>
        <v>57.784178657061382</v>
      </c>
      <c r="AE171" s="14">
        <f t="shared" si="27"/>
        <v>79.781340885361431</v>
      </c>
      <c r="AF171" s="14">
        <f t="shared" si="27"/>
        <v>33.738997389056713</v>
      </c>
      <c r="AG171" s="14">
        <f t="shared" si="27"/>
        <v>58.015085042089893</v>
      </c>
      <c r="AH171" s="14">
        <f t="shared" si="27"/>
        <v>39.995310303868415</v>
      </c>
      <c r="AI171" s="14">
        <f t="shared" si="27"/>
        <v>122.28091924988952</v>
      </c>
      <c r="AJ171" s="14">
        <f t="shared" si="27"/>
        <v>35.417297742839331</v>
      </c>
      <c r="AK171" s="14">
        <f t="shared" si="27"/>
        <v>32.019557892830491</v>
      </c>
      <c r="AL171" s="14">
        <f t="shared" si="27"/>
        <v>13.194755958779997</v>
      </c>
      <c r="AM171" s="14">
        <f t="shared" si="27"/>
        <v>22.969563046785069</v>
      </c>
    </row>
    <row r="172" spans="23:39" x14ac:dyDescent="0.2">
      <c r="W172" s="1">
        <f t="shared" si="24"/>
        <v>171</v>
      </c>
      <c r="X172" s="13">
        <v>8.9999999999999993E-3</v>
      </c>
      <c r="Y172" s="14">
        <f t="shared" si="27"/>
        <v>33.850636971851145</v>
      </c>
      <c r="Z172" s="14">
        <f t="shared" si="27"/>
        <v>76.129613624909567</v>
      </c>
      <c r="AA172" s="14">
        <f t="shared" si="27"/>
        <v>35.318001365639169</v>
      </c>
      <c r="AB172" s="14">
        <f t="shared" si="27"/>
        <v>46.77540683321341</v>
      </c>
      <c r="AC172" s="14">
        <f t="shared" si="27"/>
        <v>49.609933802111705</v>
      </c>
      <c r="AD172" s="14">
        <f t="shared" si="27"/>
        <v>69.341014388473653</v>
      </c>
      <c r="AE172" s="14">
        <f t="shared" si="27"/>
        <v>95.737609062433705</v>
      </c>
      <c r="AF172" s="14">
        <f t="shared" si="27"/>
        <v>40.486796866868055</v>
      </c>
      <c r="AG172" s="14">
        <f t="shared" si="27"/>
        <v>69.618102050507872</v>
      </c>
      <c r="AH172" s="14">
        <f t="shared" si="27"/>
        <v>47.994372364642096</v>
      </c>
      <c r="AI172" s="14">
        <f t="shared" si="27"/>
        <v>146.73710309986743</v>
      </c>
      <c r="AJ172" s="14">
        <f t="shared" si="27"/>
        <v>42.50075729140719</v>
      </c>
      <c r="AK172" s="14">
        <f t="shared" si="27"/>
        <v>38.423469471396594</v>
      </c>
      <c r="AL172" s="14">
        <f t="shared" si="27"/>
        <v>15.833707150535995</v>
      </c>
      <c r="AM172" s="14">
        <f t="shared" si="27"/>
        <v>27.563475656142078</v>
      </c>
    </row>
    <row r="173" spans="23:39" x14ac:dyDescent="0.2">
      <c r="W173" s="1">
        <f t="shared" si="24"/>
        <v>172</v>
      </c>
      <c r="X173" s="13">
        <v>1.2500000000000001E-2</v>
      </c>
      <c r="Y173" s="14">
        <f t="shared" si="27"/>
        <v>47.014773572015486</v>
      </c>
      <c r="Z173" s="14">
        <f t="shared" si="27"/>
        <v>105.73557447904106</v>
      </c>
      <c r="AA173" s="14">
        <f t="shared" si="27"/>
        <v>49.052779674498851</v>
      </c>
      <c r="AB173" s="14">
        <f t="shared" si="27"/>
        <v>64.965842823907522</v>
      </c>
      <c r="AC173" s="14">
        <f t="shared" si="27"/>
        <v>68.902685836266272</v>
      </c>
      <c r="AD173" s="14">
        <f t="shared" si="27"/>
        <v>96.306964428435634</v>
      </c>
      <c r="AE173" s="14">
        <f t="shared" si="27"/>
        <v>132.96890147560239</v>
      </c>
      <c r="AF173" s="14">
        <f t="shared" si="27"/>
        <v>56.231662315094532</v>
      </c>
      <c r="AG173" s="14">
        <f t="shared" si="27"/>
        <v>96.691808403483165</v>
      </c>
      <c r="AH173" s="14">
        <f t="shared" si="27"/>
        <v>66.658850506447365</v>
      </c>
      <c r="AI173" s="14">
        <f t="shared" si="27"/>
        <v>203.8015320831492</v>
      </c>
      <c r="AJ173" s="14">
        <f t="shared" si="27"/>
        <v>59.028829571398887</v>
      </c>
      <c r="AK173" s="14">
        <f t="shared" si="27"/>
        <v>53.365929821384164</v>
      </c>
      <c r="AL173" s="14">
        <f t="shared" si="27"/>
        <v>21.991259931299997</v>
      </c>
      <c r="AM173" s="14">
        <f t="shared" si="27"/>
        <v>38.282605077975113</v>
      </c>
    </row>
    <row r="174" spans="23:39" x14ac:dyDescent="0.2">
      <c r="W174" s="1">
        <f t="shared" si="24"/>
        <v>173</v>
      </c>
      <c r="X174" s="13">
        <v>7.4999999999999997E-3</v>
      </c>
      <c r="Y174" s="14">
        <f t="shared" si="27"/>
        <v>28.20886414320929</v>
      </c>
      <c r="Z174" s="14">
        <f t="shared" si="27"/>
        <v>63.441344687424639</v>
      </c>
      <c r="AA174" s="14">
        <f t="shared" si="27"/>
        <v>29.431667804699309</v>
      </c>
      <c r="AB174" s="14">
        <f t="shared" si="27"/>
        <v>38.97950569434451</v>
      </c>
      <c r="AC174" s="14">
        <f t="shared" si="27"/>
        <v>41.341611501759758</v>
      </c>
      <c r="AD174" s="14">
        <f t="shared" si="27"/>
        <v>57.784178657061382</v>
      </c>
      <c r="AE174" s="14">
        <f t="shared" si="27"/>
        <v>79.781340885361431</v>
      </c>
      <c r="AF174" s="14">
        <f t="shared" si="27"/>
        <v>33.738997389056713</v>
      </c>
      <c r="AG174" s="14">
        <f t="shared" si="27"/>
        <v>58.015085042089893</v>
      </c>
      <c r="AH174" s="14">
        <f t="shared" si="27"/>
        <v>39.995310303868415</v>
      </c>
      <c r="AI174" s="14">
        <f t="shared" si="27"/>
        <v>122.28091924988952</v>
      </c>
      <c r="AJ174" s="14">
        <f t="shared" si="27"/>
        <v>35.417297742839331</v>
      </c>
      <c r="AK174" s="14">
        <f t="shared" si="27"/>
        <v>32.019557892830491</v>
      </c>
      <c r="AL174" s="14">
        <f t="shared" si="27"/>
        <v>13.194755958779997</v>
      </c>
      <c r="AM174" s="14">
        <f t="shared" si="27"/>
        <v>22.969563046785069</v>
      </c>
    </row>
    <row r="175" spans="23:39" x14ac:dyDescent="0.2">
      <c r="W175" s="1">
        <f t="shared" si="24"/>
        <v>174</v>
      </c>
      <c r="X175" s="13">
        <v>5.000000000000001E-3</v>
      </c>
      <c r="Y175" s="14">
        <f t="shared" si="27"/>
        <v>18.805909428806196</v>
      </c>
      <c r="Z175" s="14">
        <f t="shared" si="27"/>
        <v>42.294229791616438</v>
      </c>
      <c r="AA175" s="14">
        <f t="shared" si="27"/>
        <v>19.621111869799545</v>
      </c>
      <c r="AB175" s="14">
        <f t="shared" si="27"/>
        <v>25.986337129563015</v>
      </c>
      <c r="AC175" s="14">
        <f t="shared" si="27"/>
        <v>27.561074334506511</v>
      </c>
      <c r="AD175" s="14">
        <f t="shared" si="27"/>
        <v>38.522785771374259</v>
      </c>
      <c r="AE175" s="14">
        <f t="shared" si="27"/>
        <v>53.187560590240963</v>
      </c>
      <c r="AF175" s="14">
        <f t="shared" si="27"/>
        <v>22.492664926037815</v>
      </c>
      <c r="AG175" s="14">
        <f t="shared" si="27"/>
        <v>38.676723361393279</v>
      </c>
      <c r="AH175" s="14">
        <f t="shared" si="27"/>
        <v>26.663540202578947</v>
      </c>
      <c r="AI175" s="14">
        <f t="shared" si="27"/>
        <v>81.52061283325969</v>
      </c>
      <c r="AJ175" s="14">
        <f t="shared" si="27"/>
        <v>23.611531828559556</v>
      </c>
      <c r="AK175" s="14">
        <f t="shared" si="27"/>
        <v>21.346371928553669</v>
      </c>
      <c r="AL175" s="14">
        <f t="shared" si="27"/>
        <v>8.79650397252</v>
      </c>
      <c r="AM175" s="14">
        <f t="shared" si="27"/>
        <v>15.313042031190047</v>
      </c>
    </row>
    <row r="176" spans="23:39" x14ac:dyDescent="0.2">
      <c r="W176" s="1">
        <f t="shared" si="24"/>
        <v>175</v>
      </c>
      <c r="X176" s="13">
        <v>3.5000000000000005E-3</v>
      </c>
      <c r="Y176" s="14">
        <f t="shared" si="27"/>
        <v>13.164136600164337</v>
      </c>
      <c r="Z176" s="14">
        <f t="shared" si="27"/>
        <v>29.605960854131499</v>
      </c>
      <c r="AA176" s="14">
        <f t="shared" si="27"/>
        <v>13.734778308859681</v>
      </c>
      <c r="AB176" s="14">
        <f t="shared" si="27"/>
        <v>18.190435990694109</v>
      </c>
      <c r="AC176" s="14">
        <f t="shared" si="27"/>
        <v>19.292752034154557</v>
      </c>
      <c r="AD176" s="14">
        <f t="shared" si="27"/>
        <v>26.965950039961982</v>
      </c>
      <c r="AE176" s="14">
        <f t="shared" si="27"/>
        <v>37.231292413168674</v>
      </c>
      <c r="AF176" s="14">
        <f t="shared" si="27"/>
        <v>15.74486544822647</v>
      </c>
      <c r="AG176" s="14">
        <f t="shared" si="27"/>
        <v>27.073706352975289</v>
      </c>
      <c r="AH176" s="14">
        <f t="shared" si="27"/>
        <v>18.664478141805262</v>
      </c>
      <c r="AI176" s="14">
        <f t="shared" si="27"/>
        <v>57.064428983281786</v>
      </c>
      <c r="AJ176" s="14">
        <f t="shared" si="27"/>
        <v>16.52807227999169</v>
      </c>
      <c r="AK176" s="14">
        <f t="shared" si="27"/>
        <v>14.942460349987568</v>
      </c>
      <c r="AL176" s="14">
        <f t="shared" si="27"/>
        <v>6.1575527807639991</v>
      </c>
      <c r="AM176" s="14">
        <f t="shared" si="27"/>
        <v>10.719129421833033</v>
      </c>
    </row>
    <row r="177" spans="23:39" x14ac:dyDescent="0.2">
      <c r="W177" s="1">
        <f t="shared" si="24"/>
        <v>176</v>
      </c>
      <c r="X177" s="13">
        <v>4.0000000000000001E-3</v>
      </c>
      <c r="Y177" s="14">
        <f t="shared" si="27"/>
        <v>15.044727543044955</v>
      </c>
      <c r="Z177" s="14">
        <f t="shared" si="27"/>
        <v>33.835383833293136</v>
      </c>
      <c r="AA177" s="14">
        <f t="shared" si="27"/>
        <v>15.696889495839633</v>
      </c>
      <c r="AB177" s="14">
        <f t="shared" si="27"/>
        <v>20.789069703650405</v>
      </c>
      <c r="AC177" s="14">
        <f t="shared" si="27"/>
        <v>22.048859467605205</v>
      </c>
      <c r="AD177" s="14">
        <f t="shared" si="27"/>
        <v>30.818228617099404</v>
      </c>
      <c r="AE177" s="14">
        <f t="shared" si="27"/>
        <v>42.550048472192763</v>
      </c>
      <c r="AF177" s="14">
        <f t="shared" si="27"/>
        <v>17.994131940830247</v>
      </c>
      <c r="AG177" s="14">
        <f t="shared" si="27"/>
        <v>30.941378689114615</v>
      </c>
      <c r="AH177" s="14">
        <f t="shared" si="27"/>
        <v>21.330832162063153</v>
      </c>
      <c r="AI177" s="14">
        <f t="shared" si="27"/>
        <v>65.21649026660775</v>
      </c>
      <c r="AJ177" s="14">
        <f t="shared" si="27"/>
        <v>18.889225462847641</v>
      </c>
      <c r="AK177" s="14">
        <f t="shared" si="27"/>
        <v>17.077097542842932</v>
      </c>
      <c r="AL177" s="14">
        <f t="shared" si="27"/>
        <v>7.0372031780159983</v>
      </c>
      <c r="AM177" s="14">
        <f t="shared" si="27"/>
        <v>12.250433624952034</v>
      </c>
    </row>
    <row r="178" spans="23:39" x14ac:dyDescent="0.2">
      <c r="W178" s="1">
        <f t="shared" si="24"/>
        <v>177</v>
      </c>
      <c r="X178" s="13">
        <v>6.0000000000000001E-3</v>
      </c>
      <c r="Y178" s="14">
        <f t="shared" si="27"/>
        <v>22.567091314567431</v>
      </c>
      <c r="Z178" s="14">
        <f t="shared" si="27"/>
        <v>50.753075749939718</v>
      </c>
      <c r="AA178" s="14">
        <f t="shared" si="27"/>
        <v>23.545334243759449</v>
      </c>
      <c r="AB178" s="14">
        <f t="shared" si="27"/>
        <v>31.183604555475608</v>
      </c>
      <c r="AC178" s="14">
        <f t="shared" si="27"/>
        <v>33.073289201407803</v>
      </c>
      <c r="AD178" s="14">
        <f t="shared" si="27"/>
        <v>46.227342925649104</v>
      </c>
      <c r="AE178" s="14">
        <f t="shared" si="27"/>
        <v>63.825072708289149</v>
      </c>
      <c r="AF178" s="14">
        <f t="shared" si="27"/>
        <v>26.991197911245372</v>
      </c>
      <c r="AG178" s="14">
        <f t="shared" si="27"/>
        <v>46.412068033671922</v>
      </c>
      <c r="AH178" s="14">
        <f t="shared" si="27"/>
        <v>31.99624824309473</v>
      </c>
      <c r="AI178" s="14">
        <f t="shared" si="27"/>
        <v>97.824735399911617</v>
      </c>
      <c r="AJ178" s="14">
        <f t="shared" si="27"/>
        <v>28.333838194271465</v>
      </c>
      <c r="AK178" s="14">
        <f t="shared" si="27"/>
        <v>25.615646314264396</v>
      </c>
      <c r="AL178" s="14">
        <f t="shared" si="27"/>
        <v>10.555804767023998</v>
      </c>
      <c r="AM178" s="14">
        <f t="shared" si="27"/>
        <v>18.375650437428053</v>
      </c>
    </row>
    <row r="179" spans="23:39" x14ac:dyDescent="0.2">
      <c r="W179" s="1">
        <f t="shared" si="24"/>
        <v>178</v>
      </c>
      <c r="X179" s="13">
        <v>7.1999999999999998E-3</v>
      </c>
      <c r="Y179" s="14">
        <f t="shared" si="27"/>
        <v>27.080509577480917</v>
      </c>
      <c r="Z179" s="14">
        <f t="shared" si="27"/>
        <v>60.903690899927646</v>
      </c>
      <c r="AA179" s="14">
        <f t="shared" si="27"/>
        <v>28.254401092511337</v>
      </c>
      <c r="AB179" s="14">
        <f t="shared" si="27"/>
        <v>37.420325466570731</v>
      </c>
      <c r="AC179" s="14">
        <f t="shared" si="27"/>
        <v>39.687947041689362</v>
      </c>
      <c r="AD179" s="14">
        <f t="shared" si="27"/>
        <v>55.472811510778918</v>
      </c>
      <c r="AE179" s="14">
        <f t="shared" si="27"/>
        <v>76.590087249946976</v>
      </c>
      <c r="AF179" s="14">
        <f t="shared" si="27"/>
        <v>32.389437493494448</v>
      </c>
      <c r="AG179" s="14">
        <f t="shared" si="27"/>
        <v>55.694481640406302</v>
      </c>
      <c r="AH179" s="14">
        <f t="shared" si="27"/>
        <v>38.395497891713674</v>
      </c>
      <c r="AI179" s="14">
        <f t="shared" si="27"/>
        <v>117.38968247989395</v>
      </c>
      <c r="AJ179" s="14">
        <f t="shared" si="27"/>
        <v>34.000605833125753</v>
      </c>
      <c r="AK179" s="14">
        <f t="shared" si="27"/>
        <v>30.738775577117277</v>
      </c>
      <c r="AL179" s="14">
        <f t="shared" si="27"/>
        <v>12.666965720428797</v>
      </c>
      <c r="AM179" s="14">
        <f t="shared" si="27"/>
        <v>22.050780524913662</v>
      </c>
    </row>
    <row r="180" spans="23:39" x14ac:dyDescent="0.2">
      <c r="W180" s="1">
        <f t="shared" si="24"/>
        <v>179</v>
      </c>
      <c r="X180" s="13">
        <v>0.01</v>
      </c>
      <c r="Y180" s="14">
        <f t="shared" si="27"/>
        <v>37.611818857612384</v>
      </c>
      <c r="Z180" s="14">
        <f t="shared" si="27"/>
        <v>84.588459583232847</v>
      </c>
      <c r="AA180" s="14">
        <f t="shared" si="27"/>
        <v>39.242223739599076</v>
      </c>
      <c r="AB180" s="14">
        <f t="shared" si="27"/>
        <v>51.972674259126016</v>
      </c>
      <c r="AC180" s="14">
        <f t="shared" si="27"/>
        <v>55.122148669013015</v>
      </c>
      <c r="AD180" s="14">
        <f t="shared" si="27"/>
        <v>77.045571542748505</v>
      </c>
      <c r="AE180" s="14">
        <f t="shared" si="27"/>
        <v>106.37512118048191</v>
      </c>
      <c r="AF180" s="14">
        <f t="shared" si="27"/>
        <v>44.985329852075623</v>
      </c>
      <c r="AG180" s="14">
        <f t="shared" si="27"/>
        <v>77.353446722786529</v>
      </c>
      <c r="AH180" s="14">
        <f t="shared" si="27"/>
        <v>53.327080405157879</v>
      </c>
      <c r="AI180" s="14">
        <f t="shared" si="27"/>
        <v>163.04122566651938</v>
      </c>
      <c r="AJ180" s="14">
        <f t="shared" si="27"/>
        <v>47.223063657119106</v>
      </c>
      <c r="AK180" s="14">
        <f t="shared" si="27"/>
        <v>42.692743857107331</v>
      </c>
      <c r="AL180" s="14">
        <f t="shared" si="27"/>
        <v>17.59300794504</v>
      </c>
      <c r="AM180" s="14">
        <f t="shared" si="27"/>
        <v>30.626084062380087</v>
      </c>
    </row>
    <row r="181" spans="23:39" x14ac:dyDescent="0.2">
      <c r="W181" s="1">
        <f t="shared" si="24"/>
        <v>180</v>
      </c>
      <c r="X181" s="13">
        <v>6.0000000000000001E-3</v>
      </c>
      <c r="Y181" s="14">
        <f t="shared" si="27"/>
        <v>22.567091314567431</v>
      </c>
      <c r="Z181" s="14">
        <f t="shared" si="27"/>
        <v>50.753075749939718</v>
      </c>
      <c r="AA181" s="14">
        <f t="shared" si="27"/>
        <v>23.545334243759449</v>
      </c>
      <c r="AB181" s="14">
        <f t="shared" si="27"/>
        <v>31.183604555475608</v>
      </c>
      <c r="AC181" s="14">
        <f t="shared" si="27"/>
        <v>33.073289201407803</v>
      </c>
      <c r="AD181" s="14">
        <f t="shared" si="27"/>
        <v>46.227342925649104</v>
      </c>
      <c r="AE181" s="14">
        <f t="shared" si="27"/>
        <v>63.825072708289149</v>
      </c>
      <c r="AF181" s="14">
        <f t="shared" si="27"/>
        <v>26.991197911245372</v>
      </c>
      <c r="AG181" s="14">
        <f t="shared" si="27"/>
        <v>46.412068033671922</v>
      </c>
      <c r="AH181" s="14">
        <f t="shared" si="27"/>
        <v>31.99624824309473</v>
      </c>
      <c r="AI181" s="14">
        <f t="shared" si="27"/>
        <v>97.824735399911617</v>
      </c>
      <c r="AJ181" s="14">
        <f t="shared" si="27"/>
        <v>28.333838194271465</v>
      </c>
      <c r="AK181" s="14">
        <f t="shared" si="27"/>
        <v>25.615646314264396</v>
      </c>
      <c r="AL181" s="14">
        <f t="shared" si="27"/>
        <v>10.555804767023998</v>
      </c>
      <c r="AM181" s="14">
        <f t="shared" si="27"/>
        <v>18.375650437428053</v>
      </c>
    </row>
    <row r="182" spans="23:39" x14ac:dyDescent="0.2">
      <c r="W182" s="1">
        <f t="shared" si="24"/>
        <v>181</v>
      </c>
      <c r="X182" s="13">
        <v>4.0000000000000001E-3</v>
      </c>
      <c r="Y182" s="14">
        <f t="shared" si="27"/>
        <v>15.044727543044955</v>
      </c>
      <c r="Z182" s="14">
        <f t="shared" si="27"/>
        <v>33.835383833293136</v>
      </c>
      <c r="AA182" s="14">
        <f t="shared" si="27"/>
        <v>15.696889495839633</v>
      </c>
      <c r="AB182" s="14">
        <f t="shared" si="27"/>
        <v>20.789069703650405</v>
      </c>
      <c r="AC182" s="14">
        <f t="shared" si="27"/>
        <v>22.048859467605205</v>
      </c>
      <c r="AD182" s="14">
        <f t="shared" si="27"/>
        <v>30.818228617099404</v>
      </c>
      <c r="AE182" s="14">
        <f t="shared" si="27"/>
        <v>42.550048472192763</v>
      </c>
      <c r="AF182" s="14">
        <f t="shared" si="27"/>
        <v>17.994131940830247</v>
      </c>
      <c r="AG182" s="14">
        <f t="shared" si="27"/>
        <v>30.941378689114615</v>
      </c>
      <c r="AH182" s="14">
        <f t="shared" si="27"/>
        <v>21.330832162063153</v>
      </c>
      <c r="AI182" s="14">
        <f t="shared" si="27"/>
        <v>65.21649026660775</v>
      </c>
      <c r="AJ182" s="14">
        <f t="shared" si="27"/>
        <v>18.889225462847641</v>
      </c>
      <c r="AK182" s="14">
        <f t="shared" si="27"/>
        <v>17.077097542842932</v>
      </c>
      <c r="AL182" s="14">
        <f t="shared" si="27"/>
        <v>7.0372031780159983</v>
      </c>
      <c r="AM182" s="14">
        <f t="shared" si="27"/>
        <v>12.250433624952034</v>
      </c>
    </row>
    <row r="183" spans="23:39" x14ac:dyDescent="0.2">
      <c r="W183" s="1">
        <f t="shared" si="24"/>
        <v>182</v>
      </c>
      <c r="X183" s="13">
        <v>2.8000000000000004E-3</v>
      </c>
      <c r="Y183" s="14">
        <f t="shared" si="27"/>
        <v>10.53130928013147</v>
      </c>
      <c r="Z183" s="14">
        <f t="shared" si="27"/>
        <v>23.684768683305201</v>
      </c>
      <c r="AA183" s="14">
        <f t="shared" si="27"/>
        <v>10.987822647087745</v>
      </c>
      <c r="AB183" s="14">
        <f t="shared" si="27"/>
        <v>14.552348792555286</v>
      </c>
      <c r="AC183" s="14">
        <f t="shared" si="27"/>
        <v>15.434201627323645</v>
      </c>
      <c r="AD183" s="14">
        <f t="shared" si="27"/>
        <v>21.572760031969583</v>
      </c>
      <c r="AE183" s="14">
        <f t="shared" si="27"/>
        <v>29.785033930534937</v>
      </c>
      <c r="AF183" s="14">
        <f t="shared" si="27"/>
        <v>12.595892358581175</v>
      </c>
      <c r="AG183" s="14">
        <f t="shared" si="27"/>
        <v>21.658965082380234</v>
      </c>
      <c r="AH183" s="14">
        <f t="shared" si="27"/>
        <v>14.931582513444209</v>
      </c>
      <c r="AI183" s="14">
        <f t="shared" si="27"/>
        <v>45.651543186625432</v>
      </c>
      <c r="AJ183" s="14">
        <f t="shared" si="27"/>
        <v>13.222457823993352</v>
      </c>
      <c r="AK183" s="14">
        <f t="shared" si="27"/>
        <v>11.953968279990054</v>
      </c>
      <c r="AL183" s="14">
        <f t="shared" si="27"/>
        <v>4.9260422246111997</v>
      </c>
      <c r="AM183" s="14">
        <f t="shared" si="27"/>
        <v>8.575303537466425</v>
      </c>
    </row>
    <row r="184" spans="23:39" x14ac:dyDescent="0.2">
      <c r="W184" s="1">
        <f t="shared" si="24"/>
        <v>183</v>
      </c>
      <c r="X184" s="13">
        <v>3.0000000000000001E-3</v>
      </c>
      <c r="Y184" s="14">
        <f t="shared" si="27"/>
        <v>11.283545657283716</v>
      </c>
      <c r="Z184" s="14">
        <f t="shared" si="27"/>
        <v>25.376537874969859</v>
      </c>
      <c r="AA184" s="14">
        <f t="shared" si="27"/>
        <v>11.772667121879724</v>
      </c>
      <c r="AB184" s="14">
        <f t="shared" si="27"/>
        <v>15.591802277737804</v>
      </c>
      <c r="AC184" s="14">
        <f t="shared" si="27"/>
        <v>16.536644600703902</v>
      </c>
      <c r="AD184" s="14">
        <f t="shared" si="27"/>
        <v>23.113671462824552</v>
      </c>
      <c r="AE184" s="14">
        <f t="shared" si="27"/>
        <v>31.912536354144574</v>
      </c>
      <c r="AF184" s="14">
        <f t="shared" si="27"/>
        <v>13.495598955622686</v>
      </c>
      <c r="AG184" s="14">
        <f t="shared" si="27"/>
        <v>23.206034016835961</v>
      </c>
      <c r="AH184" s="14">
        <f t="shared" si="27"/>
        <v>15.998124121547365</v>
      </c>
      <c r="AI184" s="14">
        <f t="shared" si="27"/>
        <v>48.912367699955809</v>
      </c>
      <c r="AJ184" s="14">
        <f t="shared" si="27"/>
        <v>14.166919097135732</v>
      </c>
      <c r="AK184" s="14">
        <f t="shared" si="27"/>
        <v>12.807823157132198</v>
      </c>
      <c r="AL184" s="14">
        <f t="shared" si="27"/>
        <v>5.2779023835119991</v>
      </c>
      <c r="AM184" s="14">
        <f t="shared" si="27"/>
        <v>9.1878252187140266</v>
      </c>
    </row>
    <row r="185" spans="23:39" x14ac:dyDescent="0.2">
      <c r="W185" s="1">
        <f t="shared" si="24"/>
        <v>184</v>
      </c>
      <c r="X185" s="13">
        <v>4.4999999999999997E-3</v>
      </c>
      <c r="Y185" s="14">
        <f t="shared" si="27"/>
        <v>16.925318485925573</v>
      </c>
      <c r="Z185" s="14">
        <f t="shared" si="27"/>
        <v>38.064806812454783</v>
      </c>
      <c r="AA185" s="14">
        <f t="shared" si="27"/>
        <v>17.659000682819585</v>
      </c>
      <c r="AB185" s="14">
        <f t="shared" si="27"/>
        <v>23.387703416606705</v>
      </c>
      <c r="AC185" s="14">
        <f t="shared" si="27"/>
        <v>24.804966901055852</v>
      </c>
      <c r="AD185" s="14">
        <f t="shared" si="27"/>
        <v>34.670507194236826</v>
      </c>
      <c r="AE185" s="14">
        <f t="shared" si="27"/>
        <v>47.868804531216853</v>
      </c>
      <c r="AF185" s="14">
        <f t="shared" si="27"/>
        <v>20.243398433434027</v>
      </c>
      <c r="AG185" s="14">
        <f t="shared" si="27"/>
        <v>34.809051025253936</v>
      </c>
      <c r="AH185" s="14">
        <f t="shared" si="27"/>
        <v>23.997186182321048</v>
      </c>
      <c r="AI185" s="14">
        <f t="shared" si="27"/>
        <v>73.368551549933713</v>
      </c>
      <c r="AJ185" s="14">
        <f t="shared" si="27"/>
        <v>21.250378645703595</v>
      </c>
      <c r="AK185" s="14">
        <f t="shared" si="27"/>
        <v>19.211734735698297</v>
      </c>
      <c r="AL185" s="14">
        <f t="shared" si="27"/>
        <v>7.9168535752679974</v>
      </c>
      <c r="AM185" s="14">
        <f t="shared" si="27"/>
        <v>13.781737828071039</v>
      </c>
    </row>
    <row r="186" spans="23:39" x14ac:dyDescent="0.2">
      <c r="W186" s="1">
        <f t="shared" si="24"/>
        <v>185</v>
      </c>
      <c r="X186" s="13">
        <v>5.3999999999999994E-3</v>
      </c>
      <c r="Y186" s="14">
        <f t="shared" si="27"/>
        <v>20.310382183110686</v>
      </c>
      <c r="Z186" s="14">
        <f t="shared" si="27"/>
        <v>45.677768174945733</v>
      </c>
      <c r="AA186" s="14">
        <f t="shared" si="27"/>
        <v>21.190800819383501</v>
      </c>
      <c r="AB186" s="14">
        <f t="shared" si="27"/>
        <v>28.065244099928044</v>
      </c>
      <c r="AC186" s="14">
        <f t="shared" si="27"/>
        <v>29.765960281267024</v>
      </c>
      <c r="AD186" s="14">
        <f t="shared" si="27"/>
        <v>41.60460863308419</v>
      </c>
      <c r="AE186" s="14">
        <f t="shared" si="27"/>
        <v>57.442565437460225</v>
      </c>
      <c r="AF186" s="14">
        <f t="shared" si="27"/>
        <v>24.292078120120831</v>
      </c>
      <c r="AG186" s="14">
        <f t="shared" si="27"/>
        <v>41.770861230304725</v>
      </c>
      <c r="AH186" s="14">
        <f t="shared" si="27"/>
        <v>28.796623418785252</v>
      </c>
      <c r="AI186" s="14">
        <f t="shared" si="27"/>
        <v>88.042261859920444</v>
      </c>
      <c r="AJ186" s="14">
        <f t="shared" si="27"/>
        <v>25.500454374844313</v>
      </c>
      <c r="AK186" s="14">
        <f t="shared" si="27"/>
        <v>23.054081682837957</v>
      </c>
      <c r="AL186" s="14">
        <f t="shared" si="27"/>
        <v>9.5002242903215972</v>
      </c>
      <c r="AM186" s="14">
        <f t="shared" si="27"/>
        <v>16.538085393685247</v>
      </c>
    </row>
    <row r="187" spans="23:39" x14ac:dyDescent="0.2">
      <c r="W187" s="1">
        <f t="shared" si="24"/>
        <v>186</v>
      </c>
      <c r="X187" s="13">
        <v>7.4999999999999997E-3</v>
      </c>
      <c r="Y187" s="14">
        <f t="shared" ref="Y187:AM203" si="28">VLOOKUP(Y$1,$N$13:$O$27,2,FALSE)*$X187*$V$2</f>
        <v>28.20886414320929</v>
      </c>
      <c r="Z187" s="14">
        <f t="shared" si="28"/>
        <v>63.441344687424639</v>
      </c>
      <c r="AA187" s="14">
        <f t="shared" si="28"/>
        <v>29.431667804699309</v>
      </c>
      <c r="AB187" s="14">
        <f t="shared" si="28"/>
        <v>38.97950569434451</v>
      </c>
      <c r="AC187" s="14">
        <f t="shared" si="28"/>
        <v>41.341611501759758</v>
      </c>
      <c r="AD187" s="14">
        <f t="shared" si="28"/>
        <v>57.784178657061382</v>
      </c>
      <c r="AE187" s="14">
        <f t="shared" si="28"/>
        <v>79.781340885361431</v>
      </c>
      <c r="AF187" s="14">
        <f t="shared" si="28"/>
        <v>33.738997389056713</v>
      </c>
      <c r="AG187" s="14">
        <f t="shared" si="28"/>
        <v>58.015085042089893</v>
      </c>
      <c r="AH187" s="14">
        <f t="shared" si="28"/>
        <v>39.995310303868415</v>
      </c>
      <c r="AI187" s="14">
        <f t="shared" si="28"/>
        <v>122.28091924988952</v>
      </c>
      <c r="AJ187" s="14">
        <f t="shared" si="28"/>
        <v>35.417297742839331</v>
      </c>
      <c r="AK187" s="14">
        <f t="shared" si="28"/>
        <v>32.019557892830491</v>
      </c>
      <c r="AL187" s="14">
        <f t="shared" si="28"/>
        <v>13.194755958779997</v>
      </c>
      <c r="AM187" s="14">
        <f t="shared" si="28"/>
        <v>22.969563046785069</v>
      </c>
    </row>
    <row r="188" spans="23:39" x14ac:dyDescent="0.2">
      <c r="W188" s="1">
        <f t="shared" si="24"/>
        <v>187</v>
      </c>
      <c r="X188" s="13">
        <v>4.4999999999999997E-3</v>
      </c>
      <c r="Y188" s="14">
        <f t="shared" si="28"/>
        <v>16.925318485925573</v>
      </c>
      <c r="Z188" s="14">
        <f t="shared" si="28"/>
        <v>38.064806812454783</v>
      </c>
      <c r="AA188" s="14">
        <f t="shared" si="28"/>
        <v>17.659000682819585</v>
      </c>
      <c r="AB188" s="14">
        <f t="shared" si="28"/>
        <v>23.387703416606705</v>
      </c>
      <c r="AC188" s="14">
        <f t="shared" si="28"/>
        <v>24.804966901055852</v>
      </c>
      <c r="AD188" s="14">
        <f t="shared" si="28"/>
        <v>34.670507194236826</v>
      </c>
      <c r="AE188" s="14">
        <f t="shared" si="28"/>
        <v>47.868804531216853</v>
      </c>
      <c r="AF188" s="14">
        <f t="shared" si="28"/>
        <v>20.243398433434027</v>
      </c>
      <c r="AG188" s="14">
        <f t="shared" si="28"/>
        <v>34.809051025253936</v>
      </c>
      <c r="AH188" s="14">
        <f t="shared" si="28"/>
        <v>23.997186182321048</v>
      </c>
      <c r="AI188" s="14">
        <f t="shared" si="28"/>
        <v>73.368551549933713</v>
      </c>
      <c r="AJ188" s="14">
        <f t="shared" si="28"/>
        <v>21.250378645703595</v>
      </c>
      <c r="AK188" s="14">
        <f t="shared" si="28"/>
        <v>19.211734735698297</v>
      </c>
      <c r="AL188" s="14">
        <f t="shared" si="28"/>
        <v>7.9168535752679974</v>
      </c>
      <c r="AM188" s="14">
        <f t="shared" si="28"/>
        <v>13.781737828071039</v>
      </c>
    </row>
    <row r="189" spans="23:39" x14ac:dyDescent="0.2">
      <c r="W189" s="1">
        <f t="shared" si="24"/>
        <v>188</v>
      </c>
      <c r="X189" s="13">
        <v>3.0000000000000001E-3</v>
      </c>
      <c r="Y189" s="14">
        <f t="shared" si="28"/>
        <v>11.283545657283716</v>
      </c>
      <c r="Z189" s="14">
        <f t="shared" si="28"/>
        <v>25.376537874969859</v>
      </c>
      <c r="AA189" s="14">
        <f t="shared" si="28"/>
        <v>11.772667121879724</v>
      </c>
      <c r="AB189" s="14">
        <f t="shared" si="28"/>
        <v>15.591802277737804</v>
      </c>
      <c r="AC189" s="14">
        <f t="shared" si="28"/>
        <v>16.536644600703902</v>
      </c>
      <c r="AD189" s="14">
        <f t="shared" si="28"/>
        <v>23.113671462824552</v>
      </c>
      <c r="AE189" s="14">
        <f t="shared" si="28"/>
        <v>31.912536354144574</v>
      </c>
      <c r="AF189" s="14">
        <f t="shared" si="28"/>
        <v>13.495598955622686</v>
      </c>
      <c r="AG189" s="14">
        <f t="shared" si="28"/>
        <v>23.206034016835961</v>
      </c>
      <c r="AH189" s="14">
        <f t="shared" si="28"/>
        <v>15.998124121547365</v>
      </c>
      <c r="AI189" s="14">
        <f t="shared" si="28"/>
        <v>48.912367699955809</v>
      </c>
      <c r="AJ189" s="14">
        <f t="shared" si="28"/>
        <v>14.166919097135732</v>
      </c>
      <c r="AK189" s="14">
        <f t="shared" si="28"/>
        <v>12.807823157132198</v>
      </c>
      <c r="AL189" s="14">
        <f t="shared" si="28"/>
        <v>5.2779023835119991</v>
      </c>
      <c r="AM189" s="14">
        <f t="shared" si="28"/>
        <v>9.1878252187140266</v>
      </c>
    </row>
    <row r="190" spans="23:39" x14ac:dyDescent="0.2">
      <c r="W190" s="1">
        <f t="shared" si="24"/>
        <v>189</v>
      </c>
      <c r="X190" s="13">
        <v>2.1000000000000003E-3</v>
      </c>
      <c r="Y190" s="14">
        <f t="shared" si="28"/>
        <v>7.8984819600986027</v>
      </c>
      <c r="Z190" s="14">
        <f t="shared" si="28"/>
        <v>17.763576512478902</v>
      </c>
      <c r="AA190" s="14">
        <f t="shared" si="28"/>
        <v>8.2408669853158081</v>
      </c>
      <c r="AB190" s="14">
        <f t="shared" si="28"/>
        <v>10.914261594416464</v>
      </c>
      <c r="AC190" s="14">
        <f t="shared" si="28"/>
        <v>11.575651220492734</v>
      </c>
      <c r="AD190" s="14">
        <f t="shared" si="28"/>
        <v>16.179570023977188</v>
      </c>
      <c r="AE190" s="14">
        <f t="shared" si="28"/>
        <v>22.338775447901202</v>
      </c>
      <c r="AF190" s="14">
        <f t="shared" si="28"/>
        <v>9.4469192689358827</v>
      </c>
      <c r="AG190" s="14">
        <f t="shared" si="28"/>
        <v>16.244223811785176</v>
      </c>
      <c r="AH190" s="14">
        <f t="shared" si="28"/>
        <v>11.198686885083157</v>
      </c>
      <c r="AI190" s="14">
        <f t="shared" si="28"/>
        <v>34.23865738996907</v>
      </c>
      <c r="AJ190" s="14">
        <f t="shared" si="28"/>
        <v>9.9168433679950141</v>
      </c>
      <c r="AK190" s="14">
        <f t="shared" si="28"/>
        <v>8.9654762099925414</v>
      </c>
      <c r="AL190" s="14">
        <f t="shared" si="28"/>
        <v>3.6945316684584002</v>
      </c>
      <c r="AM190" s="14">
        <f t="shared" si="28"/>
        <v>6.4314776530998197</v>
      </c>
    </row>
    <row r="191" spans="23:39" x14ac:dyDescent="0.2">
      <c r="W191" s="1">
        <f t="shared" si="24"/>
        <v>190</v>
      </c>
      <c r="X191" s="13">
        <v>2E-3</v>
      </c>
      <c r="Y191" s="14">
        <f t="shared" si="28"/>
        <v>7.5223637715224774</v>
      </c>
      <c r="Z191" s="14">
        <f t="shared" si="28"/>
        <v>16.917691916646568</v>
      </c>
      <c r="AA191" s="14">
        <f t="shared" si="28"/>
        <v>7.8484447479198165</v>
      </c>
      <c r="AB191" s="14">
        <f t="shared" si="28"/>
        <v>10.394534851825203</v>
      </c>
      <c r="AC191" s="14">
        <f t="shared" si="28"/>
        <v>11.024429733802602</v>
      </c>
      <c r="AD191" s="14">
        <f t="shared" si="28"/>
        <v>15.409114308549702</v>
      </c>
      <c r="AE191" s="14">
        <f t="shared" si="28"/>
        <v>21.275024236096382</v>
      </c>
      <c r="AF191" s="14">
        <f t="shared" si="28"/>
        <v>8.9970659704151235</v>
      </c>
      <c r="AG191" s="14">
        <f t="shared" si="28"/>
        <v>15.470689344557307</v>
      </c>
      <c r="AH191" s="14">
        <f t="shared" si="28"/>
        <v>10.665416081031577</v>
      </c>
      <c r="AI191" s="14">
        <f t="shared" si="28"/>
        <v>32.608245133303875</v>
      </c>
      <c r="AJ191" s="14">
        <f t="shared" si="28"/>
        <v>9.4446127314238204</v>
      </c>
      <c r="AK191" s="14">
        <f t="shared" si="28"/>
        <v>8.5385487714214658</v>
      </c>
      <c r="AL191" s="14">
        <f t="shared" si="28"/>
        <v>3.5186015890079991</v>
      </c>
      <c r="AM191" s="14">
        <f t="shared" si="28"/>
        <v>6.1252168124760171</v>
      </c>
    </row>
    <row r="192" spans="23:39" x14ac:dyDescent="0.2">
      <c r="W192" s="1">
        <f t="shared" si="24"/>
        <v>191</v>
      </c>
      <c r="X192" s="13">
        <v>3.0000000000000001E-3</v>
      </c>
      <c r="Y192" s="14">
        <f t="shared" si="28"/>
        <v>11.283545657283716</v>
      </c>
      <c r="Z192" s="14">
        <f t="shared" si="28"/>
        <v>25.376537874969859</v>
      </c>
      <c r="AA192" s="14">
        <f t="shared" si="28"/>
        <v>11.772667121879724</v>
      </c>
      <c r="AB192" s="14">
        <f t="shared" si="28"/>
        <v>15.591802277737804</v>
      </c>
      <c r="AC192" s="14">
        <f t="shared" si="28"/>
        <v>16.536644600703902</v>
      </c>
      <c r="AD192" s="14">
        <f t="shared" si="28"/>
        <v>23.113671462824552</v>
      </c>
      <c r="AE192" s="14">
        <f t="shared" si="28"/>
        <v>31.912536354144574</v>
      </c>
      <c r="AF192" s="14">
        <f t="shared" si="28"/>
        <v>13.495598955622686</v>
      </c>
      <c r="AG192" s="14">
        <f t="shared" si="28"/>
        <v>23.206034016835961</v>
      </c>
      <c r="AH192" s="14">
        <f t="shared" si="28"/>
        <v>15.998124121547365</v>
      </c>
      <c r="AI192" s="14">
        <f t="shared" si="28"/>
        <v>48.912367699955809</v>
      </c>
      <c r="AJ192" s="14">
        <f t="shared" si="28"/>
        <v>14.166919097135732</v>
      </c>
      <c r="AK192" s="14">
        <f t="shared" si="28"/>
        <v>12.807823157132198</v>
      </c>
      <c r="AL192" s="14">
        <f t="shared" si="28"/>
        <v>5.2779023835119991</v>
      </c>
      <c r="AM192" s="14">
        <f t="shared" si="28"/>
        <v>9.1878252187140266</v>
      </c>
    </row>
    <row r="193" spans="23:39" x14ac:dyDescent="0.2">
      <c r="W193" s="1">
        <f t="shared" si="24"/>
        <v>192</v>
      </c>
      <c r="X193" s="13">
        <v>3.5999999999999999E-3</v>
      </c>
      <c r="Y193" s="14">
        <f t="shared" si="28"/>
        <v>13.540254788740459</v>
      </c>
      <c r="Z193" s="14">
        <f t="shared" si="28"/>
        <v>30.451845449963823</v>
      </c>
      <c r="AA193" s="14">
        <f t="shared" si="28"/>
        <v>14.127200546255668</v>
      </c>
      <c r="AB193" s="14">
        <f t="shared" si="28"/>
        <v>18.710162733285365</v>
      </c>
      <c r="AC193" s="14">
        <f t="shared" si="28"/>
        <v>19.843973520844681</v>
      </c>
      <c r="AD193" s="14">
        <f t="shared" si="28"/>
        <v>27.736405755389459</v>
      </c>
      <c r="AE193" s="14">
        <f t="shared" si="28"/>
        <v>38.295043624973488</v>
      </c>
      <c r="AF193" s="14">
        <f t="shared" si="28"/>
        <v>16.194718746747224</v>
      </c>
      <c r="AG193" s="14">
        <f t="shared" si="28"/>
        <v>27.847240820203151</v>
      </c>
      <c r="AH193" s="14">
        <f t="shared" si="28"/>
        <v>19.197748945856837</v>
      </c>
      <c r="AI193" s="14">
        <f t="shared" si="28"/>
        <v>58.694841239946975</v>
      </c>
      <c r="AJ193" s="14">
        <f t="shared" si="28"/>
        <v>17.000302916562877</v>
      </c>
      <c r="AK193" s="14">
        <f t="shared" si="28"/>
        <v>15.369387788558639</v>
      </c>
      <c r="AL193" s="14">
        <f t="shared" si="28"/>
        <v>6.3334828602143984</v>
      </c>
      <c r="AM193" s="14">
        <f t="shared" si="28"/>
        <v>11.025390262456831</v>
      </c>
    </row>
    <row r="194" spans="23:39" x14ac:dyDescent="0.2">
      <c r="W194" s="1">
        <f t="shared" si="24"/>
        <v>193</v>
      </c>
      <c r="X194" s="13">
        <v>5.0000000000000001E-3</v>
      </c>
      <c r="Y194" s="14">
        <f t="shared" si="28"/>
        <v>18.805909428806192</v>
      </c>
      <c r="Z194" s="14">
        <f t="shared" si="28"/>
        <v>42.294229791616424</v>
      </c>
      <c r="AA194" s="14">
        <f t="shared" si="28"/>
        <v>19.621111869799538</v>
      </c>
      <c r="AB194" s="14">
        <f t="shared" si="28"/>
        <v>25.986337129563008</v>
      </c>
      <c r="AC194" s="14">
        <f t="shared" si="28"/>
        <v>27.561074334506507</v>
      </c>
      <c r="AD194" s="14">
        <f t="shared" si="28"/>
        <v>38.522785771374252</v>
      </c>
      <c r="AE194" s="14">
        <f t="shared" si="28"/>
        <v>53.187560590240956</v>
      </c>
      <c r="AF194" s="14">
        <f t="shared" si="28"/>
        <v>22.492664926037811</v>
      </c>
      <c r="AG194" s="14">
        <f t="shared" si="28"/>
        <v>38.676723361393265</v>
      </c>
      <c r="AH194" s="14">
        <f t="shared" si="28"/>
        <v>26.66354020257894</v>
      </c>
      <c r="AI194" s="14">
        <f t="shared" si="28"/>
        <v>81.52061283325969</v>
      </c>
      <c r="AJ194" s="14">
        <f t="shared" si="28"/>
        <v>23.611531828559553</v>
      </c>
      <c r="AK194" s="14">
        <f t="shared" si="28"/>
        <v>21.346371928553665</v>
      </c>
      <c r="AL194" s="14">
        <f t="shared" si="28"/>
        <v>8.79650397252</v>
      </c>
      <c r="AM194" s="14">
        <f t="shared" si="28"/>
        <v>15.313042031190044</v>
      </c>
    </row>
    <row r="195" spans="23:39" x14ac:dyDescent="0.2">
      <c r="W195" s="1">
        <f t="shared" si="24"/>
        <v>194</v>
      </c>
      <c r="X195" s="13">
        <v>3.0000000000000001E-3</v>
      </c>
      <c r="Y195" s="14">
        <f t="shared" si="28"/>
        <v>11.283545657283716</v>
      </c>
      <c r="Z195" s="14">
        <f t="shared" si="28"/>
        <v>25.376537874969859</v>
      </c>
      <c r="AA195" s="14">
        <f t="shared" si="28"/>
        <v>11.772667121879724</v>
      </c>
      <c r="AB195" s="14">
        <f t="shared" si="28"/>
        <v>15.591802277737804</v>
      </c>
      <c r="AC195" s="14">
        <f t="shared" si="28"/>
        <v>16.536644600703902</v>
      </c>
      <c r="AD195" s="14">
        <f t="shared" si="28"/>
        <v>23.113671462824552</v>
      </c>
      <c r="AE195" s="14">
        <f t="shared" si="28"/>
        <v>31.912536354144574</v>
      </c>
      <c r="AF195" s="14">
        <f t="shared" si="28"/>
        <v>13.495598955622686</v>
      </c>
      <c r="AG195" s="14">
        <f t="shared" si="28"/>
        <v>23.206034016835961</v>
      </c>
      <c r="AH195" s="14">
        <f t="shared" si="28"/>
        <v>15.998124121547365</v>
      </c>
      <c r="AI195" s="14">
        <f t="shared" si="28"/>
        <v>48.912367699955809</v>
      </c>
      <c r="AJ195" s="14">
        <f t="shared" si="28"/>
        <v>14.166919097135732</v>
      </c>
      <c r="AK195" s="14">
        <f t="shared" si="28"/>
        <v>12.807823157132198</v>
      </c>
      <c r="AL195" s="14">
        <f t="shared" si="28"/>
        <v>5.2779023835119991</v>
      </c>
      <c r="AM195" s="14">
        <f t="shared" si="28"/>
        <v>9.1878252187140266</v>
      </c>
    </row>
    <row r="196" spans="23:39" x14ac:dyDescent="0.2">
      <c r="W196" s="1">
        <f t="shared" ref="W196:W259" si="29">W195+1</f>
        <v>195</v>
      </c>
      <c r="X196" s="13">
        <v>2E-3</v>
      </c>
      <c r="Y196" s="14">
        <f t="shared" si="28"/>
        <v>7.5223637715224774</v>
      </c>
      <c r="Z196" s="14">
        <f t="shared" si="28"/>
        <v>16.917691916646568</v>
      </c>
      <c r="AA196" s="14">
        <f t="shared" si="28"/>
        <v>7.8484447479198165</v>
      </c>
      <c r="AB196" s="14">
        <f t="shared" si="28"/>
        <v>10.394534851825203</v>
      </c>
      <c r="AC196" s="14">
        <f t="shared" si="28"/>
        <v>11.024429733802602</v>
      </c>
      <c r="AD196" s="14">
        <f t="shared" si="28"/>
        <v>15.409114308549702</v>
      </c>
      <c r="AE196" s="14">
        <f t="shared" si="28"/>
        <v>21.275024236096382</v>
      </c>
      <c r="AF196" s="14">
        <f t="shared" si="28"/>
        <v>8.9970659704151235</v>
      </c>
      <c r="AG196" s="14">
        <f t="shared" si="28"/>
        <v>15.470689344557307</v>
      </c>
      <c r="AH196" s="14">
        <f t="shared" si="28"/>
        <v>10.665416081031577</v>
      </c>
      <c r="AI196" s="14">
        <f t="shared" si="28"/>
        <v>32.608245133303875</v>
      </c>
      <c r="AJ196" s="14">
        <f t="shared" si="28"/>
        <v>9.4446127314238204</v>
      </c>
      <c r="AK196" s="14">
        <f t="shared" si="28"/>
        <v>8.5385487714214658</v>
      </c>
      <c r="AL196" s="14">
        <f t="shared" si="28"/>
        <v>3.5186015890079991</v>
      </c>
      <c r="AM196" s="14">
        <f t="shared" si="28"/>
        <v>6.1252168124760171</v>
      </c>
    </row>
    <row r="197" spans="23:39" x14ac:dyDescent="0.2">
      <c r="W197" s="1">
        <f t="shared" si="29"/>
        <v>196</v>
      </c>
      <c r="X197" s="13">
        <v>1.4000000000000002E-3</v>
      </c>
      <c r="Y197" s="14">
        <f t="shared" si="28"/>
        <v>5.2656546400657351</v>
      </c>
      <c r="Z197" s="14">
        <f t="shared" si="28"/>
        <v>11.8423843416526</v>
      </c>
      <c r="AA197" s="14">
        <f t="shared" si="28"/>
        <v>5.4939113235438723</v>
      </c>
      <c r="AB197" s="14">
        <f t="shared" si="28"/>
        <v>7.2761743962776428</v>
      </c>
      <c r="AC197" s="14">
        <f t="shared" si="28"/>
        <v>7.7171008136618227</v>
      </c>
      <c r="AD197" s="14">
        <f t="shared" si="28"/>
        <v>10.786380015984792</v>
      </c>
      <c r="AE197" s="14">
        <f t="shared" si="28"/>
        <v>14.892516965267468</v>
      </c>
      <c r="AF197" s="14">
        <f t="shared" si="28"/>
        <v>6.2979461792905873</v>
      </c>
      <c r="AG197" s="14">
        <f t="shared" si="28"/>
        <v>10.829482541190117</v>
      </c>
      <c r="AH197" s="14">
        <f t="shared" si="28"/>
        <v>7.4657912567221043</v>
      </c>
      <c r="AI197" s="14">
        <f t="shared" si="28"/>
        <v>22.825771593312716</v>
      </c>
      <c r="AJ197" s="14">
        <f t="shared" si="28"/>
        <v>6.6112289119966761</v>
      </c>
      <c r="AK197" s="14">
        <f t="shared" si="28"/>
        <v>5.976984139995027</v>
      </c>
      <c r="AL197" s="14">
        <f t="shared" si="28"/>
        <v>2.4630211123055998</v>
      </c>
      <c r="AM197" s="14">
        <f t="shared" si="28"/>
        <v>4.2876517687332125</v>
      </c>
    </row>
    <row r="198" spans="23:39" x14ac:dyDescent="0.2">
      <c r="W198" s="1">
        <f t="shared" si="29"/>
        <v>197</v>
      </c>
      <c r="X198" s="13">
        <v>2E-3</v>
      </c>
      <c r="Y198" s="14">
        <f t="shared" si="28"/>
        <v>7.5223637715224774</v>
      </c>
      <c r="Z198" s="14">
        <f t="shared" si="28"/>
        <v>16.917691916646568</v>
      </c>
      <c r="AA198" s="14">
        <f t="shared" si="28"/>
        <v>7.8484447479198165</v>
      </c>
      <c r="AB198" s="14">
        <f t="shared" si="28"/>
        <v>10.394534851825203</v>
      </c>
      <c r="AC198" s="14">
        <f t="shared" si="28"/>
        <v>11.024429733802602</v>
      </c>
      <c r="AD198" s="14">
        <f t="shared" si="28"/>
        <v>15.409114308549702</v>
      </c>
      <c r="AE198" s="14">
        <f t="shared" si="28"/>
        <v>21.275024236096382</v>
      </c>
      <c r="AF198" s="14">
        <f t="shared" si="28"/>
        <v>8.9970659704151235</v>
      </c>
      <c r="AG198" s="14">
        <f t="shared" si="28"/>
        <v>15.470689344557307</v>
      </c>
      <c r="AH198" s="14">
        <f t="shared" si="28"/>
        <v>10.665416081031577</v>
      </c>
      <c r="AI198" s="14">
        <f t="shared" si="28"/>
        <v>32.608245133303875</v>
      </c>
      <c r="AJ198" s="14">
        <f t="shared" si="28"/>
        <v>9.4446127314238204</v>
      </c>
      <c r="AK198" s="14">
        <f t="shared" si="28"/>
        <v>8.5385487714214658</v>
      </c>
      <c r="AL198" s="14">
        <f t="shared" si="28"/>
        <v>3.5186015890079991</v>
      </c>
      <c r="AM198" s="14">
        <f t="shared" si="28"/>
        <v>6.1252168124760171</v>
      </c>
    </row>
    <row r="199" spans="23:39" x14ac:dyDescent="0.2">
      <c r="W199" s="1">
        <f t="shared" si="29"/>
        <v>198</v>
      </c>
      <c r="X199" s="13">
        <v>3.0000000000000001E-3</v>
      </c>
      <c r="Y199" s="14">
        <f t="shared" si="28"/>
        <v>11.283545657283716</v>
      </c>
      <c r="Z199" s="14">
        <f t="shared" si="28"/>
        <v>25.376537874969859</v>
      </c>
      <c r="AA199" s="14">
        <f t="shared" si="28"/>
        <v>11.772667121879724</v>
      </c>
      <c r="AB199" s="14">
        <f t="shared" si="28"/>
        <v>15.591802277737804</v>
      </c>
      <c r="AC199" s="14">
        <f t="shared" si="28"/>
        <v>16.536644600703902</v>
      </c>
      <c r="AD199" s="14">
        <f t="shared" si="28"/>
        <v>23.113671462824552</v>
      </c>
      <c r="AE199" s="14">
        <f t="shared" si="28"/>
        <v>31.912536354144574</v>
      </c>
      <c r="AF199" s="14">
        <f t="shared" si="28"/>
        <v>13.495598955622686</v>
      </c>
      <c r="AG199" s="14">
        <f t="shared" si="28"/>
        <v>23.206034016835961</v>
      </c>
      <c r="AH199" s="14">
        <f t="shared" si="28"/>
        <v>15.998124121547365</v>
      </c>
      <c r="AI199" s="14">
        <f t="shared" si="28"/>
        <v>48.912367699955809</v>
      </c>
      <c r="AJ199" s="14">
        <f t="shared" si="28"/>
        <v>14.166919097135732</v>
      </c>
      <c r="AK199" s="14">
        <f t="shared" si="28"/>
        <v>12.807823157132198</v>
      </c>
      <c r="AL199" s="14">
        <f t="shared" si="28"/>
        <v>5.2779023835119991</v>
      </c>
      <c r="AM199" s="14">
        <f t="shared" si="28"/>
        <v>9.1878252187140266</v>
      </c>
    </row>
    <row r="200" spans="23:39" x14ac:dyDescent="0.2">
      <c r="W200" s="1">
        <f t="shared" si="29"/>
        <v>199</v>
      </c>
      <c r="X200" s="13">
        <v>3.5999999999999999E-3</v>
      </c>
      <c r="Y200" s="14">
        <f t="shared" si="28"/>
        <v>13.540254788740459</v>
      </c>
      <c r="Z200" s="14">
        <f t="shared" si="28"/>
        <v>30.451845449963823</v>
      </c>
      <c r="AA200" s="14">
        <f t="shared" si="28"/>
        <v>14.127200546255668</v>
      </c>
      <c r="AB200" s="14">
        <f t="shared" si="28"/>
        <v>18.710162733285365</v>
      </c>
      <c r="AC200" s="14">
        <f t="shared" si="28"/>
        <v>19.843973520844681</v>
      </c>
      <c r="AD200" s="14">
        <f t="shared" si="28"/>
        <v>27.736405755389459</v>
      </c>
      <c r="AE200" s="14">
        <f t="shared" si="28"/>
        <v>38.295043624973488</v>
      </c>
      <c r="AF200" s="14">
        <f t="shared" si="28"/>
        <v>16.194718746747224</v>
      </c>
      <c r="AG200" s="14">
        <f t="shared" si="28"/>
        <v>27.847240820203151</v>
      </c>
      <c r="AH200" s="14">
        <f t="shared" si="28"/>
        <v>19.197748945856837</v>
      </c>
      <c r="AI200" s="14">
        <f t="shared" si="28"/>
        <v>58.694841239946975</v>
      </c>
      <c r="AJ200" s="14">
        <f t="shared" si="28"/>
        <v>17.000302916562877</v>
      </c>
      <c r="AK200" s="14">
        <f t="shared" si="28"/>
        <v>15.369387788558639</v>
      </c>
      <c r="AL200" s="14">
        <f t="shared" si="28"/>
        <v>6.3334828602143984</v>
      </c>
      <c r="AM200" s="14">
        <f t="shared" si="28"/>
        <v>11.025390262456831</v>
      </c>
    </row>
    <row r="201" spans="23:39" x14ac:dyDescent="0.2">
      <c r="W201" s="1">
        <f t="shared" si="29"/>
        <v>200</v>
      </c>
      <c r="X201" s="13">
        <v>5.0000000000000001E-3</v>
      </c>
      <c r="Y201" s="14">
        <f t="shared" si="28"/>
        <v>18.805909428806192</v>
      </c>
      <c r="Z201" s="14">
        <f t="shared" si="28"/>
        <v>42.294229791616424</v>
      </c>
      <c r="AA201" s="14">
        <f t="shared" si="28"/>
        <v>19.621111869799538</v>
      </c>
      <c r="AB201" s="14">
        <f t="shared" si="28"/>
        <v>25.986337129563008</v>
      </c>
      <c r="AC201" s="14">
        <f t="shared" si="28"/>
        <v>27.561074334506507</v>
      </c>
      <c r="AD201" s="14">
        <f t="shared" si="28"/>
        <v>38.522785771374252</v>
      </c>
      <c r="AE201" s="14">
        <f t="shared" si="28"/>
        <v>53.187560590240956</v>
      </c>
      <c r="AF201" s="14">
        <f t="shared" si="28"/>
        <v>22.492664926037811</v>
      </c>
      <c r="AG201" s="14">
        <f t="shared" si="28"/>
        <v>38.676723361393265</v>
      </c>
      <c r="AH201" s="14">
        <f t="shared" si="28"/>
        <v>26.66354020257894</v>
      </c>
      <c r="AI201" s="14">
        <f t="shared" si="28"/>
        <v>81.52061283325969</v>
      </c>
      <c r="AJ201" s="14">
        <f t="shared" si="28"/>
        <v>23.611531828559553</v>
      </c>
      <c r="AK201" s="14">
        <f t="shared" si="28"/>
        <v>21.346371928553665</v>
      </c>
      <c r="AL201" s="14">
        <f t="shared" si="28"/>
        <v>8.79650397252</v>
      </c>
      <c r="AM201" s="14">
        <f t="shared" si="28"/>
        <v>15.313042031190044</v>
      </c>
    </row>
    <row r="202" spans="23:39" x14ac:dyDescent="0.2">
      <c r="W202" s="1">
        <f t="shared" si="29"/>
        <v>201</v>
      </c>
      <c r="X202" s="13">
        <v>3.0000000000000001E-3</v>
      </c>
      <c r="Y202" s="14">
        <f t="shared" si="28"/>
        <v>11.283545657283716</v>
      </c>
      <c r="Z202" s="14">
        <f t="shared" si="28"/>
        <v>25.376537874969859</v>
      </c>
      <c r="AA202" s="14">
        <f t="shared" si="28"/>
        <v>11.772667121879724</v>
      </c>
      <c r="AB202" s="14">
        <f t="shared" si="28"/>
        <v>15.591802277737804</v>
      </c>
      <c r="AC202" s="14">
        <f t="shared" si="28"/>
        <v>16.536644600703902</v>
      </c>
      <c r="AD202" s="14">
        <f t="shared" si="28"/>
        <v>23.113671462824552</v>
      </c>
      <c r="AE202" s="14">
        <f t="shared" si="28"/>
        <v>31.912536354144574</v>
      </c>
      <c r="AF202" s="14">
        <f t="shared" si="28"/>
        <v>13.495598955622686</v>
      </c>
      <c r="AG202" s="14">
        <f t="shared" si="28"/>
        <v>23.206034016835961</v>
      </c>
      <c r="AH202" s="14">
        <f t="shared" si="28"/>
        <v>15.998124121547365</v>
      </c>
      <c r="AI202" s="14">
        <f t="shared" si="28"/>
        <v>48.912367699955809</v>
      </c>
      <c r="AJ202" s="14">
        <f t="shared" si="28"/>
        <v>14.166919097135732</v>
      </c>
      <c r="AK202" s="14">
        <f t="shared" si="28"/>
        <v>12.807823157132198</v>
      </c>
      <c r="AL202" s="14">
        <f t="shared" si="28"/>
        <v>5.2779023835119991</v>
      </c>
      <c r="AM202" s="14">
        <f t="shared" si="28"/>
        <v>9.1878252187140266</v>
      </c>
    </row>
    <row r="203" spans="23:39" x14ac:dyDescent="0.2">
      <c r="W203" s="1">
        <f t="shared" si="29"/>
        <v>202</v>
      </c>
      <c r="X203" s="13">
        <v>2E-3</v>
      </c>
      <c r="Y203" s="14">
        <f t="shared" si="28"/>
        <v>7.5223637715224774</v>
      </c>
      <c r="Z203" s="14">
        <f t="shared" si="28"/>
        <v>16.917691916646568</v>
      </c>
      <c r="AA203" s="14">
        <f t="shared" si="28"/>
        <v>7.8484447479198165</v>
      </c>
      <c r="AB203" s="14">
        <f t="shared" si="28"/>
        <v>10.394534851825203</v>
      </c>
      <c r="AC203" s="14">
        <f t="shared" si="28"/>
        <v>11.024429733802602</v>
      </c>
      <c r="AD203" s="14">
        <f t="shared" si="28"/>
        <v>15.409114308549702</v>
      </c>
      <c r="AE203" s="14">
        <f t="shared" si="28"/>
        <v>21.275024236096382</v>
      </c>
      <c r="AF203" s="14">
        <f t="shared" si="28"/>
        <v>8.9970659704151235</v>
      </c>
      <c r="AG203" s="14">
        <f t="shared" si="28"/>
        <v>15.470689344557307</v>
      </c>
      <c r="AH203" s="14">
        <f t="shared" si="28"/>
        <v>10.665416081031577</v>
      </c>
      <c r="AI203" s="14">
        <f t="shared" si="28"/>
        <v>32.608245133303875</v>
      </c>
      <c r="AJ203" s="14">
        <f t="shared" si="28"/>
        <v>9.4446127314238204</v>
      </c>
      <c r="AK203" s="14">
        <f t="shared" si="28"/>
        <v>8.5385487714214658</v>
      </c>
      <c r="AL203" s="14">
        <f t="shared" si="28"/>
        <v>3.5186015890079991</v>
      </c>
      <c r="AM203" s="14">
        <f t="shared" si="28"/>
        <v>6.1252168124760171</v>
      </c>
    </row>
    <row r="204" spans="23:39" x14ac:dyDescent="0.2">
      <c r="W204" s="1">
        <f t="shared" si="29"/>
        <v>203</v>
      </c>
      <c r="X204" s="13">
        <v>1.4000000000000002E-3</v>
      </c>
      <c r="Y204" s="14">
        <f t="shared" ref="Y204:AM220" si="30">VLOOKUP(Y$1,$N$13:$O$27,2,FALSE)*$X204*$V$2</f>
        <v>5.2656546400657351</v>
      </c>
      <c r="Z204" s="14">
        <f t="shared" si="30"/>
        <v>11.8423843416526</v>
      </c>
      <c r="AA204" s="14">
        <f t="shared" si="30"/>
        <v>5.4939113235438723</v>
      </c>
      <c r="AB204" s="14">
        <f t="shared" si="30"/>
        <v>7.2761743962776428</v>
      </c>
      <c r="AC204" s="14">
        <f t="shared" si="30"/>
        <v>7.7171008136618227</v>
      </c>
      <c r="AD204" s="14">
        <f t="shared" si="30"/>
        <v>10.786380015984792</v>
      </c>
      <c r="AE204" s="14">
        <f t="shared" si="30"/>
        <v>14.892516965267468</v>
      </c>
      <c r="AF204" s="14">
        <f t="shared" si="30"/>
        <v>6.2979461792905873</v>
      </c>
      <c r="AG204" s="14">
        <f t="shared" si="30"/>
        <v>10.829482541190117</v>
      </c>
      <c r="AH204" s="14">
        <f t="shared" si="30"/>
        <v>7.4657912567221043</v>
      </c>
      <c r="AI204" s="14">
        <f t="shared" si="30"/>
        <v>22.825771593312716</v>
      </c>
      <c r="AJ204" s="14">
        <f t="shared" si="30"/>
        <v>6.6112289119966761</v>
      </c>
      <c r="AK204" s="14">
        <f t="shared" si="30"/>
        <v>5.976984139995027</v>
      </c>
      <c r="AL204" s="14">
        <f t="shared" si="30"/>
        <v>2.4630211123055998</v>
      </c>
      <c r="AM204" s="14">
        <f t="shared" si="30"/>
        <v>4.2876517687332125</v>
      </c>
    </row>
    <row r="205" spans="23:39" x14ac:dyDescent="0.2">
      <c r="W205" s="1">
        <f t="shared" si="29"/>
        <v>204</v>
      </c>
      <c r="X205" s="13">
        <v>2E-3</v>
      </c>
      <c r="Y205" s="14">
        <f t="shared" si="30"/>
        <v>7.5223637715224774</v>
      </c>
      <c r="Z205" s="14">
        <f t="shared" si="30"/>
        <v>16.917691916646568</v>
      </c>
      <c r="AA205" s="14">
        <f t="shared" si="30"/>
        <v>7.8484447479198165</v>
      </c>
      <c r="AB205" s="14">
        <f t="shared" si="30"/>
        <v>10.394534851825203</v>
      </c>
      <c r="AC205" s="14">
        <f t="shared" si="30"/>
        <v>11.024429733802602</v>
      </c>
      <c r="AD205" s="14">
        <f t="shared" si="30"/>
        <v>15.409114308549702</v>
      </c>
      <c r="AE205" s="14">
        <f t="shared" si="30"/>
        <v>21.275024236096382</v>
      </c>
      <c r="AF205" s="14">
        <f t="shared" si="30"/>
        <v>8.9970659704151235</v>
      </c>
      <c r="AG205" s="14">
        <f t="shared" si="30"/>
        <v>15.470689344557307</v>
      </c>
      <c r="AH205" s="14">
        <f t="shared" si="30"/>
        <v>10.665416081031577</v>
      </c>
      <c r="AI205" s="14">
        <f t="shared" si="30"/>
        <v>32.608245133303875</v>
      </c>
      <c r="AJ205" s="14">
        <f t="shared" si="30"/>
        <v>9.4446127314238204</v>
      </c>
      <c r="AK205" s="14">
        <f t="shared" si="30"/>
        <v>8.5385487714214658</v>
      </c>
      <c r="AL205" s="14">
        <f t="shared" si="30"/>
        <v>3.5186015890079991</v>
      </c>
      <c r="AM205" s="14">
        <f t="shared" si="30"/>
        <v>6.1252168124760171</v>
      </c>
    </row>
    <row r="206" spans="23:39" x14ac:dyDescent="0.2">
      <c r="W206" s="1">
        <f t="shared" si="29"/>
        <v>205</v>
      </c>
      <c r="X206" s="13">
        <v>3.0000000000000001E-3</v>
      </c>
      <c r="Y206" s="14">
        <f t="shared" si="30"/>
        <v>11.283545657283716</v>
      </c>
      <c r="Z206" s="14">
        <f t="shared" si="30"/>
        <v>25.376537874969859</v>
      </c>
      <c r="AA206" s="14">
        <f t="shared" si="30"/>
        <v>11.772667121879724</v>
      </c>
      <c r="AB206" s="14">
        <f t="shared" si="30"/>
        <v>15.591802277737804</v>
      </c>
      <c r="AC206" s="14">
        <f t="shared" si="30"/>
        <v>16.536644600703902</v>
      </c>
      <c r="AD206" s="14">
        <f t="shared" si="30"/>
        <v>23.113671462824552</v>
      </c>
      <c r="AE206" s="14">
        <f t="shared" si="30"/>
        <v>31.912536354144574</v>
      </c>
      <c r="AF206" s="14">
        <f t="shared" si="30"/>
        <v>13.495598955622686</v>
      </c>
      <c r="AG206" s="14">
        <f t="shared" si="30"/>
        <v>23.206034016835961</v>
      </c>
      <c r="AH206" s="14">
        <f t="shared" si="30"/>
        <v>15.998124121547365</v>
      </c>
      <c r="AI206" s="14">
        <f t="shared" si="30"/>
        <v>48.912367699955809</v>
      </c>
      <c r="AJ206" s="14">
        <f t="shared" si="30"/>
        <v>14.166919097135732</v>
      </c>
      <c r="AK206" s="14">
        <f t="shared" si="30"/>
        <v>12.807823157132198</v>
      </c>
      <c r="AL206" s="14">
        <f t="shared" si="30"/>
        <v>5.2779023835119991</v>
      </c>
      <c r="AM206" s="14">
        <f t="shared" si="30"/>
        <v>9.1878252187140266</v>
      </c>
    </row>
    <row r="207" spans="23:39" x14ac:dyDescent="0.2">
      <c r="W207" s="1">
        <f t="shared" si="29"/>
        <v>206</v>
      </c>
      <c r="X207" s="13">
        <v>3.5999999999999999E-3</v>
      </c>
      <c r="Y207" s="14">
        <f t="shared" si="30"/>
        <v>13.540254788740459</v>
      </c>
      <c r="Z207" s="14">
        <f t="shared" si="30"/>
        <v>30.451845449963823</v>
      </c>
      <c r="AA207" s="14">
        <f t="shared" si="30"/>
        <v>14.127200546255668</v>
      </c>
      <c r="AB207" s="14">
        <f t="shared" si="30"/>
        <v>18.710162733285365</v>
      </c>
      <c r="AC207" s="14">
        <f t="shared" si="30"/>
        <v>19.843973520844681</v>
      </c>
      <c r="AD207" s="14">
        <f t="shared" si="30"/>
        <v>27.736405755389459</v>
      </c>
      <c r="AE207" s="14">
        <f t="shared" si="30"/>
        <v>38.295043624973488</v>
      </c>
      <c r="AF207" s="14">
        <f t="shared" si="30"/>
        <v>16.194718746747224</v>
      </c>
      <c r="AG207" s="14">
        <f t="shared" si="30"/>
        <v>27.847240820203151</v>
      </c>
      <c r="AH207" s="14">
        <f t="shared" si="30"/>
        <v>19.197748945856837</v>
      </c>
      <c r="AI207" s="14">
        <f t="shared" si="30"/>
        <v>58.694841239946975</v>
      </c>
      <c r="AJ207" s="14">
        <f t="shared" si="30"/>
        <v>17.000302916562877</v>
      </c>
      <c r="AK207" s="14">
        <f t="shared" si="30"/>
        <v>15.369387788558639</v>
      </c>
      <c r="AL207" s="14">
        <f t="shared" si="30"/>
        <v>6.3334828602143984</v>
      </c>
      <c r="AM207" s="14">
        <f t="shared" si="30"/>
        <v>11.025390262456831</v>
      </c>
    </row>
    <row r="208" spans="23:39" x14ac:dyDescent="0.2">
      <c r="W208" s="1">
        <f t="shared" si="29"/>
        <v>207</v>
      </c>
      <c r="X208" s="13">
        <v>5.0000000000000001E-3</v>
      </c>
      <c r="Y208" s="14">
        <f t="shared" si="30"/>
        <v>18.805909428806192</v>
      </c>
      <c r="Z208" s="14">
        <f t="shared" si="30"/>
        <v>42.294229791616424</v>
      </c>
      <c r="AA208" s="14">
        <f t="shared" si="30"/>
        <v>19.621111869799538</v>
      </c>
      <c r="AB208" s="14">
        <f t="shared" si="30"/>
        <v>25.986337129563008</v>
      </c>
      <c r="AC208" s="14">
        <f t="shared" si="30"/>
        <v>27.561074334506507</v>
      </c>
      <c r="AD208" s="14">
        <f t="shared" si="30"/>
        <v>38.522785771374252</v>
      </c>
      <c r="AE208" s="14">
        <f t="shared" si="30"/>
        <v>53.187560590240956</v>
      </c>
      <c r="AF208" s="14">
        <f t="shared" si="30"/>
        <v>22.492664926037811</v>
      </c>
      <c r="AG208" s="14">
        <f t="shared" si="30"/>
        <v>38.676723361393265</v>
      </c>
      <c r="AH208" s="14">
        <f t="shared" si="30"/>
        <v>26.66354020257894</v>
      </c>
      <c r="AI208" s="14">
        <f t="shared" si="30"/>
        <v>81.52061283325969</v>
      </c>
      <c r="AJ208" s="14">
        <f t="shared" si="30"/>
        <v>23.611531828559553</v>
      </c>
      <c r="AK208" s="14">
        <f t="shared" si="30"/>
        <v>21.346371928553665</v>
      </c>
      <c r="AL208" s="14">
        <f t="shared" si="30"/>
        <v>8.79650397252</v>
      </c>
      <c r="AM208" s="14">
        <f t="shared" si="30"/>
        <v>15.313042031190044</v>
      </c>
    </row>
    <row r="209" spans="23:39" x14ac:dyDescent="0.2">
      <c r="W209" s="1">
        <f t="shared" si="29"/>
        <v>208</v>
      </c>
      <c r="X209" s="13">
        <v>3.0000000000000001E-3</v>
      </c>
      <c r="Y209" s="14">
        <f t="shared" si="30"/>
        <v>11.283545657283716</v>
      </c>
      <c r="Z209" s="14">
        <f t="shared" si="30"/>
        <v>25.376537874969859</v>
      </c>
      <c r="AA209" s="14">
        <f t="shared" si="30"/>
        <v>11.772667121879724</v>
      </c>
      <c r="AB209" s="14">
        <f t="shared" si="30"/>
        <v>15.591802277737804</v>
      </c>
      <c r="AC209" s="14">
        <f t="shared" si="30"/>
        <v>16.536644600703902</v>
      </c>
      <c r="AD209" s="14">
        <f t="shared" si="30"/>
        <v>23.113671462824552</v>
      </c>
      <c r="AE209" s="14">
        <f t="shared" si="30"/>
        <v>31.912536354144574</v>
      </c>
      <c r="AF209" s="14">
        <f t="shared" si="30"/>
        <v>13.495598955622686</v>
      </c>
      <c r="AG209" s="14">
        <f t="shared" si="30"/>
        <v>23.206034016835961</v>
      </c>
      <c r="AH209" s="14">
        <f t="shared" si="30"/>
        <v>15.998124121547365</v>
      </c>
      <c r="AI209" s="14">
        <f t="shared" si="30"/>
        <v>48.912367699955809</v>
      </c>
      <c r="AJ209" s="14">
        <f t="shared" si="30"/>
        <v>14.166919097135732</v>
      </c>
      <c r="AK209" s="14">
        <f t="shared" si="30"/>
        <v>12.807823157132198</v>
      </c>
      <c r="AL209" s="14">
        <f t="shared" si="30"/>
        <v>5.2779023835119991</v>
      </c>
      <c r="AM209" s="14">
        <f t="shared" si="30"/>
        <v>9.1878252187140266</v>
      </c>
    </row>
    <row r="210" spans="23:39" x14ac:dyDescent="0.2">
      <c r="W210" s="1">
        <f t="shared" si="29"/>
        <v>209</v>
      </c>
      <c r="X210" s="13">
        <v>2E-3</v>
      </c>
      <c r="Y210" s="14">
        <f t="shared" si="30"/>
        <v>7.5223637715224774</v>
      </c>
      <c r="Z210" s="14">
        <f t="shared" si="30"/>
        <v>16.917691916646568</v>
      </c>
      <c r="AA210" s="14">
        <f t="shared" si="30"/>
        <v>7.8484447479198165</v>
      </c>
      <c r="AB210" s="14">
        <f t="shared" si="30"/>
        <v>10.394534851825203</v>
      </c>
      <c r="AC210" s="14">
        <f t="shared" si="30"/>
        <v>11.024429733802602</v>
      </c>
      <c r="AD210" s="14">
        <f t="shared" si="30"/>
        <v>15.409114308549702</v>
      </c>
      <c r="AE210" s="14">
        <f t="shared" si="30"/>
        <v>21.275024236096382</v>
      </c>
      <c r="AF210" s="14">
        <f t="shared" si="30"/>
        <v>8.9970659704151235</v>
      </c>
      <c r="AG210" s="14">
        <f t="shared" si="30"/>
        <v>15.470689344557307</v>
      </c>
      <c r="AH210" s="14">
        <f t="shared" si="30"/>
        <v>10.665416081031577</v>
      </c>
      <c r="AI210" s="14">
        <f t="shared" si="30"/>
        <v>32.608245133303875</v>
      </c>
      <c r="AJ210" s="14">
        <f t="shared" si="30"/>
        <v>9.4446127314238204</v>
      </c>
      <c r="AK210" s="14">
        <f t="shared" si="30"/>
        <v>8.5385487714214658</v>
      </c>
      <c r="AL210" s="14">
        <f t="shared" si="30"/>
        <v>3.5186015890079991</v>
      </c>
      <c r="AM210" s="14">
        <f t="shared" si="30"/>
        <v>6.1252168124760171</v>
      </c>
    </row>
    <row r="211" spans="23:39" x14ac:dyDescent="0.2">
      <c r="W211" s="1">
        <f t="shared" si="29"/>
        <v>210</v>
      </c>
      <c r="X211" s="13">
        <v>1.4000000000000002E-3</v>
      </c>
      <c r="Y211" s="14">
        <f t="shared" si="30"/>
        <v>5.2656546400657351</v>
      </c>
      <c r="Z211" s="14">
        <f t="shared" si="30"/>
        <v>11.8423843416526</v>
      </c>
      <c r="AA211" s="14">
        <f t="shared" si="30"/>
        <v>5.4939113235438723</v>
      </c>
      <c r="AB211" s="14">
        <f t="shared" si="30"/>
        <v>7.2761743962776428</v>
      </c>
      <c r="AC211" s="14">
        <f t="shared" si="30"/>
        <v>7.7171008136618227</v>
      </c>
      <c r="AD211" s="14">
        <f t="shared" si="30"/>
        <v>10.786380015984792</v>
      </c>
      <c r="AE211" s="14">
        <f t="shared" si="30"/>
        <v>14.892516965267468</v>
      </c>
      <c r="AF211" s="14">
        <f t="shared" si="30"/>
        <v>6.2979461792905873</v>
      </c>
      <c r="AG211" s="14">
        <f t="shared" si="30"/>
        <v>10.829482541190117</v>
      </c>
      <c r="AH211" s="14">
        <f t="shared" si="30"/>
        <v>7.4657912567221043</v>
      </c>
      <c r="AI211" s="14">
        <f t="shared" si="30"/>
        <v>22.825771593312716</v>
      </c>
      <c r="AJ211" s="14">
        <f t="shared" si="30"/>
        <v>6.6112289119966761</v>
      </c>
      <c r="AK211" s="14">
        <f t="shared" si="30"/>
        <v>5.976984139995027</v>
      </c>
      <c r="AL211" s="14">
        <f t="shared" si="30"/>
        <v>2.4630211123055998</v>
      </c>
      <c r="AM211" s="14">
        <f t="shared" si="30"/>
        <v>4.2876517687332125</v>
      </c>
    </row>
    <row r="212" spans="23:39" x14ac:dyDescent="0.2">
      <c r="W212" s="1">
        <f t="shared" si="29"/>
        <v>211</v>
      </c>
      <c r="X212" s="13">
        <v>1E-3</v>
      </c>
      <c r="Y212" s="14">
        <f t="shared" si="30"/>
        <v>3.7611818857612387</v>
      </c>
      <c r="Z212" s="14">
        <f t="shared" si="30"/>
        <v>8.458845958323284</v>
      </c>
      <c r="AA212" s="14">
        <f t="shared" si="30"/>
        <v>3.9242223739599082</v>
      </c>
      <c r="AB212" s="14">
        <f t="shared" si="30"/>
        <v>5.1972674259126013</v>
      </c>
      <c r="AC212" s="14">
        <f t="shared" si="30"/>
        <v>5.5122148669013011</v>
      </c>
      <c r="AD212" s="14">
        <f t="shared" si="30"/>
        <v>7.704557154274851</v>
      </c>
      <c r="AE212" s="14">
        <f t="shared" si="30"/>
        <v>10.637512118048191</v>
      </c>
      <c r="AF212" s="14">
        <f t="shared" si="30"/>
        <v>4.4985329852075617</v>
      </c>
      <c r="AG212" s="14">
        <f t="shared" si="30"/>
        <v>7.7353446722786536</v>
      </c>
      <c r="AH212" s="14">
        <f t="shared" si="30"/>
        <v>5.3327080405157883</v>
      </c>
      <c r="AI212" s="14">
        <f t="shared" si="30"/>
        <v>16.304122566651937</v>
      </c>
      <c r="AJ212" s="14">
        <f t="shared" si="30"/>
        <v>4.7223063657119102</v>
      </c>
      <c r="AK212" s="14">
        <f t="shared" si="30"/>
        <v>4.2692743857107329</v>
      </c>
      <c r="AL212" s="14">
        <f t="shared" si="30"/>
        <v>1.7593007945039996</v>
      </c>
      <c r="AM212" s="14">
        <f t="shared" si="30"/>
        <v>3.0626084062380086</v>
      </c>
    </row>
    <row r="213" spans="23:39" x14ac:dyDescent="0.2">
      <c r="W213" s="1">
        <f t="shared" si="29"/>
        <v>212</v>
      </c>
      <c r="X213" s="13">
        <v>1.5E-3</v>
      </c>
      <c r="Y213" s="14">
        <f t="shared" si="30"/>
        <v>5.6417728286418578</v>
      </c>
      <c r="Z213" s="14">
        <f t="shared" si="30"/>
        <v>12.68826893748493</v>
      </c>
      <c r="AA213" s="14">
        <f t="shared" si="30"/>
        <v>5.8863335609398622</v>
      </c>
      <c r="AB213" s="14">
        <f t="shared" si="30"/>
        <v>7.7959011388689019</v>
      </c>
      <c r="AC213" s="14">
        <f t="shared" si="30"/>
        <v>8.2683223003519508</v>
      </c>
      <c r="AD213" s="14">
        <f t="shared" si="30"/>
        <v>11.556835731412276</v>
      </c>
      <c r="AE213" s="14">
        <f t="shared" si="30"/>
        <v>15.956268177072287</v>
      </c>
      <c r="AF213" s="14">
        <f t="shared" si="30"/>
        <v>6.747799477811343</v>
      </c>
      <c r="AG213" s="14">
        <f t="shared" si="30"/>
        <v>11.60301700841798</v>
      </c>
      <c r="AH213" s="14">
        <f t="shared" si="30"/>
        <v>7.9990620607736824</v>
      </c>
      <c r="AI213" s="14">
        <f t="shared" si="30"/>
        <v>24.456183849977904</v>
      </c>
      <c r="AJ213" s="14">
        <f t="shared" si="30"/>
        <v>7.0834595485678662</v>
      </c>
      <c r="AK213" s="14">
        <f t="shared" si="30"/>
        <v>6.4039115785660989</v>
      </c>
      <c r="AL213" s="14">
        <f t="shared" si="30"/>
        <v>2.6389511917559996</v>
      </c>
      <c r="AM213" s="14">
        <f t="shared" si="30"/>
        <v>4.5939126093570133</v>
      </c>
    </row>
    <row r="214" spans="23:39" x14ac:dyDescent="0.2">
      <c r="W214" s="1">
        <f t="shared" si="29"/>
        <v>213</v>
      </c>
      <c r="X214" s="13">
        <v>1.8E-3</v>
      </c>
      <c r="Y214" s="14">
        <f t="shared" si="30"/>
        <v>6.7701273943702294</v>
      </c>
      <c r="Z214" s="14">
        <f t="shared" si="30"/>
        <v>15.225922724981912</v>
      </c>
      <c r="AA214" s="14">
        <f t="shared" si="30"/>
        <v>7.0636002731278342</v>
      </c>
      <c r="AB214" s="14">
        <f t="shared" si="30"/>
        <v>9.3550813666426826</v>
      </c>
      <c r="AC214" s="14">
        <f t="shared" si="30"/>
        <v>9.9219867604223406</v>
      </c>
      <c r="AD214" s="14">
        <f t="shared" si="30"/>
        <v>13.868202877694729</v>
      </c>
      <c r="AE214" s="14">
        <f t="shared" si="30"/>
        <v>19.147521812486744</v>
      </c>
      <c r="AF214" s="14">
        <f t="shared" si="30"/>
        <v>8.097359373373612</v>
      </c>
      <c r="AG214" s="14">
        <f t="shared" si="30"/>
        <v>13.923620410101575</v>
      </c>
      <c r="AH214" s="14">
        <f t="shared" si="30"/>
        <v>9.5988744729284186</v>
      </c>
      <c r="AI214" s="14">
        <f t="shared" si="30"/>
        <v>29.347420619973487</v>
      </c>
      <c r="AJ214" s="14">
        <f t="shared" si="30"/>
        <v>8.5001514582814384</v>
      </c>
      <c r="AK214" s="14">
        <f t="shared" si="30"/>
        <v>7.6846938942793193</v>
      </c>
      <c r="AL214" s="14">
        <f t="shared" si="30"/>
        <v>3.1667414301071992</v>
      </c>
      <c r="AM214" s="14">
        <f t="shared" si="30"/>
        <v>5.5126951312284156</v>
      </c>
    </row>
    <row r="215" spans="23:39" x14ac:dyDescent="0.2">
      <c r="W215" s="1">
        <f t="shared" si="29"/>
        <v>214</v>
      </c>
      <c r="X215" s="13">
        <v>2.5000000000000001E-3</v>
      </c>
      <c r="Y215" s="14">
        <f t="shared" si="30"/>
        <v>9.402954714403096</v>
      </c>
      <c r="Z215" s="14">
        <f t="shared" si="30"/>
        <v>21.147114895808212</v>
      </c>
      <c r="AA215" s="14">
        <f t="shared" si="30"/>
        <v>9.8105559348997691</v>
      </c>
      <c r="AB215" s="14">
        <f t="shared" si="30"/>
        <v>12.993168564781504</v>
      </c>
      <c r="AC215" s="14">
        <f t="shared" si="30"/>
        <v>13.780537167253254</v>
      </c>
      <c r="AD215" s="14">
        <f t="shared" si="30"/>
        <v>19.261392885687126</v>
      </c>
      <c r="AE215" s="14">
        <f t="shared" si="30"/>
        <v>26.593780295120478</v>
      </c>
      <c r="AF215" s="14">
        <f t="shared" si="30"/>
        <v>11.246332463018906</v>
      </c>
      <c r="AG215" s="14">
        <f t="shared" si="30"/>
        <v>19.338361680696632</v>
      </c>
      <c r="AH215" s="14">
        <f t="shared" si="30"/>
        <v>13.33177010128947</v>
      </c>
      <c r="AI215" s="14">
        <f t="shared" si="30"/>
        <v>40.760306416629845</v>
      </c>
      <c r="AJ215" s="14">
        <f t="shared" si="30"/>
        <v>11.805765914279776</v>
      </c>
      <c r="AK215" s="14">
        <f t="shared" si="30"/>
        <v>10.673185964276833</v>
      </c>
      <c r="AL215" s="14">
        <f t="shared" si="30"/>
        <v>4.39825198626</v>
      </c>
      <c r="AM215" s="14">
        <f t="shared" si="30"/>
        <v>7.6565210155950219</v>
      </c>
    </row>
    <row r="216" spans="23:39" x14ac:dyDescent="0.2">
      <c r="W216" s="1">
        <f t="shared" si="29"/>
        <v>215</v>
      </c>
      <c r="X216" s="13">
        <v>1.5E-3</v>
      </c>
      <c r="Y216" s="14">
        <f t="shared" si="30"/>
        <v>5.6417728286418578</v>
      </c>
      <c r="Z216" s="14">
        <f t="shared" si="30"/>
        <v>12.68826893748493</v>
      </c>
      <c r="AA216" s="14">
        <f t="shared" si="30"/>
        <v>5.8863335609398622</v>
      </c>
      <c r="AB216" s="14">
        <f t="shared" si="30"/>
        <v>7.7959011388689019</v>
      </c>
      <c r="AC216" s="14">
        <f t="shared" si="30"/>
        <v>8.2683223003519508</v>
      </c>
      <c r="AD216" s="14">
        <f t="shared" si="30"/>
        <v>11.556835731412276</v>
      </c>
      <c r="AE216" s="14">
        <f t="shared" si="30"/>
        <v>15.956268177072287</v>
      </c>
      <c r="AF216" s="14">
        <f t="shared" si="30"/>
        <v>6.747799477811343</v>
      </c>
      <c r="AG216" s="14">
        <f t="shared" si="30"/>
        <v>11.60301700841798</v>
      </c>
      <c r="AH216" s="14">
        <f t="shared" si="30"/>
        <v>7.9990620607736824</v>
      </c>
      <c r="AI216" s="14">
        <f t="shared" si="30"/>
        <v>24.456183849977904</v>
      </c>
      <c r="AJ216" s="14">
        <f t="shared" si="30"/>
        <v>7.0834595485678662</v>
      </c>
      <c r="AK216" s="14">
        <f t="shared" si="30"/>
        <v>6.4039115785660989</v>
      </c>
      <c r="AL216" s="14">
        <f t="shared" si="30"/>
        <v>2.6389511917559996</v>
      </c>
      <c r="AM216" s="14">
        <f t="shared" si="30"/>
        <v>4.5939126093570133</v>
      </c>
    </row>
    <row r="217" spans="23:39" x14ac:dyDescent="0.2">
      <c r="W217" s="1">
        <f t="shared" si="29"/>
        <v>216</v>
      </c>
      <c r="X217" s="13">
        <v>1E-3</v>
      </c>
      <c r="Y217" s="14">
        <f t="shared" si="30"/>
        <v>3.7611818857612387</v>
      </c>
      <c r="Z217" s="14">
        <f t="shared" si="30"/>
        <v>8.458845958323284</v>
      </c>
      <c r="AA217" s="14">
        <f t="shared" si="30"/>
        <v>3.9242223739599082</v>
      </c>
      <c r="AB217" s="14">
        <f t="shared" si="30"/>
        <v>5.1972674259126013</v>
      </c>
      <c r="AC217" s="14">
        <f t="shared" si="30"/>
        <v>5.5122148669013011</v>
      </c>
      <c r="AD217" s="14">
        <f t="shared" si="30"/>
        <v>7.704557154274851</v>
      </c>
      <c r="AE217" s="14">
        <f t="shared" si="30"/>
        <v>10.637512118048191</v>
      </c>
      <c r="AF217" s="14">
        <f t="shared" si="30"/>
        <v>4.4985329852075617</v>
      </c>
      <c r="AG217" s="14">
        <f t="shared" si="30"/>
        <v>7.7353446722786536</v>
      </c>
      <c r="AH217" s="14">
        <f t="shared" si="30"/>
        <v>5.3327080405157883</v>
      </c>
      <c r="AI217" s="14">
        <f t="shared" si="30"/>
        <v>16.304122566651937</v>
      </c>
      <c r="AJ217" s="14">
        <f t="shared" si="30"/>
        <v>4.7223063657119102</v>
      </c>
      <c r="AK217" s="14">
        <f t="shared" si="30"/>
        <v>4.2692743857107329</v>
      </c>
      <c r="AL217" s="14">
        <f t="shared" si="30"/>
        <v>1.7593007945039996</v>
      </c>
      <c r="AM217" s="14">
        <f t="shared" si="30"/>
        <v>3.0626084062380086</v>
      </c>
    </row>
    <row r="218" spans="23:39" x14ac:dyDescent="0.2">
      <c r="W218" s="1">
        <f t="shared" si="29"/>
        <v>217</v>
      </c>
      <c r="X218" s="13">
        <v>7.000000000000001E-4</v>
      </c>
      <c r="Y218" s="14">
        <f t="shared" si="30"/>
        <v>2.6328273200328676</v>
      </c>
      <c r="Z218" s="14">
        <f t="shared" si="30"/>
        <v>5.9211921708263002</v>
      </c>
      <c r="AA218" s="14">
        <f t="shared" si="30"/>
        <v>2.7469556617719362</v>
      </c>
      <c r="AB218" s="14">
        <f t="shared" si="30"/>
        <v>3.6380871981388214</v>
      </c>
      <c r="AC218" s="14">
        <f t="shared" si="30"/>
        <v>3.8585504068309113</v>
      </c>
      <c r="AD218" s="14">
        <f t="shared" si="30"/>
        <v>5.3931900079923958</v>
      </c>
      <c r="AE218" s="14">
        <f t="shared" si="30"/>
        <v>7.4462584826337341</v>
      </c>
      <c r="AF218" s="14">
        <f t="shared" si="30"/>
        <v>3.1489730896452937</v>
      </c>
      <c r="AG218" s="14">
        <f t="shared" si="30"/>
        <v>5.4147412705950586</v>
      </c>
      <c r="AH218" s="14">
        <f t="shared" si="30"/>
        <v>3.7328956283610522</v>
      </c>
      <c r="AI218" s="14">
        <f t="shared" si="30"/>
        <v>11.412885796656358</v>
      </c>
      <c r="AJ218" s="14">
        <f t="shared" si="30"/>
        <v>3.305614455998338</v>
      </c>
      <c r="AK218" s="14">
        <f t="shared" si="30"/>
        <v>2.9884920699975135</v>
      </c>
      <c r="AL218" s="14">
        <f t="shared" si="30"/>
        <v>1.2315105561527999</v>
      </c>
      <c r="AM218" s="14">
        <f t="shared" si="30"/>
        <v>2.1438258843666063</v>
      </c>
    </row>
    <row r="219" spans="23:39" x14ac:dyDescent="0.2">
      <c r="W219" s="1">
        <f t="shared" si="29"/>
        <v>218</v>
      </c>
      <c r="X219" s="13">
        <v>7.5000000000000002E-4</v>
      </c>
      <c r="Y219" s="14">
        <f t="shared" si="30"/>
        <v>2.8208864143209289</v>
      </c>
      <c r="Z219" s="14">
        <f t="shared" si="30"/>
        <v>6.3441344687424648</v>
      </c>
      <c r="AA219" s="14">
        <f t="shared" si="30"/>
        <v>2.9431667804699311</v>
      </c>
      <c r="AB219" s="14">
        <f t="shared" si="30"/>
        <v>3.897950569434451</v>
      </c>
      <c r="AC219" s="14">
        <f t="shared" si="30"/>
        <v>4.1341611501759754</v>
      </c>
      <c r="AD219" s="14">
        <f t="shared" si="30"/>
        <v>5.778417865706138</v>
      </c>
      <c r="AE219" s="14">
        <f t="shared" si="30"/>
        <v>7.9781340885361436</v>
      </c>
      <c r="AF219" s="14">
        <f t="shared" si="30"/>
        <v>3.3738997389056715</v>
      </c>
      <c r="AG219" s="14">
        <f t="shared" si="30"/>
        <v>5.8015085042089902</v>
      </c>
      <c r="AH219" s="14">
        <f t="shared" si="30"/>
        <v>3.9995310303868412</v>
      </c>
      <c r="AI219" s="14">
        <f t="shared" si="30"/>
        <v>12.228091924988952</v>
      </c>
      <c r="AJ219" s="14">
        <f t="shared" si="30"/>
        <v>3.5417297742839331</v>
      </c>
      <c r="AK219" s="14">
        <f t="shared" si="30"/>
        <v>3.2019557892830495</v>
      </c>
      <c r="AL219" s="14">
        <f t="shared" si="30"/>
        <v>1.3194755958779998</v>
      </c>
      <c r="AM219" s="14">
        <f t="shared" si="30"/>
        <v>2.2969563046785066</v>
      </c>
    </row>
    <row r="220" spans="23:39" x14ac:dyDescent="0.2">
      <c r="W220" s="1">
        <f t="shared" si="29"/>
        <v>219</v>
      </c>
      <c r="X220" s="13">
        <v>1.1249999999999999E-3</v>
      </c>
      <c r="Y220" s="14">
        <f t="shared" si="30"/>
        <v>4.2313296214813931</v>
      </c>
      <c r="Z220" s="14">
        <f t="shared" si="30"/>
        <v>9.5162017031136958</v>
      </c>
      <c r="AA220" s="14">
        <f t="shared" si="30"/>
        <v>4.4147501707048962</v>
      </c>
      <c r="AB220" s="14">
        <f t="shared" si="30"/>
        <v>5.8469258541516762</v>
      </c>
      <c r="AC220" s="14">
        <f t="shared" si="30"/>
        <v>6.2012417252639631</v>
      </c>
      <c r="AD220" s="14">
        <f t="shared" si="30"/>
        <v>8.6676267985592066</v>
      </c>
      <c r="AE220" s="14">
        <f t="shared" si="30"/>
        <v>11.967201132804213</v>
      </c>
      <c r="AF220" s="14">
        <f t="shared" si="30"/>
        <v>5.0608496083585068</v>
      </c>
      <c r="AG220" s="14">
        <f t="shared" si="30"/>
        <v>8.702262756313484</v>
      </c>
      <c r="AH220" s="14">
        <f t="shared" si="30"/>
        <v>5.999296545580262</v>
      </c>
      <c r="AI220" s="14">
        <f t="shared" si="30"/>
        <v>18.342137887483428</v>
      </c>
      <c r="AJ220" s="14">
        <f t="shared" si="30"/>
        <v>5.3125946614258988</v>
      </c>
      <c r="AK220" s="14">
        <f t="shared" si="30"/>
        <v>4.8029336839245742</v>
      </c>
      <c r="AL220" s="14">
        <f t="shared" si="30"/>
        <v>1.9792133938169993</v>
      </c>
      <c r="AM220" s="14">
        <f t="shared" si="30"/>
        <v>3.4454344570177597</v>
      </c>
    </row>
    <row r="221" spans="23:39" x14ac:dyDescent="0.2">
      <c r="W221" s="1">
        <f t="shared" si="29"/>
        <v>220</v>
      </c>
      <c r="X221" s="13">
        <v>1.3499999999999999E-3</v>
      </c>
      <c r="Y221" s="14">
        <f t="shared" ref="Y221:AM237" si="31">VLOOKUP(Y$1,$N$13:$O$27,2,FALSE)*$X221*$V$2</f>
        <v>5.0775955457776716</v>
      </c>
      <c r="Z221" s="14">
        <f t="shared" si="31"/>
        <v>11.419442043736433</v>
      </c>
      <c r="AA221" s="14">
        <f t="shared" si="31"/>
        <v>5.2977002048458752</v>
      </c>
      <c r="AB221" s="14">
        <f t="shared" si="31"/>
        <v>7.0163110249820111</v>
      </c>
      <c r="AC221" s="14">
        <f t="shared" si="31"/>
        <v>7.4414900703167559</v>
      </c>
      <c r="AD221" s="14">
        <f t="shared" si="31"/>
        <v>10.401152158271048</v>
      </c>
      <c r="AE221" s="14">
        <f t="shared" si="31"/>
        <v>14.360641359365056</v>
      </c>
      <c r="AF221" s="14">
        <f t="shared" si="31"/>
        <v>6.0730195300302077</v>
      </c>
      <c r="AG221" s="14">
        <f t="shared" si="31"/>
        <v>10.442715307576181</v>
      </c>
      <c r="AH221" s="14">
        <f t="shared" si="31"/>
        <v>7.199155854696313</v>
      </c>
      <c r="AI221" s="14">
        <f t="shared" si="31"/>
        <v>22.010565464980111</v>
      </c>
      <c r="AJ221" s="14">
        <f t="shared" si="31"/>
        <v>6.3751135937110783</v>
      </c>
      <c r="AK221" s="14">
        <f t="shared" si="31"/>
        <v>5.7635204207094892</v>
      </c>
      <c r="AL221" s="14">
        <f t="shared" si="31"/>
        <v>2.3750560725803993</v>
      </c>
      <c r="AM221" s="14">
        <f t="shared" si="31"/>
        <v>4.1345213484213117</v>
      </c>
    </row>
    <row r="222" spans="23:39" x14ac:dyDescent="0.2">
      <c r="W222" s="1">
        <f t="shared" si="29"/>
        <v>221</v>
      </c>
      <c r="X222" s="13">
        <v>1.8749999999999999E-3</v>
      </c>
      <c r="Y222" s="14">
        <f t="shared" si="31"/>
        <v>7.0522160358023225</v>
      </c>
      <c r="Z222" s="14">
        <f t="shared" si="31"/>
        <v>15.86033617185616</v>
      </c>
      <c r="AA222" s="14">
        <f t="shared" si="31"/>
        <v>7.3579169511748272</v>
      </c>
      <c r="AB222" s="14">
        <f t="shared" si="31"/>
        <v>9.7448764235861276</v>
      </c>
      <c r="AC222" s="14">
        <f t="shared" si="31"/>
        <v>10.335402875439939</v>
      </c>
      <c r="AD222" s="14">
        <f t="shared" si="31"/>
        <v>14.446044664265346</v>
      </c>
      <c r="AE222" s="14">
        <f t="shared" si="31"/>
        <v>19.945335221340358</v>
      </c>
      <c r="AF222" s="14">
        <f t="shared" si="31"/>
        <v>8.4347493472641784</v>
      </c>
      <c r="AG222" s="14">
        <f t="shared" si="31"/>
        <v>14.503771260522473</v>
      </c>
      <c r="AH222" s="14">
        <f t="shared" si="31"/>
        <v>9.9988275759671037</v>
      </c>
      <c r="AI222" s="14">
        <f t="shared" si="31"/>
        <v>30.57022981247238</v>
      </c>
      <c r="AJ222" s="14">
        <f t="shared" si="31"/>
        <v>8.8543244357098327</v>
      </c>
      <c r="AK222" s="14">
        <f t="shared" si="31"/>
        <v>8.0048894732076228</v>
      </c>
      <c r="AL222" s="14">
        <f t="shared" si="31"/>
        <v>3.2986889896949991</v>
      </c>
      <c r="AM222" s="14">
        <f t="shared" si="31"/>
        <v>5.7423907616962673</v>
      </c>
    </row>
    <row r="223" spans="23:39" x14ac:dyDescent="0.2">
      <c r="W223" s="1">
        <f t="shared" si="29"/>
        <v>222</v>
      </c>
      <c r="X223" s="13">
        <v>1.1249999999999999E-3</v>
      </c>
      <c r="Y223" s="14">
        <f t="shared" si="31"/>
        <v>4.2313296214813931</v>
      </c>
      <c r="Z223" s="14">
        <f t="shared" si="31"/>
        <v>9.5162017031136958</v>
      </c>
      <c r="AA223" s="14">
        <f t="shared" si="31"/>
        <v>4.4147501707048962</v>
      </c>
      <c r="AB223" s="14">
        <f t="shared" si="31"/>
        <v>5.8469258541516762</v>
      </c>
      <c r="AC223" s="14">
        <f t="shared" si="31"/>
        <v>6.2012417252639631</v>
      </c>
      <c r="AD223" s="14">
        <f t="shared" si="31"/>
        <v>8.6676267985592066</v>
      </c>
      <c r="AE223" s="14">
        <f t="shared" si="31"/>
        <v>11.967201132804213</v>
      </c>
      <c r="AF223" s="14">
        <f t="shared" si="31"/>
        <v>5.0608496083585068</v>
      </c>
      <c r="AG223" s="14">
        <f t="shared" si="31"/>
        <v>8.702262756313484</v>
      </c>
      <c r="AH223" s="14">
        <f t="shared" si="31"/>
        <v>5.999296545580262</v>
      </c>
      <c r="AI223" s="14">
        <f t="shared" si="31"/>
        <v>18.342137887483428</v>
      </c>
      <c r="AJ223" s="14">
        <f t="shared" si="31"/>
        <v>5.3125946614258988</v>
      </c>
      <c r="AK223" s="14">
        <f t="shared" si="31"/>
        <v>4.8029336839245742</v>
      </c>
      <c r="AL223" s="14">
        <f t="shared" si="31"/>
        <v>1.9792133938169993</v>
      </c>
      <c r="AM223" s="14">
        <f t="shared" si="31"/>
        <v>3.4454344570177597</v>
      </c>
    </row>
    <row r="224" spans="23:39" x14ac:dyDescent="0.2">
      <c r="W224" s="1">
        <f t="shared" si="29"/>
        <v>223</v>
      </c>
      <c r="X224" s="13">
        <v>7.5000000000000002E-4</v>
      </c>
      <c r="Y224" s="14">
        <f t="shared" si="31"/>
        <v>2.8208864143209289</v>
      </c>
      <c r="Z224" s="14">
        <f t="shared" si="31"/>
        <v>6.3441344687424648</v>
      </c>
      <c r="AA224" s="14">
        <f t="shared" si="31"/>
        <v>2.9431667804699311</v>
      </c>
      <c r="AB224" s="14">
        <f t="shared" si="31"/>
        <v>3.897950569434451</v>
      </c>
      <c r="AC224" s="14">
        <f t="shared" si="31"/>
        <v>4.1341611501759754</v>
      </c>
      <c r="AD224" s="14">
        <f t="shared" si="31"/>
        <v>5.778417865706138</v>
      </c>
      <c r="AE224" s="14">
        <f t="shared" si="31"/>
        <v>7.9781340885361436</v>
      </c>
      <c r="AF224" s="14">
        <f t="shared" si="31"/>
        <v>3.3738997389056715</v>
      </c>
      <c r="AG224" s="14">
        <f t="shared" si="31"/>
        <v>5.8015085042089902</v>
      </c>
      <c r="AH224" s="14">
        <f t="shared" si="31"/>
        <v>3.9995310303868412</v>
      </c>
      <c r="AI224" s="14">
        <f t="shared" si="31"/>
        <v>12.228091924988952</v>
      </c>
      <c r="AJ224" s="14">
        <f t="shared" si="31"/>
        <v>3.5417297742839331</v>
      </c>
      <c r="AK224" s="14">
        <f t="shared" si="31"/>
        <v>3.2019557892830495</v>
      </c>
      <c r="AL224" s="14">
        <f t="shared" si="31"/>
        <v>1.3194755958779998</v>
      </c>
      <c r="AM224" s="14">
        <f t="shared" si="31"/>
        <v>2.2969563046785066</v>
      </c>
    </row>
    <row r="225" spans="23:39" x14ac:dyDescent="0.2">
      <c r="W225" s="1">
        <f t="shared" si="29"/>
        <v>224</v>
      </c>
      <c r="X225" s="13">
        <v>5.2500000000000008E-4</v>
      </c>
      <c r="Y225" s="14">
        <f t="shared" si="31"/>
        <v>1.9746204900246507</v>
      </c>
      <c r="Z225" s="14">
        <f t="shared" si="31"/>
        <v>4.4408941281197256</v>
      </c>
      <c r="AA225" s="14">
        <f t="shared" si="31"/>
        <v>2.060216746328952</v>
      </c>
      <c r="AB225" s="14">
        <f t="shared" si="31"/>
        <v>2.7285653986041161</v>
      </c>
      <c r="AC225" s="14">
        <f t="shared" si="31"/>
        <v>2.8939128051231835</v>
      </c>
      <c r="AD225" s="14">
        <f t="shared" si="31"/>
        <v>4.0448925059942971</v>
      </c>
      <c r="AE225" s="14">
        <f t="shared" si="31"/>
        <v>5.5846938619753006</v>
      </c>
      <c r="AF225" s="14">
        <f t="shared" si="31"/>
        <v>2.3617298172339707</v>
      </c>
      <c r="AG225" s="14">
        <f t="shared" si="31"/>
        <v>4.061055952946294</v>
      </c>
      <c r="AH225" s="14">
        <f t="shared" si="31"/>
        <v>2.7996717212707893</v>
      </c>
      <c r="AI225" s="14">
        <f t="shared" si="31"/>
        <v>8.5596643474922676</v>
      </c>
      <c r="AJ225" s="14">
        <f t="shared" si="31"/>
        <v>2.4792108419987535</v>
      </c>
      <c r="AK225" s="14">
        <f t="shared" si="31"/>
        <v>2.2413690524981353</v>
      </c>
      <c r="AL225" s="14">
        <f t="shared" si="31"/>
        <v>0.92363291711460005</v>
      </c>
      <c r="AM225" s="14">
        <f t="shared" si="31"/>
        <v>1.6078694132749549</v>
      </c>
    </row>
    <row r="226" spans="23:39" x14ac:dyDescent="0.2">
      <c r="W226" s="1">
        <f t="shared" si="29"/>
        <v>225</v>
      </c>
      <c r="X226" s="13">
        <v>7.5000000000000002E-4</v>
      </c>
      <c r="Y226" s="14">
        <f t="shared" si="31"/>
        <v>2.8208864143209289</v>
      </c>
      <c r="Z226" s="14">
        <f t="shared" si="31"/>
        <v>6.3441344687424648</v>
      </c>
      <c r="AA226" s="14">
        <f t="shared" si="31"/>
        <v>2.9431667804699311</v>
      </c>
      <c r="AB226" s="14">
        <f t="shared" si="31"/>
        <v>3.897950569434451</v>
      </c>
      <c r="AC226" s="14">
        <f t="shared" si="31"/>
        <v>4.1341611501759754</v>
      </c>
      <c r="AD226" s="14">
        <f t="shared" si="31"/>
        <v>5.778417865706138</v>
      </c>
      <c r="AE226" s="14">
        <f t="shared" si="31"/>
        <v>7.9781340885361436</v>
      </c>
      <c r="AF226" s="14">
        <f t="shared" si="31"/>
        <v>3.3738997389056715</v>
      </c>
      <c r="AG226" s="14">
        <f t="shared" si="31"/>
        <v>5.8015085042089902</v>
      </c>
      <c r="AH226" s="14">
        <f t="shared" si="31"/>
        <v>3.9995310303868412</v>
      </c>
      <c r="AI226" s="14">
        <f t="shared" si="31"/>
        <v>12.228091924988952</v>
      </c>
      <c r="AJ226" s="14">
        <f t="shared" si="31"/>
        <v>3.5417297742839331</v>
      </c>
      <c r="AK226" s="14">
        <f t="shared" si="31"/>
        <v>3.2019557892830495</v>
      </c>
      <c r="AL226" s="14">
        <f t="shared" si="31"/>
        <v>1.3194755958779998</v>
      </c>
      <c r="AM226" s="14">
        <f t="shared" si="31"/>
        <v>2.2969563046785066</v>
      </c>
    </row>
    <row r="227" spans="23:39" x14ac:dyDescent="0.2">
      <c r="W227" s="1">
        <f t="shared" si="29"/>
        <v>226</v>
      </c>
      <c r="X227" s="13">
        <v>1.1249999999999999E-3</v>
      </c>
      <c r="Y227" s="14">
        <f t="shared" si="31"/>
        <v>4.2313296214813931</v>
      </c>
      <c r="Z227" s="14">
        <f t="shared" si="31"/>
        <v>9.5162017031136958</v>
      </c>
      <c r="AA227" s="14">
        <f t="shared" si="31"/>
        <v>4.4147501707048962</v>
      </c>
      <c r="AB227" s="14">
        <f t="shared" si="31"/>
        <v>5.8469258541516762</v>
      </c>
      <c r="AC227" s="14">
        <f t="shared" si="31"/>
        <v>6.2012417252639631</v>
      </c>
      <c r="AD227" s="14">
        <f t="shared" si="31"/>
        <v>8.6676267985592066</v>
      </c>
      <c r="AE227" s="14">
        <f t="shared" si="31"/>
        <v>11.967201132804213</v>
      </c>
      <c r="AF227" s="14">
        <f t="shared" si="31"/>
        <v>5.0608496083585068</v>
      </c>
      <c r="AG227" s="14">
        <f t="shared" si="31"/>
        <v>8.702262756313484</v>
      </c>
      <c r="AH227" s="14">
        <f t="shared" si="31"/>
        <v>5.999296545580262</v>
      </c>
      <c r="AI227" s="14">
        <f t="shared" si="31"/>
        <v>18.342137887483428</v>
      </c>
      <c r="AJ227" s="14">
        <f t="shared" si="31"/>
        <v>5.3125946614258988</v>
      </c>
      <c r="AK227" s="14">
        <f t="shared" si="31"/>
        <v>4.8029336839245742</v>
      </c>
      <c r="AL227" s="14">
        <f t="shared" si="31"/>
        <v>1.9792133938169993</v>
      </c>
      <c r="AM227" s="14">
        <f t="shared" si="31"/>
        <v>3.4454344570177597</v>
      </c>
    </row>
    <row r="228" spans="23:39" x14ac:dyDescent="0.2">
      <c r="W228" s="1">
        <f t="shared" si="29"/>
        <v>227</v>
      </c>
      <c r="X228" s="13">
        <v>1.3499999999999999E-3</v>
      </c>
      <c r="Y228" s="14">
        <f t="shared" si="31"/>
        <v>5.0775955457776716</v>
      </c>
      <c r="Z228" s="14">
        <f t="shared" si="31"/>
        <v>11.419442043736433</v>
      </c>
      <c r="AA228" s="14">
        <f t="shared" si="31"/>
        <v>5.2977002048458752</v>
      </c>
      <c r="AB228" s="14">
        <f t="shared" si="31"/>
        <v>7.0163110249820111</v>
      </c>
      <c r="AC228" s="14">
        <f t="shared" si="31"/>
        <v>7.4414900703167559</v>
      </c>
      <c r="AD228" s="14">
        <f t="shared" si="31"/>
        <v>10.401152158271048</v>
      </c>
      <c r="AE228" s="14">
        <f t="shared" si="31"/>
        <v>14.360641359365056</v>
      </c>
      <c r="AF228" s="14">
        <f t="shared" si="31"/>
        <v>6.0730195300302077</v>
      </c>
      <c r="AG228" s="14">
        <f t="shared" si="31"/>
        <v>10.442715307576181</v>
      </c>
      <c r="AH228" s="14">
        <f t="shared" si="31"/>
        <v>7.199155854696313</v>
      </c>
      <c r="AI228" s="14">
        <f t="shared" si="31"/>
        <v>22.010565464980111</v>
      </c>
      <c r="AJ228" s="14">
        <f t="shared" si="31"/>
        <v>6.3751135937110783</v>
      </c>
      <c r="AK228" s="14">
        <f t="shared" si="31"/>
        <v>5.7635204207094892</v>
      </c>
      <c r="AL228" s="14">
        <f t="shared" si="31"/>
        <v>2.3750560725803993</v>
      </c>
      <c r="AM228" s="14">
        <f t="shared" si="31"/>
        <v>4.1345213484213117</v>
      </c>
    </row>
    <row r="229" spans="23:39" x14ac:dyDescent="0.2">
      <c r="W229" s="1">
        <f t="shared" si="29"/>
        <v>228</v>
      </c>
      <c r="X229" s="13">
        <v>1.8749999999999999E-3</v>
      </c>
      <c r="Y229" s="14">
        <f t="shared" si="31"/>
        <v>7.0522160358023225</v>
      </c>
      <c r="Z229" s="14">
        <f t="shared" si="31"/>
        <v>15.86033617185616</v>
      </c>
      <c r="AA229" s="14">
        <f t="shared" si="31"/>
        <v>7.3579169511748272</v>
      </c>
      <c r="AB229" s="14">
        <f t="shared" si="31"/>
        <v>9.7448764235861276</v>
      </c>
      <c r="AC229" s="14">
        <f t="shared" si="31"/>
        <v>10.335402875439939</v>
      </c>
      <c r="AD229" s="14">
        <f t="shared" si="31"/>
        <v>14.446044664265346</v>
      </c>
      <c r="AE229" s="14">
        <f t="shared" si="31"/>
        <v>19.945335221340358</v>
      </c>
      <c r="AF229" s="14">
        <f t="shared" si="31"/>
        <v>8.4347493472641784</v>
      </c>
      <c r="AG229" s="14">
        <f t="shared" si="31"/>
        <v>14.503771260522473</v>
      </c>
      <c r="AH229" s="14">
        <f t="shared" si="31"/>
        <v>9.9988275759671037</v>
      </c>
      <c r="AI229" s="14">
        <f t="shared" si="31"/>
        <v>30.57022981247238</v>
      </c>
      <c r="AJ229" s="14">
        <f t="shared" si="31"/>
        <v>8.8543244357098327</v>
      </c>
      <c r="AK229" s="14">
        <f t="shared" si="31"/>
        <v>8.0048894732076228</v>
      </c>
      <c r="AL229" s="14">
        <f t="shared" si="31"/>
        <v>3.2986889896949991</v>
      </c>
      <c r="AM229" s="14">
        <f t="shared" si="31"/>
        <v>5.7423907616962673</v>
      </c>
    </row>
    <row r="230" spans="23:39" x14ac:dyDescent="0.2">
      <c r="W230" s="1">
        <f t="shared" si="29"/>
        <v>229</v>
      </c>
      <c r="X230" s="13">
        <v>1.1249999999999999E-3</v>
      </c>
      <c r="Y230" s="14">
        <f t="shared" si="31"/>
        <v>4.2313296214813931</v>
      </c>
      <c r="Z230" s="14">
        <f t="shared" si="31"/>
        <v>9.5162017031136958</v>
      </c>
      <c r="AA230" s="14">
        <f t="shared" si="31"/>
        <v>4.4147501707048962</v>
      </c>
      <c r="AB230" s="14">
        <f t="shared" si="31"/>
        <v>5.8469258541516762</v>
      </c>
      <c r="AC230" s="14">
        <f t="shared" si="31"/>
        <v>6.2012417252639631</v>
      </c>
      <c r="AD230" s="14">
        <f t="shared" si="31"/>
        <v>8.6676267985592066</v>
      </c>
      <c r="AE230" s="14">
        <f t="shared" si="31"/>
        <v>11.967201132804213</v>
      </c>
      <c r="AF230" s="14">
        <f t="shared" si="31"/>
        <v>5.0608496083585068</v>
      </c>
      <c r="AG230" s="14">
        <f t="shared" si="31"/>
        <v>8.702262756313484</v>
      </c>
      <c r="AH230" s="14">
        <f t="shared" si="31"/>
        <v>5.999296545580262</v>
      </c>
      <c r="AI230" s="14">
        <f t="shared" si="31"/>
        <v>18.342137887483428</v>
      </c>
      <c r="AJ230" s="14">
        <f t="shared" si="31"/>
        <v>5.3125946614258988</v>
      </c>
      <c r="AK230" s="14">
        <f t="shared" si="31"/>
        <v>4.8029336839245742</v>
      </c>
      <c r="AL230" s="14">
        <f t="shared" si="31"/>
        <v>1.9792133938169993</v>
      </c>
      <c r="AM230" s="14">
        <f t="shared" si="31"/>
        <v>3.4454344570177597</v>
      </c>
    </row>
    <row r="231" spans="23:39" x14ac:dyDescent="0.2">
      <c r="W231" s="1">
        <f t="shared" si="29"/>
        <v>230</v>
      </c>
      <c r="X231" s="13">
        <v>7.5000000000000002E-4</v>
      </c>
      <c r="Y231" s="14">
        <f t="shared" si="31"/>
        <v>2.8208864143209289</v>
      </c>
      <c r="Z231" s="14">
        <f t="shared" si="31"/>
        <v>6.3441344687424648</v>
      </c>
      <c r="AA231" s="14">
        <f t="shared" si="31"/>
        <v>2.9431667804699311</v>
      </c>
      <c r="AB231" s="14">
        <f t="shared" si="31"/>
        <v>3.897950569434451</v>
      </c>
      <c r="AC231" s="14">
        <f t="shared" si="31"/>
        <v>4.1341611501759754</v>
      </c>
      <c r="AD231" s="14">
        <f t="shared" si="31"/>
        <v>5.778417865706138</v>
      </c>
      <c r="AE231" s="14">
        <f t="shared" si="31"/>
        <v>7.9781340885361436</v>
      </c>
      <c r="AF231" s="14">
        <f t="shared" si="31"/>
        <v>3.3738997389056715</v>
      </c>
      <c r="AG231" s="14">
        <f t="shared" si="31"/>
        <v>5.8015085042089902</v>
      </c>
      <c r="AH231" s="14">
        <f t="shared" si="31"/>
        <v>3.9995310303868412</v>
      </c>
      <c r="AI231" s="14">
        <f t="shared" si="31"/>
        <v>12.228091924988952</v>
      </c>
      <c r="AJ231" s="14">
        <f t="shared" si="31"/>
        <v>3.5417297742839331</v>
      </c>
      <c r="AK231" s="14">
        <f t="shared" si="31"/>
        <v>3.2019557892830495</v>
      </c>
      <c r="AL231" s="14">
        <f t="shared" si="31"/>
        <v>1.3194755958779998</v>
      </c>
      <c r="AM231" s="14">
        <f t="shared" si="31"/>
        <v>2.2969563046785066</v>
      </c>
    </row>
    <row r="232" spans="23:39" x14ac:dyDescent="0.2">
      <c r="W232" s="1">
        <f t="shared" si="29"/>
        <v>231</v>
      </c>
      <c r="X232" s="13">
        <v>5.2500000000000008E-4</v>
      </c>
      <c r="Y232" s="14">
        <f t="shared" si="31"/>
        <v>1.9746204900246507</v>
      </c>
      <c r="Z232" s="14">
        <f t="shared" si="31"/>
        <v>4.4408941281197256</v>
      </c>
      <c r="AA232" s="14">
        <f t="shared" si="31"/>
        <v>2.060216746328952</v>
      </c>
      <c r="AB232" s="14">
        <f t="shared" si="31"/>
        <v>2.7285653986041161</v>
      </c>
      <c r="AC232" s="14">
        <f t="shared" si="31"/>
        <v>2.8939128051231835</v>
      </c>
      <c r="AD232" s="14">
        <f t="shared" si="31"/>
        <v>4.0448925059942971</v>
      </c>
      <c r="AE232" s="14">
        <f t="shared" si="31"/>
        <v>5.5846938619753006</v>
      </c>
      <c r="AF232" s="14">
        <f t="shared" si="31"/>
        <v>2.3617298172339707</v>
      </c>
      <c r="AG232" s="14">
        <f t="shared" si="31"/>
        <v>4.061055952946294</v>
      </c>
      <c r="AH232" s="14">
        <f t="shared" si="31"/>
        <v>2.7996717212707893</v>
      </c>
      <c r="AI232" s="14">
        <f t="shared" si="31"/>
        <v>8.5596643474922676</v>
      </c>
      <c r="AJ232" s="14">
        <f t="shared" si="31"/>
        <v>2.4792108419987535</v>
      </c>
      <c r="AK232" s="14">
        <f t="shared" si="31"/>
        <v>2.2413690524981353</v>
      </c>
      <c r="AL232" s="14">
        <f t="shared" si="31"/>
        <v>0.92363291711460005</v>
      </c>
      <c r="AM232" s="14">
        <f t="shared" si="31"/>
        <v>1.6078694132749549</v>
      </c>
    </row>
    <row r="233" spans="23:39" x14ac:dyDescent="0.2">
      <c r="W233" s="1">
        <f t="shared" si="29"/>
        <v>232</v>
      </c>
      <c r="X233" s="13">
        <v>1E-3</v>
      </c>
      <c r="Y233" s="14">
        <f t="shared" si="31"/>
        <v>3.7611818857612387</v>
      </c>
      <c r="Z233" s="14">
        <f t="shared" si="31"/>
        <v>8.458845958323284</v>
      </c>
      <c r="AA233" s="14">
        <f t="shared" si="31"/>
        <v>3.9242223739599082</v>
      </c>
      <c r="AB233" s="14">
        <f t="shared" si="31"/>
        <v>5.1972674259126013</v>
      </c>
      <c r="AC233" s="14">
        <f t="shared" si="31"/>
        <v>5.5122148669013011</v>
      </c>
      <c r="AD233" s="14">
        <f t="shared" si="31"/>
        <v>7.704557154274851</v>
      </c>
      <c r="AE233" s="14">
        <f t="shared" si="31"/>
        <v>10.637512118048191</v>
      </c>
      <c r="AF233" s="14">
        <f t="shared" si="31"/>
        <v>4.4985329852075617</v>
      </c>
      <c r="AG233" s="14">
        <f t="shared" si="31"/>
        <v>7.7353446722786536</v>
      </c>
      <c r="AH233" s="14">
        <f t="shared" si="31"/>
        <v>5.3327080405157883</v>
      </c>
      <c r="AI233" s="14">
        <f t="shared" si="31"/>
        <v>16.304122566651937</v>
      </c>
      <c r="AJ233" s="14">
        <f t="shared" si="31"/>
        <v>4.7223063657119102</v>
      </c>
      <c r="AK233" s="14">
        <f t="shared" si="31"/>
        <v>4.2692743857107329</v>
      </c>
      <c r="AL233" s="14">
        <f t="shared" si="31"/>
        <v>1.7593007945039996</v>
      </c>
      <c r="AM233" s="14">
        <f t="shared" si="31"/>
        <v>3.0626084062380086</v>
      </c>
    </row>
    <row r="234" spans="23:39" x14ac:dyDescent="0.2">
      <c r="W234" s="1">
        <f t="shared" si="29"/>
        <v>233</v>
      </c>
      <c r="X234" s="13">
        <v>1.5E-3</v>
      </c>
      <c r="Y234" s="14">
        <f t="shared" si="31"/>
        <v>5.6417728286418578</v>
      </c>
      <c r="Z234" s="14">
        <f t="shared" si="31"/>
        <v>12.68826893748493</v>
      </c>
      <c r="AA234" s="14">
        <f t="shared" si="31"/>
        <v>5.8863335609398622</v>
      </c>
      <c r="AB234" s="14">
        <f t="shared" si="31"/>
        <v>7.7959011388689019</v>
      </c>
      <c r="AC234" s="14">
        <f t="shared" si="31"/>
        <v>8.2683223003519508</v>
      </c>
      <c r="AD234" s="14">
        <f t="shared" si="31"/>
        <v>11.556835731412276</v>
      </c>
      <c r="AE234" s="14">
        <f t="shared" si="31"/>
        <v>15.956268177072287</v>
      </c>
      <c r="AF234" s="14">
        <f t="shared" si="31"/>
        <v>6.747799477811343</v>
      </c>
      <c r="AG234" s="14">
        <f t="shared" si="31"/>
        <v>11.60301700841798</v>
      </c>
      <c r="AH234" s="14">
        <f t="shared" si="31"/>
        <v>7.9990620607736824</v>
      </c>
      <c r="AI234" s="14">
        <f t="shared" si="31"/>
        <v>24.456183849977904</v>
      </c>
      <c r="AJ234" s="14">
        <f t="shared" si="31"/>
        <v>7.0834595485678662</v>
      </c>
      <c r="AK234" s="14">
        <f t="shared" si="31"/>
        <v>6.4039115785660989</v>
      </c>
      <c r="AL234" s="14">
        <f t="shared" si="31"/>
        <v>2.6389511917559996</v>
      </c>
      <c r="AM234" s="14">
        <f t="shared" si="31"/>
        <v>4.5939126093570133</v>
      </c>
    </row>
    <row r="235" spans="23:39" x14ac:dyDescent="0.2">
      <c r="W235" s="1">
        <f t="shared" si="29"/>
        <v>234</v>
      </c>
      <c r="X235" s="13">
        <v>1.8E-3</v>
      </c>
      <c r="Y235" s="14">
        <f t="shared" si="31"/>
        <v>6.7701273943702294</v>
      </c>
      <c r="Z235" s="14">
        <f t="shared" si="31"/>
        <v>15.225922724981912</v>
      </c>
      <c r="AA235" s="14">
        <f t="shared" si="31"/>
        <v>7.0636002731278342</v>
      </c>
      <c r="AB235" s="14">
        <f t="shared" si="31"/>
        <v>9.3550813666426826</v>
      </c>
      <c r="AC235" s="14">
        <f t="shared" si="31"/>
        <v>9.9219867604223406</v>
      </c>
      <c r="AD235" s="14">
        <f t="shared" si="31"/>
        <v>13.868202877694729</v>
      </c>
      <c r="AE235" s="14">
        <f t="shared" si="31"/>
        <v>19.147521812486744</v>
      </c>
      <c r="AF235" s="14">
        <f t="shared" si="31"/>
        <v>8.097359373373612</v>
      </c>
      <c r="AG235" s="14">
        <f t="shared" si="31"/>
        <v>13.923620410101575</v>
      </c>
      <c r="AH235" s="14">
        <f t="shared" si="31"/>
        <v>9.5988744729284186</v>
      </c>
      <c r="AI235" s="14">
        <f t="shared" si="31"/>
        <v>29.347420619973487</v>
      </c>
      <c r="AJ235" s="14">
        <f t="shared" si="31"/>
        <v>8.5001514582814384</v>
      </c>
      <c r="AK235" s="14">
        <f t="shared" si="31"/>
        <v>7.6846938942793193</v>
      </c>
      <c r="AL235" s="14">
        <f t="shared" si="31"/>
        <v>3.1667414301071992</v>
      </c>
      <c r="AM235" s="14">
        <f t="shared" si="31"/>
        <v>5.5126951312284156</v>
      </c>
    </row>
    <row r="236" spans="23:39" x14ac:dyDescent="0.2">
      <c r="W236" s="1">
        <f t="shared" si="29"/>
        <v>235</v>
      </c>
      <c r="X236" s="13">
        <v>2.5000000000000001E-3</v>
      </c>
      <c r="Y236" s="14">
        <f t="shared" si="31"/>
        <v>9.402954714403096</v>
      </c>
      <c r="Z236" s="14">
        <f t="shared" si="31"/>
        <v>21.147114895808212</v>
      </c>
      <c r="AA236" s="14">
        <f t="shared" si="31"/>
        <v>9.8105559348997691</v>
      </c>
      <c r="AB236" s="14">
        <f t="shared" si="31"/>
        <v>12.993168564781504</v>
      </c>
      <c r="AC236" s="14">
        <f t="shared" si="31"/>
        <v>13.780537167253254</v>
      </c>
      <c r="AD236" s="14">
        <f t="shared" si="31"/>
        <v>19.261392885687126</v>
      </c>
      <c r="AE236" s="14">
        <f t="shared" si="31"/>
        <v>26.593780295120478</v>
      </c>
      <c r="AF236" s="14">
        <f t="shared" si="31"/>
        <v>11.246332463018906</v>
      </c>
      <c r="AG236" s="14">
        <f t="shared" si="31"/>
        <v>19.338361680696632</v>
      </c>
      <c r="AH236" s="14">
        <f t="shared" si="31"/>
        <v>13.33177010128947</v>
      </c>
      <c r="AI236" s="14">
        <f t="shared" si="31"/>
        <v>40.760306416629845</v>
      </c>
      <c r="AJ236" s="14">
        <f t="shared" si="31"/>
        <v>11.805765914279776</v>
      </c>
      <c r="AK236" s="14">
        <f t="shared" si="31"/>
        <v>10.673185964276833</v>
      </c>
      <c r="AL236" s="14">
        <f t="shared" si="31"/>
        <v>4.39825198626</v>
      </c>
      <c r="AM236" s="14">
        <f t="shared" si="31"/>
        <v>7.6565210155950219</v>
      </c>
    </row>
    <row r="237" spans="23:39" x14ac:dyDescent="0.2">
      <c r="W237" s="1">
        <f t="shared" si="29"/>
        <v>236</v>
      </c>
      <c r="X237" s="13">
        <v>1.5E-3</v>
      </c>
      <c r="Y237" s="14">
        <f t="shared" si="31"/>
        <v>5.6417728286418578</v>
      </c>
      <c r="Z237" s="14">
        <f t="shared" si="31"/>
        <v>12.68826893748493</v>
      </c>
      <c r="AA237" s="14">
        <f t="shared" si="31"/>
        <v>5.8863335609398622</v>
      </c>
      <c r="AB237" s="14">
        <f t="shared" si="31"/>
        <v>7.7959011388689019</v>
      </c>
      <c r="AC237" s="14">
        <f t="shared" si="31"/>
        <v>8.2683223003519508</v>
      </c>
      <c r="AD237" s="14">
        <f t="shared" si="31"/>
        <v>11.556835731412276</v>
      </c>
      <c r="AE237" s="14">
        <f t="shared" si="31"/>
        <v>15.956268177072287</v>
      </c>
      <c r="AF237" s="14">
        <f t="shared" si="31"/>
        <v>6.747799477811343</v>
      </c>
      <c r="AG237" s="14">
        <f t="shared" si="31"/>
        <v>11.60301700841798</v>
      </c>
      <c r="AH237" s="14">
        <f t="shared" si="31"/>
        <v>7.9990620607736824</v>
      </c>
      <c r="AI237" s="14">
        <f t="shared" si="31"/>
        <v>24.456183849977904</v>
      </c>
      <c r="AJ237" s="14">
        <f t="shared" si="31"/>
        <v>7.0834595485678662</v>
      </c>
      <c r="AK237" s="14">
        <f t="shared" si="31"/>
        <v>6.4039115785660989</v>
      </c>
      <c r="AL237" s="14">
        <f t="shared" si="31"/>
        <v>2.6389511917559996</v>
      </c>
      <c r="AM237" s="14">
        <f t="shared" si="31"/>
        <v>4.5939126093570133</v>
      </c>
    </row>
    <row r="238" spans="23:39" x14ac:dyDescent="0.2">
      <c r="W238" s="1">
        <f t="shared" si="29"/>
        <v>237</v>
      </c>
      <c r="X238" s="13">
        <v>1E-3</v>
      </c>
      <c r="Y238" s="14">
        <f t="shared" ref="Y238:AM254" si="32">VLOOKUP(Y$1,$N$13:$O$27,2,FALSE)*$X238*$V$2</f>
        <v>3.7611818857612387</v>
      </c>
      <c r="Z238" s="14">
        <f t="shared" si="32"/>
        <v>8.458845958323284</v>
      </c>
      <c r="AA238" s="14">
        <f t="shared" si="32"/>
        <v>3.9242223739599082</v>
      </c>
      <c r="AB238" s="14">
        <f t="shared" si="32"/>
        <v>5.1972674259126013</v>
      </c>
      <c r="AC238" s="14">
        <f t="shared" si="32"/>
        <v>5.5122148669013011</v>
      </c>
      <c r="AD238" s="14">
        <f t="shared" si="32"/>
        <v>7.704557154274851</v>
      </c>
      <c r="AE238" s="14">
        <f t="shared" si="32"/>
        <v>10.637512118048191</v>
      </c>
      <c r="AF238" s="14">
        <f t="shared" si="32"/>
        <v>4.4985329852075617</v>
      </c>
      <c r="AG238" s="14">
        <f t="shared" si="32"/>
        <v>7.7353446722786536</v>
      </c>
      <c r="AH238" s="14">
        <f t="shared" si="32"/>
        <v>5.3327080405157883</v>
      </c>
      <c r="AI238" s="14">
        <f t="shared" si="32"/>
        <v>16.304122566651937</v>
      </c>
      <c r="AJ238" s="14">
        <f t="shared" si="32"/>
        <v>4.7223063657119102</v>
      </c>
      <c r="AK238" s="14">
        <f t="shared" si="32"/>
        <v>4.2692743857107329</v>
      </c>
      <c r="AL238" s="14">
        <f t="shared" si="32"/>
        <v>1.7593007945039996</v>
      </c>
      <c r="AM238" s="14">
        <f t="shared" si="32"/>
        <v>3.0626084062380086</v>
      </c>
    </row>
    <row r="239" spans="23:39" x14ac:dyDescent="0.2">
      <c r="W239" s="1">
        <f t="shared" si="29"/>
        <v>238</v>
      </c>
      <c r="X239" s="13">
        <v>7.000000000000001E-4</v>
      </c>
      <c r="Y239" s="14">
        <f t="shared" si="32"/>
        <v>2.6328273200328676</v>
      </c>
      <c r="Z239" s="14">
        <f t="shared" si="32"/>
        <v>5.9211921708263002</v>
      </c>
      <c r="AA239" s="14">
        <f t="shared" si="32"/>
        <v>2.7469556617719362</v>
      </c>
      <c r="AB239" s="14">
        <f t="shared" si="32"/>
        <v>3.6380871981388214</v>
      </c>
      <c r="AC239" s="14">
        <f t="shared" si="32"/>
        <v>3.8585504068309113</v>
      </c>
      <c r="AD239" s="14">
        <f t="shared" si="32"/>
        <v>5.3931900079923958</v>
      </c>
      <c r="AE239" s="14">
        <f t="shared" si="32"/>
        <v>7.4462584826337341</v>
      </c>
      <c r="AF239" s="14">
        <f t="shared" si="32"/>
        <v>3.1489730896452937</v>
      </c>
      <c r="AG239" s="14">
        <f t="shared" si="32"/>
        <v>5.4147412705950586</v>
      </c>
      <c r="AH239" s="14">
        <f t="shared" si="32"/>
        <v>3.7328956283610522</v>
      </c>
      <c r="AI239" s="14">
        <f t="shared" si="32"/>
        <v>11.412885796656358</v>
      </c>
      <c r="AJ239" s="14">
        <f t="shared" si="32"/>
        <v>3.305614455998338</v>
      </c>
      <c r="AK239" s="14">
        <f t="shared" si="32"/>
        <v>2.9884920699975135</v>
      </c>
      <c r="AL239" s="14">
        <f t="shared" si="32"/>
        <v>1.2315105561527999</v>
      </c>
      <c r="AM239" s="14">
        <f t="shared" si="32"/>
        <v>2.1438258843666063</v>
      </c>
    </row>
    <row r="240" spans="23:39" x14ac:dyDescent="0.2">
      <c r="W240" s="1">
        <f t="shared" si="29"/>
        <v>239</v>
      </c>
      <c r="X240" s="13">
        <v>1.2500000000000002E-3</v>
      </c>
      <c r="Y240" s="14">
        <f t="shared" si="32"/>
        <v>4.7014773572015489</v>
      </c>
      <c r="Z240" s="14">
        <f t="shared" si="32"/>
        <v>10.573557447904109</v>
      </c>
      <c r="AA240" s="14">
        <f t="shared" si="32"/>
        <v>4.9052779674498863</v>
      </c>
      <c r="AB240" s="14">
        <f t="shared" si="32"/>
        <v>6.4965842823907538</v>
      </c>
      <c r="AC240" s="14">
        <f t="shared" si="32"/>
        <v>6.8902685836266278</v>
      </c>
      <c r="AD240" s="14">
        <f t="shared" si="32"/>
        <v>9.6306964428435649</v>
      </c>
      <c r="AE240" s="14">
        <f t="shared" si="32"/>
        <v>13.296890147560241</v>
      </c>
      <c r="AF240" s="14">
        <f t="shared" si="32"/>
        <v>5.6231662315094537</v>
      </c>
      <c r="AG240" s="14">
        <f t="shared" si="32"/>
        <v>9.6691808403483197</v>
      </c>
      <c r="AH240" s="14">
        <f t="shared" si="32"/>
        <v>6.6658850506447367</v>
      </c>
      <c r="AI240" s="14">
        <f t="shared" si="32"/>
        <v>20.380153208314923</v>
      </c>
      <c r="AJ240" s="14">
        <f t="shared" si="32"/>
        <v>5.9028829571398891</v>
      </c>
      <c r="AK240" s="14">
        <f t="shared" si="32"/>
        <v>5.3365929821384173</v>
      </c>
      <c r="AL240" s="14">
        <f t="shared" si="32"/>
        <v>2.19912599313</v>
      </c>
      <c r="AM240" s="14">
        <f t="shared" si="32"/>
        <v>3.8282605077975118</v>
      </c>
    </row>
    <row r="241" spans="23:39" x14ac:dyDescent="0.2">
      <c r="W241" s="1">
        <f t="shared" si="29"/>
        <v>240</v>
      </c>
      <c r="X241" s="13">
        <v>1.8749999999999999E-3</v>
      </c>
      <c r="Y241" s="14">
        <f t="shared" si="32"/>
        <v>7.0522160358023225</v>
      </c>
      <c r="Z241" s="14">
        <f t="shared" si="32"/>
        <v>15.86033617185616</v>
      </c>
      <c r="AA241" s="14">
        <f t="shared" si="32"/>
        <v>7.3579169511748272</v>
      </c>
      <c r="AB241" s="14">
        <f t="shared" si="32"/>
        <v>9.7448764235861276</v>
      </c>
      <c r="AC241" s="14">
        <f t="shared" si="32"/>
        <v>10.335402875439939</v>
      </c>
      <c r="AD241" s="14">
        <f t="shared" si="32"/>
        <v>14.446044664265346</v>
      </c>
      <c r="AE241" s="14">
        <f t="shared" si="32"/>
        <v>19.945335221340358</v>
      </c>
      <c r="AF241" s="14">
        <f t="shared" si="32"/>
        <v>8.4347493472641784</v>
      </c>
      <c r="AG241" s="14">
        <f t="shared" si="32"/>
        <v>14.503771260522473</v>
      </c>
      <c r="AH241" s="14">
        <f t="shared" si="32"/>
        <v>9.9988275759671037</v>
      </c>
      <c r="AI241" s="14">
        <f t="shared" si="32"/>
        <v>30.57022981247238</v>
      </c>
      <c r="AJ241" s="14">
        <f t="shared" si="32"/>
        <v>8.8543244357098327</v>
      </c>
      <c r="AK241" s="14">
        <f t="shared" si="32"/>
        <v>8.0048894732076228</v>
      </c>
      <c r="AL241" s="14">
        <f t="shared" si="32"/>
        <v>3.2986889896949991</v>
      </c>
      <c r="AM241" s="14">
        <f t="shared" si="32"/>
        <v>5.7423907616962673</v>
      </c>
    </row>
    <row r="242" spans="23:39" x14ac:dyDescent="0.2">
      <c r="W242" s="1">
        <f t="shared" si="29"/>
        <v>241</v>
      </c>
      <c r="X242" s="13">
        <v>2.2499999999999998E-3</v>
      </c>
      <c r="Y242" s="14">
        <f t="shared" si="32"/>
        <v>8.4626592429627863</v>
      </c>
      <c r="Z242" s="14">
        <f t="shared" si="32"/>
        <v>19.032403406227392</v>
      </c>
      <c r="AA242" s="14">
        <f t="shared" si="32"/>
        <v>8.8295003414097923</v>
      </c>
      <c r="AB242" s="14">
        <f t="shared" si="32"/>
        <v>11.693851708303352</v>
      </c>
      <c r="AC242" s="14">
        <f t="shared" si="32"/>
        <v>12.402483450527926</v>
      </c>
      <c r="AD242" s="14">
        <f t="shared" si="32"/>
        <v>17.335253597118413</v>
      </c>
      <c r="AE242" s="14">
        <f t="shared" si="32"/>
        <v>23.934402265608426</v>
      </c>
      <c r="AF242" s="14">
        <f t="shared" si="32"/>
        <v>10.121699216717014</v>
      </c>
      <c r="AG242" s="14">
        <f t="shared" si="32"/>
        <v>17.404525512626968</v>
      </c>
      <c r="AH242" s="14">
        <f t="shared" si="32"/>
        <v>11.998593091160524</v>
      </c>
      <c r="AI242" s="14">
        <f t="shared" si="32"/>
        <v>36.684275774966856</v>
      </c>
      <c r="AJ242" s="14">
        <f t="shared" si="32"/>
        <v>10.625189322851798</v>
      </c>
      <c r="AK242" s="14">
        <f t="shared" si="32"/>
        <v>9.6058673678491484</v>
      </c>
      <c r="AL242" s="14">
        <f t="shared" si="32"/>
        <v>3.9584267876339987</v>
      </c>
      <c r="AM242" s="14">
        <f t="shared" si="32"/>
        <v>6.8908689140355195</v>
      </c>
    </row>
    <row r="243" spans="23:39" x14ac:dyDescent="0.2">
      <c r="W243" s="1">
        <f t="shared" si="29"/>
        <v>242</v>
      </c>
      <c r="X243" s="13">
        <v>3.1250000000000002E-3</v>
      </c>
      <c r="Y243" s="14">
        <f t="shared" si="32"/>
        <v>11.753693393003871</v>
      </c>
      <c r="Z243" s="14">
        <f t="shared" si="32"/>
        <v>26.433893619760266</v>
      </c>
      <c r="AA243" s="14">
        <f t="shared" si="32"/>
        <v>12.263194918624713</v>
      </c>
      <c r="AB243" s="14">
        <f t="shared" si="32"/>
        <v>16.241460705976881</v>
      </c>
      <c r="AC243" s="14">
        <f t="shared" si="32"/>
        <v>17.225671459066568</v>
      </c>
      <c r="AD243" s="14">
        <f t="shared" si="32"/>
        <v>24.076741107108909</v>
      </c>
      <c r="AE243" s="14">
        <f t="shared" si="32"/>
        <v>33.242225368900598</v>
      </c>
      <c r="AF243" s="14">
        <f t="shared" si="32"/>
        <v>14.057915578773633</v>
      </c>
      <c r="AG243" s="14">
        <f t="shared" si="32"/>
        <v>24.172952100870791</v>
      </c>
      <c r="AH243" s="14">
        <f t="shared" si="32"/>
        <v>16.664712626611841</v>
      </c>
      <c r="AI243" s="14">
        <f t="shared" si="32"/>
        <v>50.950383020787299</v>
      </c>
      <c r="AJ243" s="14">
        <f t="shared" si="32"/>
        <v>14.757207392849722</v>
      </c>
      <c r="AK243" s="14">
        <f t="shared" si="32"/>
        <v>13.341482455346041</v>
      </c>
      <c r="AL243" s="14">
        <f t="shared" si="32"/>
        <v>5.4978149828249991</v>
      </c>
      <c r="AM243" s="14">
        <f t="shared" si="32"/>
        <v>9.5706512694937782</v>
      </c>
    </row>
    <row r="244" spans="23:39" x14ac:dyDescent="0.2">
      <c r="W244" s="1">
        <f t="shared" si="29"/>
        <v>243</v>
      </c>
      <c r="X244" s="13">
        <v>1.8749999999999999E-3</v>
      </c>
      <c r="Y244" s="14">
        <f t="shared" si="32"/>
        <v>7.0522160358023225</v>
      </c>
      <c r="Z244" s="14">
        <f t="shared" si="32"/>
        <v>15.86033617185616</v>
      </c>
      <c r="AA244" s="14">
        <f t="shared" si="32"/>
        <v>7.3579169511748272</v>
      </c>
      <c r="AB244" s="14">
        <f t="shared" si="32"/>
        <v>9.7448764235861276</v>
      </c>
      <c r="AC244" s="14">
        <f t="shared" si="32"/>
        <v>10.335402875439939</v>
      </c>
      <c r="AD244" s="14">
        <f t="shared" si="32"/>
        <v>14.446044664265346</v>
      </c>
      <c r="AE244" s="14">
        <f t="shared" si="32"/>
        <v>19.945335221340358</v>
      </c>
      <c r="AF244" s="14">
        <f t="shared" si="32"/>
        <v>8.4347493472641784</v>
      </c>
      <c r="AG244" s="14">
        <f t="shared" si="32"/>
        <v>14.503771260522473</v>
      </c>
      <c r="AH244" s="14">
        <f t="shared" si="32"/>
        <v>9.9988275759671037</v>
      </c>
      <c r="AI244" s="14">
        <f t="shared" si="32"/>
        <v>30.57022981247238</v>
      </c>
      <c r="AJ244" s="14">
        <f t="shared" si="32"/>
        <v>8.8543244357098327</v>
      </c>
      <c r="AK244" s="14">
        <f t="shared" si="32"/>
        <v>8.0048894732076228</v>
      </c>
      <c r="AL244" s="14">
        <f t="shared" si="32"/>
        <v>3.2986889896949991</v>
      </c>
      <c r="AM244" s="14">
        <f t="shared" si="32"/>
        <v>5.7423907616962673</v>
      </c>
    </row>
    <row r="245" spans="23:39" x14ac:dyDescent="0.2">
      <c r="W245" s="1">
        <f t="shared" si="29"/>
        <v>244</v>
      </c>
      <c r="X245" s="13">
        <v>1.2500000000000002E-3</v>
      </c>
      <c r="Y245" s="14">
        <f t="shared" si="32"/>
        <v>4.7014773572015489</v>
      </c>
      <c r="Z245" s="14">
        <f t="shared" si="32"/>
        <v>10.573557447904109</v>
      </c>
      <c r="AA245" s="14">
        <f t="shared" si="32"/>
        <v>4.9052779674498863</v>
      </c>
      <c r="AB245" s="14">
        <f t="shared" si="32"/>
        <v>6.4965842823907538</v>
      </c>
      <c r="AC245" s="14">
        <f t="shared" si="32"/>
        <v>6.8902685836266278</v>
      </c>
      <c r="AD245" s="14">
        <f t="shared" si="32"/>
        <v>9.6306964428435649</v>
      </c>
      <c r="AE245" s="14">
        <f t="shared" si="32"/>
        <v>13.296890147560241</v>
      </c>
      <c r="AF245" s="14">
        <f t="shared" si="32"/>
        <v>5.6231662315094537</v>
      </c>
      <c r="AG245" s="14">
        <f t="shared" si="32"/>
        <v>9.6691808403483197</v>
      </c>
      <c r="AH245" s="14">
        <f t="shared" si="32"/>
        <v>6.6658850506447367</v>
      </c>
      <c r="AI245" s="14">
        <f t="shared" si="32"/>
        <v>20.380153208314923</v>
      </c>
      <c r="AJ245" s="14">
        <f t="shared" si="32"/>
        <v>5.9028829571398891</v>
      </c>
      <c r="AK245" s="14">
        <f t="shared" si="32"/>
        <v>5.3365929821384173</v>
      </c>
      <c r="AL245" s="14">
        <f t="shared" si="32"/>
        <v>2.19912599313</v>
      </c>
      <c r="AM245" s="14">
        <f t="shared" si="32"/>
        <v>3.8282605077975118</v>
      </c>
    </row>
    <row r="246" spans="23:39" x14ac:dyDescent="0.2">
      <c r="W246" s="1">
        <f t="shared" si="29"/>
        <v>245</v>
      </c>
      <c r="X246" s="13">
        <v>8.7500000000000013E-4</v>
      </c>
      <c r="Y246" s="14">
        <f t="shared" si="32"/>
        <v>3.2910341500410842</v>
      </c>
      <c r="Z246" s="14">
        <f t="shared" si="32"/>
        <v>7.4014902135328748</v>
      </c>
      <c r="AA246" s="14">
        <f t="shared" si="32"/>
        <v>3.4336945772149203</v>
      </c>
      <c r="AB246" s="14">
        <f t="shared" si="32"/>
        <v>4.5476089976735272</v>
      </c>
      <c r="AC246" s="14">
        <f t="shared" si="32"/>
        <v>4.8231880085386392</v>
      </c>
      <c r="AD246" s="14">
        <f t="shared" si="32"/>
        <v>6.7414875099904954</v>
      </c>
      <c r="AE246" s="14">
        <f t="shared" si="32"/>
        <v>9.3078231032921686</v>
      </c>
      <c r="AF246" s="14">
        <f t="shared" si="32"/>
        <v>3.9362163620566175</v>
      </c>
      <c r="AG246" s="14">
        <f t="shared" si="32"/>
        <v>6.7684265882438224</v>
      </c>
      <c r="AH246" s="14">
        <f t="shared" si="32"/>
        <v>4.6661195354513154</v>
      </c>
      <c r="AI246" s="14">
        <f t="shared" si="32"/>
        <v>14.266107245820447</v>
      </c>
      <c r="AJ246" s="14">
        <f t="shared" si="32"/>
        <v>4.1320180699979225</v>
      </c>
      <c r="AK246" s="14">
        <f t="shared" si="32"/>
        <v>3.7356150874968921</v>
      </c>
      <c r="AL246" s="14">
        <f t="shared" si="32"/>
        <v>1.5393881951909998</v>
      </c>
      <c r="AM246" s="14">
        <f t="shared" si="32"/>
        <v>2.6797823554582583</v>
      </c>
    </row>
    <row r="247" spans="23:39" x14ac:dyDescent="0.2">
      <c r="W247" s="1">
        <f t="shared" si="29"/>
        <v>246</v>
      </c>
      <c r="X247" s="13">
        <v>1E-3</v>
      </c>
      <c r="Y247" s="14">
        <f t="shared" si="32"/>
        <v>3.7611818857612387</v>
      </c>
      <c r="Z247" s="14">
        <f t="shared" si="32"/>
        <v>8.458845958323284</v>
      </c>
      <c r="AA247" s="14">
        <f t="shared" si="32"/>
        <v>3.9242223739599082</v>
      </c>
      <c r="AB247" s="14">
        <f t="shared" si="32"/>
        <v>5.1972674259126013</v>
      </c>
      <c r="AC247" s="14">
        <f t="shared" si="32"/>
        <v>5.5122148669013011</v>
      </c>
      <c r="AD247" s="14">
        <f t="shared" si="32"/>
        <v>7.704557154274851</v>
      </c>
      <c r="AE247" s="14">
        <f t="shared" si="32"/>
        <v>10.637512118048191</v>
      </c>
      <c r="AF247" s="14">
        <f t="shared" si="32"/>
        <v>4.4985329852075617</v>
      </c>
      <c r="AG247" s="14">
        <f t="shared" si="32"/>
        <v>7.7353446722786536</v>
      </c>
      <c r="AH247" s="14">
        <f t="shared" si="32"/>
        <v>5.3327080405157883</v>
      </c>
      <c r="AI247" s="14">
        <f t="shared" si="32"/>
        <v>16.304122566651937</v>
      </c>
      <c r="AJ247" s="14">
        <f t="shared" si="32"/>
        <v>4.7223063657119102</v>
      </c>
      <c r="AK247" s="14">
        <f t="shared" si="32"/>
        <v>4.2692743857107329</v>
      </c>
      <c r="AL247" s="14">
        <f t="shared" si="32"/>
        <v>1.7593007945039996</v>
      </c>
      <c r="AM247" s="14">
        <f t="shared" si="32"/>
        <v>3.0626084062380086</v>
      </c>
    </row>
    <row r="248" spans="23:39" x14ac:dyDescent="0.2">
      <c r="W248" s="1">
        <f t="shared" si="29"/>
        <v>247</v>
      </c>
      <c r="X248" s="13">
        <v>1.5E-3</v>
      </c>
      <c r="Y248" s="14">
        <f t="shared" si="32"/>
        <v>5.6417728286418578</v>
      </c>
      <c r="Z248" s="14">
        <f t="shared" si="32"/>
        <v>12.68826893748493</v>
      </c>
      <c r="AA248" s="14">
        <f t="shared" si="32"/>
        <v>5.8863335609398622</v>
      </c>
      <c r="AB248" s="14">
        <f t="shared" si="32"/>
        <v>7.7959011388689019</v>
      </c>
      <c r="AC248" s="14">
        <f t="shared" si="32"/>
        <v>8.2683223003519508</v>
      </c>
      <c r="AD248" s="14">
        <f t="shared" si="32"/>
        <v>11.556835731412276</v>
      </c>
      <c r="AE248" s="14">
        <f t="shared" si="32"/>
        <v>15.956268177072287</v>
      </c>
      <c r="AF248" s="14">
        <f t="shared" si="32"/>
        <v>6.747799477811343</v>
      </c>
      <c r="AG248" s="14">
        <f t="shared" si="32"/>
        <v>11.60301700841798</v>
      </c>
      <c r="AH248" s="14">
        <f t="shared" si="32"/>
        <v>7.9990620607736824</v>
      </c>
      <c r="AI248" s="14">
        <f t="shared" si="32"/>
        <v>24.456183849977904</v>
      </c>
      <c r="AJ248" s="14">
        <f t="shared" si="32"/>
        <v>7.0834595485678662</v>
      </c>
      <c r="AK248" s="14">
        <f t="shared" si="32"/>
        <v>6.4039115785660989</v>
      </c>
      <c r="AL248" s="14">
        <f t="shared" si="32"/>
        <v>2.6389511917559996</v>
      </c>
      <c r="AM248" s="14">
        <f t="shared" si="32"/>
        <v>4.5939126093570133</v>
      </c>
    </row>
    <row r="249" spans="23:39" x14ac:dyDescent="0.2">
      <c r="W249" s="1">
        <f t="shared" si="29"/>
        <v>248</v>
      </c>
      <c r="X249" s="13">
        <v>1.8E-3</v>
      </c>
      <c r="Y249" s="14">
        <f t="shared" si="32"/>
        <v>6.7701273943702294</v>
      </c>
      <c r="Z249" s="14">
        <f t="shared" si="32"/>
        <v>15.225922724981912</v>
      </c>
      <c r="AA249" s="14">
        <f t="shared" si="32"/>
        <v>7.0636002731278342</v>
      </c>
      <c r="AB249" s="14">
        <f t="shared" si="32"/>
        <v>9.3550813666426826</v>
      </c>
      <c r="AC249" s="14">
        <f t="shared" si="32"/>
        <v>9.9219867604223406</v>
      </c>
      <c r="AD249" s="14">
        <f t="shared" si="32"/>
        <v>13.868202877694729</v>
      </c>
      <c r="AE249" s="14">
        <f t="shared" si="32"/>
        <v>19.147521812486744</v>
      </c>
      <c r="AF249" s="14">
        <f t="shared" si="32"/>
        <v>8.097359373373612</v>
      </c>
      <c r="AG249" s="14">
        <f t="shared" si="32"/>
        <v>13.923620410101575</v>
      </c>
      <c r="AH249" s="14">
        <f t="shared" si="32"/>
        <v>9.5988744729284186</v>
      </c>
      <c r="AI249" s="14">
        <f t="shared" si="32"/>
        <v>29.347420619973487</v>
      </c>
      <c r="AJ249" s="14">
        <f t="shared" si="32"/>
        <v>8.5001514582814384</v>
      </c>
      <c r="AK249" s="14">
        <f t="shared" si="32"/>
        <v>7.6846938942793193</v>
      </c>
      <c r="AL249" s="14">
        <f t="shared" si="32"/>
        <v>3.1667414301071992</v>
      </c>
      <c r="AM249" s="14">
        <f t="shared" si="32"/>
        <v>5.5126951312284156</v>
      </c>
    </row>
    <row r="250" spans="23:39" x14ac:dyDescent="0.2">
      <c r="W250" s="1">
        <f t="shared" si="29"/>
        <v>249</v>
      </c>
      <c r="X250" s="13">
        <v>2.5000000000000001E-3</v>
      </c>
      <c r="Y250" s="14">
        <f t="shared" si="32"/>
        <v>9.402954714403096</v>
      </c>
      <c r="Z250" s="14">
        <f t="shared" si="32"/>
        <v>21.147114895808212</v>
      </c>
      <c r="AA250" s="14">
        <f t="shared" si="32"/>
        <v>9.8105559348997691</v>
      </c>
      <c r="AB250" s="14">
        <f t="shared" si="32"/>
        <v>12.993168564781504</v>
      </c>
      <c r="AC250" s="14">
        <f t="shared" si="32"/>
        <v>13.780537167253254</v>
      </c>
      <c r="AD250" s="14">
        <f t="shared" si="32"/>
        <v>19.261392885687126</v>
      </c>
      <c r="AE250" s="14">
        <f t="shared" si="32"/>
        <v>26.593780295120478</v>
      </c>
      <c r="AF250" s="14">
        <f t="shared" si="32"/>
        <v>11.246332463018906</v>
      </c>
      <c r="AG250" s="14">
        <f t="shared" si="32"/>
        <v>19.338361680696632</v>
      </c>
      <c r="AH250" s="14">
        <f t="shared" si="32"/>
        <v>13.33177010128947</v>
      </c>
      <c r="AI250" s="14">
        <f t="shared" si="32"/>
        <v>40.760306416629845</v>
      </c>
      <c r="AJ250" s="14">
        <f t="shared" si="32"/>
        <v>11.805765914279776</v>
      </c>
      <c r="AK250" s="14">
        <f t="shared" si="32"/>
        <v>10.673185964276833</v>
      </c>
      <c r="AL250" s="14">
        <f t="shared" si="32"/>
        <v>4.39825198626</v>
      </c>
      <c r="AM250" s="14">
        <f t="shared" si="32"/>
        <v>7.6565210155950219</v>
      </c>
    </row>
    <row r="251" spans="23:39" x14ac:dyDescent="0.2">
      <c r="W251" s="1">
        <f t="shared" si="29"/>
        <v>250</v>
      </c>
      <c r="X251" s="13">
        <v>1.5E-3</v>
      </c>
      <c r="Y251" s="14">
        <f t="shared" si="32"/>
        <v>5.6417728286418578</v>
      </c>
      <c r="Z251" s="14">
        <f t="shared" si="32"/>
        <v>12.68826893748493</v>
      </c>
      <c r="AA251" s="14">
        <f t="shared" si="32"/>
        <v>5.8863335609398622</v>
      </c>
      <c r="AB251" s="14">
        <f t="shared" si="32"/>
        <v>7.7959011388689019</v>
      </c>
      <c r="AC251" s="14">
        <f t="shared" si="32"/>
        <v>8.2683223003519508</v>
      </c>
      <c r="AD251" s="14">
        <f t="shared" si="32"/>
        <v>11.556835731412276</v>
      </c>
      <c r="AE251" s="14">
        <f t="shared" si="32"/>
        <v>15.956268177072287</v>
      </c>
      <c r="AF251" s="14">
        <f t="shared" si="32"/>
        <v>6.747799477811343</v>
      </c>
      <c r="AG251" s="14">
        <f t="shared" si="32"/>
        <v>11.60301700841798</v>
      </c>
      <c r="AH251" s="14">
        <f t="shared" si="32"/>
        <v>7.9990620607736824</v>
      </c>
      <c r="AI251" s="14">
        <f t="shared" si="32"/>
        <v>24.456183849977904</v>
      </c>
      <c r="AJ251" s="14">
        <f t="shared" si="32"/>
        <v>7.0834595485678662</v>
      </c>
      <c r="AK251" s="14">
        <f t="shared" si="32"/>
        <v>6.4039115785660989</v>
      </c>
      <c r="AL251" s="14">
        <f t="shared" si="32"/>
        <v>2.6389511917559996</v>
      </c>
      <c r="AM251" s="14">
        <f t="shared" si="32"/>
        <v>4.5939126093570133</v>
      </c>
    </row>
    <row r="252" spans="23:39" x14ac:dyDescent="0.2">
      <c r="W252" s="1">
        <f t="shared" si="29"/>
        <v>251</v>
      </c>
      <c r="X252" s="13">
        <v>1E-3</v>
      </c>
      <c r="Y252" s="14">
        <f t="shared" si="32"/>
        <v>3.7611818857612387</v>
      </c>
      <c r="Z252" s="14">
        <f t="shared" si="32"/>
        <v>8.458845958323284</v>
      </c>
      <c r="AA252" s="14">
        <f t="shared" si="32"/>
        <v>3.9242223739599082</v>
      </c>
      <c r="AB252" s="14">
        <f t="shared" si="32"/>
        <v>5.1972674259126013</v>
      </c>
      <c r="AC252" s="14">
        <f t="shared" si="32"/>
        <v>5.5122148669013011</v>
      </c>
      <c r="AD252" s="14">
        <f t="shared" si="32"/>
        <v>7.704557154274851</v>
      </c>
      <c r="AE252" s="14">
        <f t="shared" si="32"/>
        <v>10.637512118048191</v>
      </c>
      <c r="AF252" s="14">
        <f t="shared" si="32"/>
        <v>4.4985329852075617</v>
      </c>
      <c r="AG252" s="14">
        <f t="shared" si="32"/>
        <v>7.7353446722786536</v>
      </c>
      <c r="AH252" s="14">
        <f t="shared" si="32"/>
        <v>5.3327080405157883</v>
      </c>
      <c r="AI252" s="14">
        <f t="shared" si="32"/>
        <v>16.304122566651937</v>
      </c>
      <c r="AJ252" s="14">
        <f t="shared" si="32"/>
        <v>4.7223063657119102</v>
      </c>
      <c r="AK252" s="14">
        <f t="shared" si="32"/>
        <v>4.2692743857107329</v>
      </c>
      <c r="AL252" s="14">
        <f t="shared" si="32"/>
        <v>1.7593007945039996</v>
      </c>
      <c r="AM252" s="14">
        <f t="shared" si="32"/>
        <v>3.0626084062380086</v>
      </c>
    </row>
    <row r="253" spans="23:39" x14ac:dyDescent="0.2">
      <c r="W253" s="1">
        <f t="shared" si="29"/>
        <v>252</v>
      </c>
      <c r="X253" s="13">
        <v>7.000000000000001E-4</v>
      </c>
      <c r="Y253" s="14">
        <f t="shared" si="32"/>
        <v>2.6328273200328676</v>
      </c>
      <c r="Z253" s="14">
        <f t="shared" si="32"/>
        <v>5.9211921708263002</v>
      </c>
      <c r="AA253" s="14">
        <f t="shared" si="32"/>
        <v>2.7469556617719362</v>
      </c>
      <c r="AB253" s="14">
        <f t="shared" si="32"/>
        <v>3.6380871981388214</v>
      </c>
      <c r="AC253" s="14">
        <f t="shared" si="32"/>
        <v>3.8585504068309113</v>
      </c>
      <c r="AD253" s="14">
        <f t="shared" si="32"/>
        <v>5.3931900079923958</v>
      </c>
      <c r="AE253" s="14">
        <f t="shared" si="32"/>
        <v>7.4462584826337341</v>
      </c>
      <c r="AF253" s="14">
        <f t="shared" si="32"/>
        <v>3.1489730896452937</v>
      </c>
      <c r="AG253" s="14">
        <f t="shared" si="32"/>
        <v>5.4147412705950586</v>
      </c>
      <c r="AH253" s="14">
        <f t="shared" si="32"/>
        <v>3.7328956283610522</v>
      </c>
      <c r="AI253" s="14">
        <f t="shared" si="32"/>
        <v>11.412885796656358</v>
      </c>
      <c r="AJ253" s="14">
        <f t="shared" si="32"/>
        <v>3.305614455998338</v>
      </c>
      <c r="AK253" s="14">
        <f t="shared" si="32"/>
        <v>2.9884920699975135</v>
      </c>
      <c r="AL253" s="14">
        <f t="shared" si="32"/>
        <v>1.2315105561527999</v>
      </c>
      <c r="AM253" s="14">
        <f t="shared" si="32"/>
        <v>2.1438258843666063</v>
      </c>
    </row>
    <row r="254" spans="23:39" x14ac:dyDescent="0.2">
      <c r="W254" s="1">
        <f t="shared" si="29"/>
        <v>253</v>
      </c>
      <c r="X254" s="13">
        <v>7.5000000000000002E-4</v>
      </c>
      <c r="Y254" s="14">
        <f t="shared" si="32"/>
        <v>2.8208864143209289</v>
      </c>
      <c r="Z254" s="14">
        <f t="shared" si="32"/>
        <v>6.3441344687424648</v>
      </c>
      <c r="AA254" s="14">
        <f t="shared" si="32"/>
        <v>2.9431667804699311</v>
      </c>
      <c r="AB254" s="14">
        <f t="shared" si="32"/>
        <v>3.897950569434451</v>
      </c>
      <c r="AC254" s="14">
        <f t="shared" si="32"/>
        <v>4.1341611501759754</v>
      </c>
      <c r="AD254" s="14">
        <f t="shared" si="32"/>
        <v>5.778417865706138</v>
      </c>
      <c r="AE254" s="14">
        <f t="shared" si="32"/>
        <v>7.9781340885361436</v>
      </c>
      <c r="AF254" s="14">
        <f t="shared" si="32"/>
        <v>3.3738997389056715</v>
      </c>
      <c r="AG254" s="14">
        <f t="shared" si="32"/>
        <v>5.8015085042089902</v>
      </c>
      <c r="AH254" s="14">
        <f t="shared" si="32"/>
        <v>3.9995310303868412</v>
      </c>
      <c r="AI254" s="14">
        <f t="shared" si="32"/>
        <v>12.228091924988952</v>
      </c>
      <c r="AJ254" s="14">
        <f t="shared" si="32"/>
        <v>3.5417297742839331</v>
      </c>
      <c r="AK254" s="14">
        <f t="shared" si="32"/>
        <v>3.2019557892830495</v>
      </c>
      <c r="AL254" s="14">
        <f t="shared" si="32"/>
        <v>1.3194755958779998</v>
      </c>
      <c r="AM254" s="14">
        <f t="shared" si="32"/>
        <v>2.2969563046785066</v>
      </c>
    </row>
    <row r="255" spans="23:39" x14ac:dyDescent="0.2">
      <c r="W255" s="1">
        <f t="shared" si="29"/>
        <v>254</v>
      </c>
      <c r="X255" s="13">
        <v>1.1249999999999999E-3</v>
      </c>
      <c r="Y255" s="14">
        <f t="shared" ref="Y255:AM271" si="33">VLOOKUP(Y$1,$N$13:$O$27,2,FALSE)*$X255*$V$2</f>
        <v>4.2313296214813931</v>
      </c>
      <c r="Z255" s="14">
        <f t="shared" si="33"/>
        <v>9.5162017031136958</v>
      </c>
      <c r="AA255" s="14">
        <f t="shared" si="33"/>
        <v>4.4147501707048962</v>
      </c>
      <c r="AB255" s="14">
        <f t="shared" si="33"/>
        <v>5.8469258541516762</v>
      </c>
      <c r="AC255" s="14">
        <f t="shared" si="33"/>
        <v>6.2012417252639631</v>
      </c>
      <c r="AD255" s="14">
        <f t="shared" si="33"/>
        <v>8.6676267985592066</v>
      </c>
      <c r="AE255" s="14">
        <f t="shared" si="33"/>
        <v>11.967201132804213</v>
      </c>
      <c r="AF255" s="14">
        <f t="shared" si="33"/>
        <v>5.0608496083585068</v>
      </c>
      <c r="AG255" s="14">
        <f t="shared" si="33"/>
        <v>8.702262756313484</v>
      </c>
      <c r="AH255" s="14">
        <f t="shared" si="33"/>
        <v>5.999296545580262</v>
      </c>
      <c r="AI255" s="14">
        <f t="shared" si="33"/>
        <v>18.342137887483428</v>
      </c>
      <c r="AJ255" s="14">
        <f t="shared" si="33"/>
        <v>5.3125946614258988</v>
      </c>
      <c r="AK255" s="14">
        <f t="shared" si="33"/>
        <v>4.8029336839245742</v>
      </c>
      <c r="AL255" s="14">
        <f t="shared" si="33"/>
        <v>1.9792133938169993</v>
      </c>
      <c r="AM255" s="14">
        <f t="shared" si="33"/>
        <v>3.4454344570177597</v>
      </c>
    </row>
    <row r="256" spans="23:39" x14ac:dyDescent="0.2">
      <c r="W256" s="1">
        <f t="shared" si="29"/>
        <v>255</v>
      </c>
      <c r="X256" s="13">
        <v>1.3499999999999999E-3</v>
      </c>
      <c r="Y256" s="14">
        <f t="shared" si="33"/>
        <v>5.0775955457776716</v>
      </c>
      <c r="Z256" s="14">
        <f t="shared" si="33"/>
        <v>11.419442043736433</v>
      </c>
      <c r="AA256" s="14">
        <f t="shared" si="33"/>
        <v>5.2977002048458752</v>
      </c>
      <c r="AB256" s="14">
        <f t="shared" si="33"/>
        <v>7.0163110249820111</v>
      </c>
      <c r="AC256" s="14">
        <f t="shared" si="33"/>
        <v>7.4414900703167559</v>
      </c>
      <c r="AD256" s="14">
        <f t="shared" si="33"/>
        <v>10.401152158271048</v>
      </c>
      <c r="AE256" s="14">
        <f t="shared" si="33"/>
        <v>14.360641359365056</v>
      </c>
      <c r="AF256" s="14">
        <f t="shared" si="33"/>
        <v>6.0730195300302077</v>
      </c>
      <c r="AG256" s="14">
        <f t="shared" si="33"/>
        <v>10.442715307576181</v>
      </c>
      <c r="AH256" s="14">
        <f t="shared" si="33"/>
        <v>7.199155854696313</v>
      </c>
      <c r="AI256" s="14">
        <f t="shared" si="33"/>
        <v>22.010565464980111</v>
      </c>
      <c r="AJ256" s="14">
        <f t="shared" si="33"/>
        <v>6.3751135937110783</v>
      </c>
      <c r="AK256" s="14">
        <f t="shared" si="33"/>
        <v>5.7635204207094892</v>
      </c>
      <c r="AL256" s="14">
        <f t="shared" si="33"/>
        <v>2.3750560725803993</v>
      </c>
      <c r="AM256" s="14">
        <f t="shared" si="33"/>
        <v>4.1345213484213117</v>
      </c>
    </row>
    <row r="257" spans="23:39" x14ac:dyDescent="0.2">
      <c r="W257" s="1">
        <f t="shared" si="29"/>
        <v>256</v>
      </c>
      <c r="X257" s="13">
        <v>1.8749999999999999E-3</v>
      </c>
      <c r="Y257" s="14">
        <f t="shared" si="33"/>
        <v>7.0522160358023225</v>
      </c>
      <c r="Z257" s="14">
        <f t="shared" si="33"/>
        <v>15.86033617185616</v>
      </c>
      <c r="AA257" s="14">
        <f t="shared" si="33"/>
        <v>7.3579169511748272</v>
      </c>
      <c r="AB257" s="14">
        <f t="shared" si="33"/>
        <v>9.7448764235861276</v>
      </c>
      <c r="AC257" s="14">
        <f t="shared" si="33"/>
        <v>10.335402875439939</v>
      </c>
      <c r="AD257" s="14">
        <f t="shared" si="33"/>
        <v>14.446044664265346</v>
      </c>
      <c r="AE257" s="14">
        <f t="shared" si="33"/>
        <v>19.945335221340358</v>
      </c>
      <c r="AF257" s="14">
        <f t="shared" si="33"/>
        <v>8.4347493472641784</v>
      </c>
      <c r="AG257" s="14">
        <f t="shared" si="33"/>
        <v>14.503771260522473</v>
      </c>
      <c r="AH257" s="14">
        <f t="shared" si="33"/>
        <v>9.9988275759671037</v>
      </c>
      <c r="AI257" s="14">
        <f t="shared" si="33"/>
        <v>30.57022981247238</v>
      </c>
      <c r="AJ257" s="14">
        <f t="shared" si="33"/>
        <v>8.8543244357098327</v>
      </c>
      <c r="AK257" s="14">
        <f t="shared" si="33"/>
        <v>8.0048894732076228</v>
      </c>
      <c r="AL257" s="14">
        <f t="shared" si="33"/>
        <v>3.2986889896949991</v>
      </c>
      <c r="AM257" s="14">
        <f t="shared" si="33"/>
        <v>5.7423907616962673</v>
      </c>
    </row>
    <row r="258" spans="23:39" x14ac:dyDescent="0.2">
      <c r="W258" s="1">
        <f t="shared" si="29"/>
        <v>257</v>
      </c>
      <c r="X258" s="13">
        <v>1.1249999999999999E-3</v>
      </c>
      <c r="Y258" s="14">
        <f t="shared" si="33"/>
        <v>4.2313296214813931</v>
      </c>
      <c r="Z258" s="14">
        <f t="shared" si="33"/>
        <v>9.5162017031136958</v>
      </c>
      <c r="AA258" s="14">
        <f t="shared" si="33"/>
        <v>4.4147501707048962</v>
      </c>
      <c r="AB258" s="14">
        <f t="shared" si="33"/>
        <v>5.8469258541516762</v>
      </c>
      <c r="AC258" s="14">
        <f t="shared" si="33"/>
        <v>6.2012417252639631</v>
      </c>
      <c r="AD258" s="14">
        <f t="shared" si="33"/>
        <v>8.6676267985592066</v>
      </c>
      <c r="AE258" s="14">
        <f t="shared" si="33"/>
        <v>11.967201132804213</v>
      </c>
      <c r="AF258" s="14">
        <f t="shared" si="33"/>
        <v>5.0608496083585068</v>
      </c>
      <c r="AG258" s="14">
        <f t="shared" si="33"/>
        <v>8.702262756313484</v>
      </c>
      <c r="AH258" s="14">
        <f t="shared" si="33"/>
        <v>5.999296545580262</v>
      </c>
      <c r="AI258" s="14">
        <f t="shared" si="33"/>
        <v>18.342137887483428</v>
      </c>
      <c r="AJ258" s="14">
        <f t="shared" si="33"/>
        <v>5.3125946614258988</v>
      </c>
      <c r="AK258" s="14">
        <f t="shared" si="33"/>
        <v>4.8029336839245742</v>
      </c>
      <c r="AL258" s="14">
        <f t="shared" si="33"/>
        <v>1.9792133938169993</v>
      </c>
      <c r="AM258" s="14">
        <f t="shared" si="33"/>
        <v>3.4454344570177597</v>
      </c>
    </row>
    <row r="259" spans="23:39" x14ac:dyDescent="0.2">
      <c r="W259" s="1">
        <f t="shared" si="29"/>
        <v>258</v>
      </c>
      <c r="X259" s="13">
        <v>7.5000000000000002E-4</v>
      </c>
      <c r="Y259" s="14">
        <f t="shared" si="33"/>
        <v>2.8208864143209289</v>
      </c>
      <c r="Z259" s="14">
        <f t="shared" si="33"/>
        <v>6.3441344687424648</v>
      </c>
      <c r="AA259" s="14">
        <f t="shared" si="33"/>
        <v>2.9431667804699311</v>
      </c>
      <c r="AB259" s="14">
        <f t="shared" si="33"/>
        <v>3.897950569434451</v>
      </c>
      <c r="AC259" s="14">
        <f t="shared" si="33"/>
        <v>4.1341611501759754</v>
      </c>
      <c r="AD259" s="14">
        <f t="shared" si="33"/>
        <v>5.778417865706138</v>
      </c>
      <c r="AE259" s="14">
        <f t="shared" si="33"/>
        <v>7.9781340885361436</v>
      </c>
      <c r="AF259" s="14">
        <f t="shared" si="33"/>
        <v>3.3738997389056715</v>
      </c>
      <c r="AG259" s="14">
        <f t="shared" si="33"/>
        <v>5.8015085042089902</v>
      </c>
      <c r="AH259" s="14">
        <f t="shared" si="33"/>
        <v>3.9995310303868412</v>
      </c>
      <c r="AI259" s="14">
        <f t="shared" si="33"/>
        <v>12.228091924988952</v>
      </c>
      <c r="AJ259" s="14">
        <f t="shared" si="33"/>
        <v>3.5417297742839331</v>
      </c>
      <c r="AK259" s="14">
        <f t="shared" si="33"/>
        <v>3.2019557892830495</v>
      </c>
      <c r="AL259" s="14">
        <f t="shared" si="33"/>
        <v>1.3194755958779998</v>
      </c>
      <c r="AM259" s="14">
        <f t="shared" si="33"/>
        <v>2.2969563046785066</v>
      </c>
    </row>
    <row r="260" spans="23:39" x14ac:dyDescent="0.2">
      <c r="W260" s="1">
        <f t="shared" ref="W260:W323" si="34">W259+1</f>
        <v>259</v>
      </c>
      <c r="X260" s="13">
        <v>5.2500000000000008E-4</v>
      </c>
      <c r="Y260" s="14">
        <f t="shared" si="33"/>
        <v>1.9746204900246507</v>
      </c>
      <c r="Z260" s="14">
        <f t="shared" si="33"/>
        <v>4.4408941281197256</v>
      </c>
      <c r="AA260" s="14">
        <f t="shared" si="33"/>
        <v>2.060216746328952</v>
      </c>
      <c r="AB260" s="14">
        <f t="shared" si="33"/>
        <v>2.7285653986041161</v>
      </c>
      <c r="AC260" s="14">
        <f t="shared" si="33"/>
        <v>2.8939128051231835</v>
      </c>
      <c r="AD260" s="14">
        <f t="shared" si="33"/>
        <v>4.0448925059942971</v>
      </c>
      <c r="AE260" s="14">
        <f t="shared" si="33"/>
        <v>5.5846938619753006</v>
      </c>
      <c r="AF260" s="14">
        <f t="shared" si="33"/>
        <v>2.3617298172339707</v>
      </c>
      <c r="AG260" s="14">
        <f t="shared" si="33"/>
        <v>4.061055952946294</v>
      </c>
      <c r="AH260" s="14">
        <f t="shared" si="33"/>
        <v>2.7996717212707893</v>
      </c>
      <c r="AI260" s="14">
        <f t="shared" si="33"/>
        <v>8.5596643474922676</v>
      </c>
      <c r="AJ260" s="14">
        <f t="shared" si="33"/>
        <v>2.4792108419987535</v>
      </c>
      <c r="AK260" s="14">
        <f t="shared" si="33"/>
        <v>2.2413690524981353</v>
      </c>
      <c r="AL260" s="14">
        <f t="shared" si="33"/>
        <v>0.92363291711460005</v>
      </c>
      <c r="AM260" s="14">
        <f t="shared" si="33"/>
        <v>1.6078694132749549</v>
      </c>
    </row>
    <row r="261" spans="23:39" x14ac:dyDescent="0.2">
      <c r="W261" s="1">
        <f t="shared" si="34"/>
        <v>260</v>
      </c>
      <c r="X261" s="13">
        <v>1E-3</v>
      </c>
      <c r="Y261" s="14">
        <f t="shared" si="33"/>
        <v>3.7611818857612387</v>
      </c>
      <c r="Z261" s="14">
        <f t="shared" si="33"/>
        <v>8.458845958323284</v>
      </c>
      <c r="AA261" s="14">
        <f t="shared" si="33"/>
        <v>3.9242223739599082</v>
      </c>
      <c r="AB261" s="14">
        <f t="shared" si="33"/>
        <v>5.1972674259126013</v>
      </c>
      <c r="AC261" s="14">
        <f t="shared" si="33"/>
        <v>5.5122148669013011</v>
      </c>
      <c r="AD261" s="14">
        <f t="shared" si="33"/>
        <v>7.704557154274851</v>
      </c>
      <c r="AE261" s="14">
        <f t="shared" si="33"/>
        <v>10.637512118048191</v>
      </c>
      <c r="AF261" s="14">
        <f t="shared" si="33"/>
        <v>4.4985329852075617</v>
      </c>
      <c r="AG261" s="14">
        <f t="shared" si="33"/>
        <v>7.7353446722786536</v>
      </c>
      <c r="AH261" s="14">
        <f t="shared" si="33"/>
        <v>5.3327080405157883</v>
      </c>
      <c r="AI261" s="14">
        <f t="shared" si="33"/>
        <v>16.304122566651937</v>
      </c>
      <c r="AJ261" s="14">
        <f t="shared" si="33"/>
        <v>4.7223063657119102</v>
      </c>
      <c r="AK261" s="14">
        <f t="shared" si="33"/>
        <v>4.2692743857107329</v>
      </c>
      <c r="AL261" s="14">
        <f t="shared" si="33"/>
        <v>1.7593007945039996</v>
      </c>
      <c r="AM261" s="14">
        <f t="shared" si="33"/>
        <v>3.0626084062380086</v>
      </c>
    </row>
    <row r="262" spans="23:39" x14ac:dyDescent="0.2">
      <c r="W262" s="1">
        <f t="shared" si="34"/>
        <v>261</v>
      </c>
      <c r="X262" s="13">
        <v>1.5E-3</v>
      </c>
      <c r="Y262" s="14">
        <f t="shared" si="33"/>
        <v>5.6417728286418578</v>
      </c>
      <c r="Z262" s="14">
        <f t="shared" si="33"/>
        <v>12.68826893748493</v>
      </c>
      <c r="AA262" s="14">
        <f t="shared" si="33"/>
        <v>5.8863335609398622</v>
      </c>
      <c r="AB262" s="14">
        <f t="shared" si="33"/>
        <v>7.7959011388689019</v>
      </c>
      <c r="AC262" s="14">
        <f t="shared" si="33"/>
        <v>8.2683223003519508</v>
      </c>
      <c r="AD262" s="14">
        <f t="shared" si="33"/>
        <v>11.556835731412276</v>
      </c>
      <c r="AE262" s="14">
        <f t="shared" si="33"/>
        <v>15.956268177072287</v>
      </c>
      <c r="AF262" s="14">
        <f t="shared" si="33"/>
        <v>6.747799477811343</v>
      </c>
      <c r="AG262" s="14">
        <f t="shared" si="33"/>
        <v>11.60301700841798</v>
      </c>
      <c r="AH262" s="14">
        <f t="shared" si="33"/>
        <v>7.9990620607736824</v>
      </c>
      <c r="AI262" s="14">
        <f t="shared" si="33"/>
        <v>24.456183849977904</v>
      </c>
      <c r="AJ262" s="14">
        <f t="shared" si="33"/>
        <v>7.0834595485678662</v>
      </c>
      <c r="AK262" s="14">
        <f t="shared" si="33"/>
        <v>6.4039115785660989</v>
      </c>
      <c r="AL262" s="14">
        <f t="shared" si="33"/>
        <v>2.6389511917559996</v>
      </c>
      <c r="AM262" s="14">
        <f t="shared" si="33"/>
        <v>4.5939126093570133</v>
      </c>
    </row>
    <row r="263" spans="23:39" x14ac:dyDescent="0.2">
      <c r="W263" s="1">
        <f t="shared" si="34"/>
        <v>262</v>
      </c>
      <c r="X263" s="13">
        <v>1.8E-3</v>
      </c>
      <c r="Y263" s="14">
        <f t="shared" si="33"/>
        <v>6.7701273943702294</v>
      </c>
      <c r="Z263" s="14">
        <f t="shared" si="33"/>
        <v>15.225922724981912</v>
      </c>
      <c r="AA263" s="14">
        <f t="shared" si="33"/>
        <v>7.0636002731278342</v>
      </c>
      <c r="AB263" s="14">
        <f t="shared" si="33"/>
        <v>9.3550813666426826</v>
      </c>
      <c r="AC263" s="14">
        <f t="shared" si="33"/>
        <v>9.9219867604223406</v>
      </c>
      <c r="AD263" s="14">
        <f t="shared" si="33"/>
        <v>13.868202877694729</v>
      </c>
      <c r="AE263" s="14">
        <f t="shared" si="33"/>
        <v>19.147521812486744</v>
      </c>
      <c r="AF263" s="14">
        <f t="shared" si="33"/>
        <v>8.097359373373612</v>
      </c>
      <c r="AG263" s="14">
        <f t="shared" si="33"/>
        <v>13.923620410101575</v>
      </c>
      <c r="AH263" s="14">
        <f t="shared" si="33"/>
        <v>9.5988744729284186</v>
      </c>
      <c r="AI263" s="14">
        <f t="shared" si="33"/>
        <v>29.347420619973487</v>
      </c>
      <c r="AJ263" s="14">
        <f t="shared" si="33"/>
        <v>8.5001514582814384</v>
      </c>
      <c r="AK263" s="14">
        <f t="shared" si="33"/>
        <v>7.6846938942793193</v>
      </c>
      <c r="AL263" s="14">
        <f t="shared" si="33"/>
        <v>3.1667414301071992</v>
      </c>
      <c r="AM263" s="14">
        <f t="shared" si="33"/>
        <v>5.5126951312284156</v>
      </c>
    </row>
    <row r="264" spans="23:39" x14ac:dyDescent="0.2">
      <c r="W264" s="1">
        <f t="shared" si="34"/>
        <v>263</v>
      </c>
      <c r="X264" s="13">
        <v>2.5000000000000001E-3</v>
      </c>
      <c r="Y264" s="14">
        <f t="shared" si="33"/>
        <v>9.402954714403096</v>
      </c>
      <c r="Z264" s="14">
        <f t="shared" si="33"/>
        <v>21.147114895808212</v>
      </c>
      <c r="AA264" s="14">
        <f t="shared" si="33"/>
        <v>9.8105559348997691</v>
      </c>
      <c r="AB264" s="14">
        <f t="shared" si="33"/>
        <v>12.993168564781504</v>
      </c>
      <c r="AC264" s="14">
        <f t="shared" si="33"/>
        <v>13.780537167253254</v>
      </c>
      <c r="AD264" s="14">
        <f t="shared" si="33"/>
        <v>19.261392885687126</v>
      </c>
      <c r="AE264" s="14">
        <f t="shared" si="33"/>
        <v>26.593780295120478</v>
      </c>
      <c r="AF264" s="14">
        <f t="shared" si="33"/>
        <v>11.246332463018906</v>
      </c>
      <c r="AG264" s="14">
        <f t="shared" si="33"/>
        <v>19.338361680696632</v>
      </c>
      <c r="AH264" s="14">
        <f t="shared" si="33"/>
        <v>13.33177010128947</v>
      </c>
      <c r="AI264" s="14">
        <f t="shared" si="33"/>
        <v>40.760306416629845</v>
      </c>
      <c r="AJ264" s="14">
        <f t="shared" si="33"/>
        <v>11.805765914279776</v>
      </c>
      <c r="AK264" s="14">
        <f t="shared" si="33"/>
        <v>10.673185964276833</v>
      </c>
      <c r="AL264" s="14">
        <f t="shared" si="33"/>
        <v>4.39825198626</v>
      </c>
      <c r="AM264" s="14">
        <f t="shared" si="33"/>
        <v>7.6565210155950219</v>
      </c>
    </row>
    <row r="265" spans="23:39" x14ac:dyDescent="0.2">
      <c r="W265" s="1">
        <f t="shared" si="34"/>
        <v>264</v>
      </c>
      <c r="X265" s="13">
        <v>1.5E-3</v>
      </c>
      <c r="Y265" s="14">
        <f t="shared" si="33"/>
        <v>5.6417728286418578</v>
      </c>
      <c r="Z265" s="14">
        <f t="shared" si="33"/>
        <v>12.68826893748493</v>
      </c>
      <c r="AA265" s="14">
        <f t="shared" si="33"/>
        <v>5.8863335609398622</v>
      </c>
      <c r="AB265" s="14">
        <f t="shared" si="33"/>
        <v>7.7959011388689019</v>
      </c>
      <c r="AC265" s="14">
        <f t="shared" si="33"/>
        <v>8.2683223003519508</v>
      </c>
      <c r="AD265" s="14">
        <f t="shared" si="33"/>
        <v>11.556835731412276</v>
      </c>
      <c r="AE265" s="14">
        <f t="shared" si="33"/>
        <v>15.956268177072287</v>
      </c>
      <c r="AF265" s="14">
        <f t="shared" si="33"/>
        <v>6.747799477811343</v>
      </c>
      <c r="AG265" s="14">
        <f t="shared" si="33"/>
        <v>11.60301700841798</v>
      </c>
      <c r="AH265" s="14">
        <f t="shared" si="33"/>
        <v>7.9990620607736824</v>
      </c>
      <c r="AI265" s="14">
        <f t="shared" si="33"/>
        <v>24.456183849977904</v>
      </c>
      <c r="AJ265" s="14">
        <f t="shared" si="33"/>
        <v>7.0834595485678662</v>
      </c>
      <c r="AK265" s="14">
        <f t="shared" si="33"/>
        <v>6.4039115785660989</v>
      </c>
      <c r="AL265" s="14">
        <f t="shared" si="33"/>
        <v>2.6389511917559996</v>
      </c>
      <c r="AM265" s="14">
        <f t="shared" si="33"/>
        <v>4.5939126093570133</v>
      </c>
    </row>
    <row r="266" spans="23:39" x14ac:dyDescent="0.2">
      <c r="W266" s="1">
        <f t="shared" si="34"/>
        <v>265</v>
      </c>
      <c r="X266" s="13">
        <v>1E-3</v>
      </c>
      <c r="Y266" s="14">
        <f t="shared" si="33"/>
        <v>3.7611818857612387</v>
      </c>
      <c r="Z266" s="14">
        <f t="shared" si="33"/>
        <v>8.458845958323284</v>
      </c>
      <c r="AA266" s="14">
        <f t="shared" si="33"/>
        <v>3.9242223739599082</v>
      </c>
      <c r="AB266" s="14">
        <f t="shared" si="33"/>
        <v>5.1972674259126013</v>
      </c>
      <c r="AC266" s="14">
        <f t="shared" si="33"/>
        <v>5.5122148669013011</v>
      </c>
      <c r="AD266" s="14">
        <f t="shared" si="33"/>
        <v>7.704557154274851</v>
      </c>
      <c r="AE266" s="14">
        <f t="shared" si="33"/>
        <v>10.637512118048191</v>
      </c>
      <c r="AF266" s="14">
        <f t="shared" si="33"/>
        <v>4.4985329852075617</v>
      </c>
      <c r="AG266" s="14">
        <f t="shared" si="33"/>
        <v>7.7353446722786536</v>
      </c>
      <c r="AH266" s="14">
        <f t="shared" si="33"/>
        <v>5.3327080405157883</v>
      </c>
      <c r="AI266" s="14">
        <f t="shared" si="33"/>
        <v>16.304122566651937</v>
      </c>
      <c r="AJ266" s="14">
        <f t="shared" si="33"/>
        <v>4.7223063657119102</v>
      </c>
      <c r="AK266" s="14">
        <f t="shared" si="33"/>
        <v>4.2692743857107329</v>
      </c>
      <c r="AL266" s="14">
        <f t="shared" si="33"/>
        <v>1.7593007945039996</v>
      </c>
      <c r="AM266" s="14">
        <f t="shared" si="33"/>
        <v>3.0626084062380086</v>
      </c>
    </row>
    <row r="267" spans="23:39" x14ac:dyDescent="0.2">
      <c r="W267" s="1">
        <f t="shared" si="34"/>
        <v>266</v>
      </c>
      <c r="X267" s="13">
        <v>7.000000000000001E-4</v>
      </c>
      <c r="Y267" s="14">
        <f t="shared" si="33"/>
        <v>2.6328273200328676</v>
      </c>
      <c r="Z267" s="14">
        <f t="shared" si="33"/>
        <v>5.9211921708263002</v>
      </c>
      <c r="AA267" s="14">
        <f t="shared" si="33"/>
        <v>2.7469556617719362</v>
      </c>
      <c r="AB267" s="14">
        <f t="shared" si="33"/>
        <v>3.6380871981388214</v>
      </c>
      <c r="AC267" s="14">
        <f t="shared" si="33"/>
        <v>3.8585504068309113</v>
      </c>
      <c r="AD267" s="14">
        <f t="shared" si="33"/>
        <v>5.3931900079923958</v>
      </c>
      <c r="AE267" s="14">
        <f t="shared" si="33"/>
        <v>7.4462584826337341</v>
      </c>
      <c r="AF267" s="14">
        <f t="shared" si="33"/>
        <v>3.1489730896452937</v>
      </c>
      <c r="AG267" s="14">
        <f t="shared" si="33"/>
        <v>5.4147412705950586</v>
      </c>
      <c r="AH267" s="14">
        <f t="shared" si="33"/>
        <v>3.7328956283610522</v>
      </c>
      <c r="AI267" s="14">
        <f t="shared" si="33"/>
        <v>11.412885796656358</v>
      </c>
      <c r="AJ267" s="14">
        <f t="shared" si="33"/>
        <v>3.305614455998338</v>
      </c>
      <c r="AK267" s="14">
        <f t="shared" si="33"/>
        <v>2.9884920699975135</v>
      </c>
      <c r="AL267" s="14">
        <f t="shared" si="33"/>
        <v>1.2315105561527999</v>
      </c>
      <c r="AM267" s="14">
        <f t="shared" si="33"/>
        <v>2.1438258843666063</v>
      </c>
    </row>
    <row r="268" spans="23:39" x14ac:dyDescent="0.2">
      <c r="W268" s="1">
        <f t="shared" si="34"/>
        <v>267</v>
      </c>
      <c r="X268" s="13">
        <v>1E-3</v>
      </c>
      <c r="Y268" s="14">
        <f t="shared" si="33"/>
        <v>3.7611818857612387</v>
      </c>
      <c r="Z268" s="14">
        <f t="shared" si="33"/>
        <v>8.458845958323284</v>
      </c>
      <c r="AA268" s="14">
        <f t="shared" si="33"/>
        <v>3.9242223739599082</v>
      </c>
      <c r="AB268" s="14">
        <f t="shared" si="33"/>
        <v>5.1972674259126013</v>
      </c>
      <c r="AC268" s="14">
        <f t="shared" si="33"/>
        <v>5.5122148669013011</v>
      </c>
      <c r="AD268" s="14">
        <f t="shared" si="33"/>
        <v>7.704557154274851</v>
      </c>
      <c r="AE268" s="14">
        <f t="shared" si="33"/>
        <v>10.637512118048191</v>
      </c>
      <c r="AF268" s="14">
        <f t="shared" si="33"/>
        <v>4.4985329852075617</v>
      </c>
      <c r="AG268" s="14">
        <f t="shared" si="33"/>
        <v>7.7353446722786536</v>
      </c>
      <c r="AH268" s="14">
        <f t="shared" si="33"/>
        <v>5.3327080405157883</v>
      </c>
      <c r="AI268" s="14">
        <f t="shared" si="33"/>
        <v>16.304122566651937</v>
      </c>
      <c r="AJ268" s="14">
        <f t="shared" si="33"/>
        <v>4.7223063657119102</v>
      </c>
      <c r="AK268" s="14">
        <f t="shared" si="33"/>
        <v>4.2692743857107329</v>
      </c>
      <c r="AL268" s="14">
        <f t="shared" si="33"/>
        <v>1.7593007945039996</v>
      </c>
      <c r="AM268" s="14">
        <f t="shared" si="33"/>
        <v>3.0626084062380086</v>
      </c>
    </row>
    <row r="269" spans="23:39" x14ac:dyDescent="0.2">
      <c r="W269" s="1">
        <f t="shared" si="34"/>
        <v>268</v>
      </c>
      <c r="X269" s="13">
        <v>1.5E-3</v>
      </c>
      <c r="Y269" s="14">
        <f t="shared" si="33"/>
        <v>5.6417728286418578</v>
      </c>
      <c r="Z269" s="14">
        <f t="shared" si="33"/>
        <v>12.68826893748493</v>
      </c>
      <c r="AA269" s="14">
        <f t="shared" si="33"/>
        <v>5.8863335609398622</v>
      </c>
      <c r="AB269" s="14">
        <f t="shared" si="33"/>
        <v>7.7959011388689019</v>
      </c>
      <c r="AC269" s="14">
        <f t="shared" si="33"/>
        <v>8.2683223003519508</v>
      </c>
      <c r="AD269" s="14">
        <f t="shared" si="33"/>
        <v>11.556835731412276</v>
      </c>
      <c r="AE269" s="14">
        <f t="shared" si="33"/>
        <v>15.956268177072287</v>
      </c>
      <c r="AF269" s="14">
        <f t="shared" si="33"/>
        <v>6.747799477811343</v>
      </c>
      <c r="AG269" s="14">
        <f t="shared" si="33"/>
        <v>11.60301700841798</v>
      </c>
      <c r="AH269" s="14">
        <f t="shared" si="33"/>
        <v>7.9990620607736824</v>
      </c>
      <c r="AI269" s="14">
        <f t="shared" si="33"/>
        <v>24.456183849977904</v>
      </c>
      <c r="AJ269" s="14">
        <f t="shared" si="33"/>
        <v>7.0834595485678662</v>
      </c>
      <c r="AK269" s="14">
        <f t="shared" si="33"/>
        <v>6.4039115785660989</v>
      </c>
      <c r="AL269" s="14">
        <f t="shared" si="33"/>
        <v>2.6389511917559996</v>
      </c>
      <c r="AM269" s="14">
        <f t="shared" si="33"/>
        <v>4.5939126093570133</v>
      </c>
    </row>
    <row r="270" spans="23:39" x14ac:dyDescent="0.2">
      <c r="W270" s="1">
        <f t="shared" si="34"/>
        <v>269</v>
      </c>
      <c r="X270" s="13">
        <v>1.8E-3</v>
      </c>
      <c r="Y270" s="14">
        <f t="shared" si="33"/>
        <v>6.7701273943702294</v>
      </c>
      <c r="Z270" s="14">
        <f t="shared" si="33"/>
        <v>15.225922724981912</v>
      </c>
      <c r="AA270" s="14">
        <f t="shared" si="33"/>
        <v>7.0636002731278342</v>
      </c>
      <c r="AB270" s="14">
        <f t="shared" si="33"/>
        <v>9.3550813666426826</v>
      </c>
      <c r="AC270" s="14">
        <f t="shared" si="33"/>
        <v>9.9219867604223406</v>
      </c>
      <c r="AD270" s="14">
        <f t="shared" si="33"/>
        <v>13.868202877694729</v>
      </c>
      <c r="AE270" s="14">
        <f t="shared" si="33"/>
        <v>19.147521812486744</v>
      </c>
      <c r="AF270" s="14">
        <f t="shared" si="33"/>
        <v>8.097359373373612</v>
      </c>
      <c r="AG270" s="14">
        <f t="shared" si="33"/>
        <v>13.923620410101575</v>
      </c>
      <c r="AH270" s="14">
        <f t="shared" si="33"/>
        <v>9.5988744729284186</v>
      </c>
      <c r="AI270" s="14">
        <f t="shared" si="33"/>
        <v>29.347420619973487</v>
      </c>
      <c r="AJ270" s="14">
        <f t="shared" si="33"/>
        <v>8.5001514582814384</v>
      </c>
      <c r="AK270" s="14">
        <f t="shared" si="33"/>
        <v>7.6846938942793193</v>
      </c>
      <c r="AL270" s="14">
        <f t="shared" si="33"/>
        <v>3.1667414301071992</v>
      </c>
      <c r="AM270" s="14">
        <f t="shared" si="33"/>
        <v>5.5126951312284156</v>
      </c>
    </row>
    <row r="271" spans="23:39" x14ac:dyDescent="0.2">
      <c r="W271" s="1">
        <f t="shared" si="34"/>
        <v>270</v>
      </c>
      <c r="X271" s="13">
        <v>2.5000000000000001E-3</v>
      </c>
      <c r="Y271" s="14">
        <f t="shared" si="33"/>
        <v>9.402954714403096</v>
      </c>
      <c r="Z271" s="14">
        <f t="shared" si="33"/>
        <v>21.147114895808212</v>
      </c>
      <c r="AA271" s="14">
        <f t="shared" si="33"/>
        <v>9.8105559348997691</v>
      </c>
      <c r="AB271" s="14">
        <f t="shared" si="33"/>
        <v>12.993168564781504</v>
      </c>
      <c r="AC271" s="14">
        <f t="shared" si="33"/>
        <v>13.780537167253254</v>
      </c>
      <c r="AD271" s="14">
        <f t="shared" si="33"/>
        <v>19.261392885687126</v>
      </c>
      <c r="AE271" s="14">
        <f t="shared" si="33"/>
        <v>26.593780295120478</v>
      </c>
      <c r="AF271" s="14">
        <f t="shared" si="33"/>
        <v>11.246332463018906</v>
      </c>
      <c r="AG271" s="14">
        <f t="shared" si="33"/>
        <v>19.338361680696632</v>
      </c>
      <c r="AH271" s="14">
        <f t="shared" si="33"/>
        <v>13.33177010128947</v>
      </c>
      <c r="AI271" s="14">
        <f t="shared" si="33"/>
        <v>40.760306416629845</v>
      </c>
      <c r="AJ271" s="14">
        <f t="shared" si="33"/>
        <v>11.805765914279776</v>
      </c>
      <c r="AK271" s="14">
        <f t="shared" si="33"/>
        <v>10.673185964276833</v>
      </c>
      <c r="AL271" s="14">
        <f t="shared" si="33"/>
        <v>4.39825198626</v>
      </c>
      <c r="AM271" s="14">
        <f t="shared" si="33"/>
        <v>7.6565210155950219</v>
      </c>
    </row>
    <row r="272" spans="23:39" x14ac:dyDescent="0.2">
      <c r="W272" s="1">
        <f t="shared" si="34"/>
        <v>271</v>
      </c>
      <c r="X272" s="13">
        <v>1.5E-3</v>
      </c>
      <c r="Y272" s="14">
        <f t="shared" ref="Y272:AM288" si="35">VLOOKUP(Y$1,$N$13:$O$27,2,FALSE)*$X272*$V$2</f>
        <v>5.6417728286418578</v>
      </c>
      <c r="Z272" s="14">
        <f t="shared" si="35"/>
        <v>12.68826893748493</v>
      </c>
      <c r="AA272" s="14">
        <f t="shared" si="35"/>
        <v>5.8863335609398622</v>
      </c>
      <c r="AB272" s="14">
        <f t="shared" si="35"/>
        <v>7.7959011388689019</v>
      </c>
      <c r="AC272" s="14">
        <f t="shared" si="35"/>
        <v>8.2683223003519508</v>
      </c>
      <c r="AD272" s="14">
        <f t="shared" si="35"/>
        <v>11.556835731412276</v>
      </c>
      <c r="AE272" s="14">
        <f t="shared" si="35"/>
        <v>15.956268177072287</v>
      </c>
      <c r="AF272" s="14">
        <f t="shared" si="35"/>
        <v>6.747799477811343</v>
      </c>
      <c r="AG272" s="14">
        <f t="shared" si="35"/>
        <v>11.60301700841798</v>
      </c>
      <c r="AH272" s="14">
        <f t="shared" si="35"/>
        <v>7.9990620607736824</v>
      </c>
      <c r="AI272" s="14">
        <f t="shared" si="35"/>
        <v>24.456183849977904</v>
      </c>
      <c r="AJ272" s="14">
        <f t="shared" si="35"/>
        <v>7.0834595485678662</v>
      </c>
      <c r="AK272" s="14">
        <f t="shared" si="35"/>
        <v>6.4039115785660989</v>
      </c>
      <c r="AL272" s="14">
        <f t="shared" si="35"/>
        <v>2.6389511917559996</v>
      </c>
      <c r="AM272" s="14">
        <f t="shared" si="35"/>
        <v>4.5939126093570133</v>
      </c>
    </row>
    <row r="273" spans="23:39" x14ac:dyDescent="0.2">
      <c r="W273" s="1">
        <f t="shared" si="34"/>
        <v>272</v>
      </c>
      <c r="X273" s="13">
        <v>1E-3</v>
      </c>
      <c r="Y273" s="14">
        <f t="shared" si="35"/>
        <v>3.7611818857612387</v>
      </c>
      <c r="Z273" s="14">
        <f t="shared" si="35"/>
        <v>8.458845958323284</v>
      </c>
      <c r="AA273" s="14">
        <f t="shared" si="35"/>
        <v>3.9242223739599082</v>
      </c>
      <c r="AB273" s="14">
        <f t="shared" si="35"/>
        <v>5.1972674259126013</v>
      </c>
      <c r="AC273" s="14">
        <f t="shared" si="35"/>
        <v>5.5122148669013011</v>
      </c>
      <c r="AD273" s="14">
        <f t="shared" si="35"/>
        <v>7.704557154274851</v>
      </c>
      <c r="AE273" s="14">
        <f t="shared" si="35"/>
        <v>10.637512118048191</v>
      </c>
      <c r="AF273" s="14">
        <f t="shared" si="35"/>
        <v>4.4985329852075617</v>
      </c>
      <c r="AG273" s="14">
        <f t="shared" si="35"/>
        <v>7.7353446722786536</v>
      </c>
      <c r="AH273" s="14">
        <f t="shared" si="35"/>
        <v>5.3327080405157883</v>
      </c>
      <c r="AI273" s="14">
        <f t="shared" si="35"/>
        <v>16.304122566651937</v>
      </c>
      <c r="AJ273" s="14">
        <f t="shared" si="35"/>
        <v>4.7223063657119102</v>
      </c>
      <c r="AK273" s="14">
        <f t="shared" si="35"/>
        <v>4.2692743857107329</v>
      </c>
      <c r="AL273" s="14">
        <f t="shared" si="35"/>
        <v>1.7593007945039996</v>
      </c>
      <c r="AM273" s="14">
        <f t="shared" si="35"/>
        <v>3.0626084062380086</v>
      </c>
    </row>
    <row r="274" spans="23:39" x14ac:dyDescent="0.2">
      <c r="W274" s="1">
        <f t="shared" si="34"/>
        <v>273</v>
      </c>
      <c r="X274" s="13">
        <v>7.000000000000001E-4</v>
      </c>
      <c r="Y274" s="14">
        <f t="shared" si="35"/>
        <v>2.6328273200328676</v>
      </c>
      <c r="Z274" s="14">
        <f t="shared" si="35"/>
        <v>5.9211921708263002</v>
      </c>
      <c r="AA274" s="14">
        <f t="shared" si="35"/>
        <v>2.7469556617719362</v>
      </c>
      <c r="AB274" s="14">
        <f t="shared" si="35"/>
        <v>3.6380871981388214</v>
      </c>
      <c r="AC274" s="14">
        <f t="shared" si="35"/>
        <v>3.8585504068309113</v>
      </c>
      <c r="AD274" s="14">
        <f t="shared" si="35"/>
        <v>5.3931900079923958</v>
      </c>
      <c r="AE274" s="14">
        <f t="shared" si="35"/>
        <v>7.4462584826337341</v>
      </c>
      <c r="AF274" s="14">
        <f t="shared" si="35"/>
        <v>3.1489730896452937</v>
      </c>
      <c r="AG274" s="14">
        <f t="shared" si="35"/>
        <v>5.4147412705950586</v>
      </c>
      <c r="AH274" s="14">
        <f t="shared" si="35"/>
        <v>3.7328956283610522</v>
      </c>
      <c r="AI274" s="14">
        <f t="shared" si="35"/>
        <v>11.412885796656358</v>
      </c>
      <c r="AJ274" s="14">
        <f t="shared" si="35"/>
        <v>3.305614455998338</v>
      </c>
      <c r="AK274" s="14">
        <f t="shared" si="35"/>
        <v>2.9884920699975135</v>
      </c>
      <c r="AL274" s="14">
        <f t="shared" si="35"/>
        <v>1.2315105561527999</v>
      </c>
      <c r="AM274" s="14">
        <f t="shared" si="35"/>
        <v>2.1438258843666063</v>
      </c>
    </row>
    <row r="275" spans="23:39" x14ac:dyDescent="0.2">
      <c r="W275" s="1">
        <f t="shared" si="34"/>
        <v>274</v>
      </c>
      <c r="X275" s="13">
        <v>1.5E-3</v>
      </c>
      <c r="Y275" s="14">
        <f t="shared" si="35"/>
        <v>5.6417728286418578</v>
      </c>
      <c r="Z275" s="14">
        <f t="shared" si="35"/>
        <v>12.68826893748493</v>
      </c>
      <c r="AA275" s="14">
        <f t="shared" si="35"/>
        <v>5.8863335609398622</v>
      </c>
      <c r="AB275" s="14">
        <f t="shared" si="35"/>
        <v>7.7959011388689019</v>
      </c>
      <c r="AC275" s="14">
        <f t="shared" si="35"/>
        <v>8.2683223003519508</v>
      </c>
      <c r="AD275" s="14">
        <f t="shared" si="35"/>
        <v>11.556835731412276</v>
      </c>
      <c r="AE275" s="14">
        <f t="shared" si="35"/>
        <v>15.956268177072287</v>
      </c>
      <c r="AF275" s="14">
        <f t="shared" si="35"/>
        <v>6.747799477811343</v>
      </c>
      <c r="AG275" s="14">
        <f t="shared" si="35"/>
        <v>11.60301700841798</v>
      </c>
      <c r="AH275" s="14">
        <f t="shared" si="35"/>
        <v>7.9990620607736824</v>
      </c>
      <c r="AI275" s="14">
        <f t="shared" si="35"/>
        <v>24.456183849977904</v>
      </c>
      <c r="AJ275" s="14">
        <f t="shared" si="35"/>
        <v>7.0834595485678662</v>
      </c>
      <c r="AK275" s="14">
        <f t="shared" si="35"/>
        <v>6.4039115785660989</v>
      </c>
      <c r="AL275" s="14">
        <f t="shared" si="35"/>
        <v>2.6389511917559996</v>
      </c>
      <c r="AM275" s="14">
        <f t="shared" si="35"/>
        <v>4.5939126093570133</v>
      </c>
    </row>
    <row r="276" spans="23:39" x14ac:dyDescent="0.2">
      <c r="W276" s="1">
        <f t="shared" si="34"/>
        <v>275</v>
      </c>
      <c r="X276" s="13">
        <v>2.2499999999999998E-3</v>
      </c>
      <c r="Y276" s="14">
        <f t="shared" si="35"/>
        <v>8.4626592429627863</v>
      </c>
      <c r="Z276" s="14">
        <f t="shared" si="35"/>
        <v>19.032403406227392</v>
      </c>
      <c r="AA276" s="14">
        <f t="shared" si="35"/>
        <v>8.8295003414097923</v>
      </c>
      <c r="AB276" s="14">
        <f t="shared" si="35"/>
        <v>11.693851708303352</v>
      </c>
      <c r="AC276" s="14">
        <f t="shared" si="35"/>
        <v>12.402483450527926</v>
      </c>
      <c r="AD276" s="14">
        <f t="shared" si="35"/>
        <v>17.335253597118413</v>
      </c>
      <c r="AE276" s="14">
        <f t="shared" si="35"/>
        <v>23.934402265608426</v>
      </c>
      <c r="AF276" s="14">
        <f t="shared" si="35"/>
        <v>10.121699216717014</v>
      </c>
      <c r="AG276" s="14">
        <f t="shared" si="35"/>
        <v>17.404525512626968</v>
      </c>
      <c r="AH276" s="14">
        <f t="shared" si="35"/>
        <v>11.998593091160524</v>
      </c>
      <c r="AI276" s="14">
        <f t="shared" si="35"/>
        <v>36.684275774966856</v>
      </c>
      <c r="AJ276" s="14">
        <f t="shared" si="35"/>
        <v>10.625189322851798</v>
      </c>
      <c r="AK276" s="14">
        <f t="shared" si="35"/>
        <v>9.6058673678491484</v>
      </c>
      <c r="AL276" s="14">
        <f t="shared" si="35"/>
        <v>3.9584267876339987</v>
      </c>
      <c r="AM276" s="14">
        <f t="shared" si="35"/>
        <v>6.8908689140355195</v>
      </c>
    </row>
    <row r="277" spans="23:39" x14ac:dyDescent="0.2">
      <c r="W277" s="1">
        <f t="shared" si="34"/>
        <v>276</v>
      </c>
      <c r="X277" s="13">
        <v>2.6999999999999997E-3</v>
      </c>
      <c r="Y277" s="14">
        <f t="shared" si="35"/>
        <v>10.155191091555343</v>
      </c>
      <c r="Z277" s="14">
        <f t="shared" si="35"/>
        <v>22.838884087472866</v>
      </c>
      <c r="AA277" s="14">
        <f t="shared" si="35"/>
        <v>10.59540040969175</v>
      </c>
      <c r="AB277" s="14">
        <f t="shared" si="35"/>
        <v>14.032622049964022</v>
      </c>
      <c r="AC277" s="14">
        <f t="shared" si="35"/>
        <v>14.882980140633512</v>
      </c>
      <c r="AD277" s="14">
        <f t="shared" si="35"/>
        <v>20.802304316542095</v>
      </c>
      <c r="AE277" s="14">
        <f t="shared" si="35"/>
        <v>28.721282718730112</v>
      </c>
      <c r="AF277" s="14">
        <f t="shared" si="35"/>
        <v>12.146039060060415</v>
      </c>
      <c r="AG277" s="14">
        <f t="shared" si="35"/>
        <v>20.885430615152362</v>
      </c>
      <c r="AH277" s="14">
        <f t="shared" si="35"/>
        <v>14.398311709392626</v>
      </c>
      <c r="AI277" s="14">
        <f t="shared" si="35"/>
        <v>44.021130929960222</v>
      </c>
      <c r="AJ277" s="14">
        <f t="shared" si="35"/>
        <v>12.750227187422157</v>
      </c>
      <c r="AK277" s="14">
        <f t="shared" si="35"/>
        <v>11.527040841418978</v>
      </c>
      <c r="AL277" s="14">
        <f t="shared" si="35"/>
        <v>4.7501121451607986</v>
      </c>
      <c r="AM277" s="14">
        <f t="shared" si="35"/>
        <v>8.2690426968426234</v>
      </c>
    </row>
    <row r="278" spans="23:39" x14ac:dyDescent="0.2">
      <c r="W278" s="1">
        <f t="shared" si="34"/>
        <v>277</v>
      </c>
      <c r="X278" s="13">
        <v>3.7499999999999999E-3</v>
      </c>
      <c r="Y278" s="14">
        <f t="shared" si="35"/>
        <v>14.104432071604645</v>
      </c>
      <c r="Z278" s="14">
        <f t="shared" si="35"/>
        <v>31.720672343712319</v>
      </c>
      <c r="AA278" s="14">
        <f t="shared" si="35"/>
        <v>14.715833902349654</v>
      </c>
      <c r="AB278" s="14">
        <f t="shared" si="35"/>
        <v>19.489752847172255</v>
      </c>
      <c r="AC278" s="14">
        <f t="shared" si="35"/>
        <v>20.670805750879879</v>
      </c>
      <c r="AD278" s="14">
        <f t="shared" si="35"/>
        <v>28.892089328530691</v>
      </c>
      <c r="AE278" s="14">
        <f t="shared" si="35"/>
        <v>39.890670442680715</v>
      </c>
      <c r="AF278" s="14">
        <f t="shared" si="35"/>
        <v>16.869498694528357</v>
      </c>
      <c r="AG278" s="14">
        <f t="shared" si="35"/>
        <v>29.007542521044947</v>
      </c>
      <c r="AH278" s="14">
        <f t="shared" si="35"/>
        <v>19.997655151934207</v>
      </c>
      <c r="AI278" s="14">
        <f t="shared" si="35"/>
        <v>61.140459624944761</v>
      </c>
      <c r="AJ278" s="14">
        <f t="shared" si="35"/>
        <v>17.708648871419665</v>
      </c>
      <c r="AK278" s="14">
        <f t="shared" si="35"/>
        <v>16.009778946415246</v>
      </c>
      <c r="AL278" s="14">
        <f t="shared" si="35"/>
        <v>6.5973779793899983</v>
      </c>
      <c r="AM278" s="14">
        <f t="shared" si="35"/>
        <v>11.484781523392535</v>
      </c>
    </row>
    <row r="279" spans="23:39" x14ac:dyDescent="0.2">
      <c r="W279" s="1">
        <f t="shared" si="34"/>
        <v>278</v>
      </c>
      <c r="X279" s="13">
        <v>2.2499999999999998E-3</v>
      </c>
      <c r="Y279" s="14">
        <f t="shared" si="35"/>
        <v>8.4626592429627863</v>
      </c>
      <c r="Z279" s="14">
        <f t="shared" si="35"/>
        <v>19.032403406227392</v>
      </c>
      <c r="AA279" s="14">
        <f t="shared" si="35"/>
        <v>8.8295003414097923</v>
      </c>
      <c r="AB279" s="14">
        <f t="shared" si="35"/>
        <v>11.693851708303352</v>
      </c>
      <c r="AC279" s="14">
        <f t="shared" si="35"/>
        <v>12.402483450527926</v>
      </c>
      <c r="AD279" s="14">
        <f t="shared" si="35"/>
        <v>17.335253597118413</v>
      </c>
      <c r="AE279" s="14">
        <f t="shared" si="35"/>
        <v>23.934402265608426</v>
      </c>
      <c r="AF279" s="14">
        <f t="shared" si="35"/>
        <v>10.121699216717014</v>
      </c>
      <c r="AG279" s="14">
        <f t="shared" si="35"/>
        <v>17.404525512626968</v>
      </c>
      <c r="AH279" s="14">
        <f t="shared" si="35"/>
        <v>11.998593091160524</v>
      </c>
      <c r="AI279" s="14">
        <f t="shared" si="35"/>
        <v>36.684275774966856</v>
      </c>
      <c r="AJ279" s="14">
        <f t="shared" si="35"/>
        <v>10.625189322851798</v>
      </c>
      <c r="AK279" s="14">
        <f t="shared" si="35"/>
        <v>9.6058673678491484</v>
      </c>
      <c r="AL279" s="14">
        <f t="shared" si="35"/>
        <v>3.9584267876339987</v>
      </c>
      <c r="AM279" s="14">
        <f t="shared" si="35"/>
        <v>6.8908689140355195</v>
      </c>
    </row>
    <row r="280" spans="23:39" x14ac:dyDescent="0.2">
      <c r="W280" s="1">
        <f t="shared" si="34"/>
        <v>279</v>
      </c>
      <c r="X280" s="13">
        <v>1.5E-3</v>
      </c>
      <c r="Y280" s="14">
        <f t="shared" si="35"/>
        <v>5.6417728286418578</v>
      </c>
      <c r="Z280" s="14">
        <f t="shared" si="35"/>
        <v>12.68826893748493</v>
      </c>
      <c r="AA280" s="14">
        <f t="shared" si="35"/>
        <v>5.8863335609398622</v>
      </c>
      <c r="AB280" s="14">
        <f t="shared" si="35"/>
        <v>7.7959011388689019</v>
      </c>
      <c r="AC280" s="14">
        <f t="shared" si="35"/>
        <v>8.2683223003519508</v>
      </c>
      <c r="AD280" s="14">
        <f t="shared" si="35"/>
        <v>11.556835731412276</v>
      </c>
      <c r="AE280" s="14">
        <f t="shared" si="35"/>
        <v>15.956268177072287</v>
      </c>
      <c r="AF280" s="14">
        <f t="shared" si="35"/>
        <v>6.747799477811343</v>
      </c>
      <c r="AG280" s="14">
        <f t="shared" si="35"/>
        <v>11.60301700841798</v>
      </c>
      <c r="AH280" s="14">
        <f t="shared" si="35"/>
        <v>7.9990620607736824</v>
      </c>
      <c r="AI280" s="14">
        <f t="shared" si="35"/>
        <v>24.456183849977904</v>
      </c>
      <c r="AJ280" s="14">
        <f t="shared" si="35"/>
        <v>7.0834595485678662</v>
      </c>
      <c r="AK280" s="14">
        <f t="shared" si="35"/>
        <v>6.4039115785660989</v>
      </c>
      <c r="AL280" s="14">
        <f t="shared" si="35"/>
        <v>2.6389511917559996</v>
      </c>
      <c r="AM280" s="14">
        <f t="shared" si="35"/>
        <v>4.5939126093570133</v>
      </c>
    </row>
    <row r="281" spans="23:39" x14ac:dyDescent="0.2">
      <c r="W281" s="1">
        <f t="shared" si="34"/>
        <v>280</v>
      </c>
      <c r="X281" s="13">
        <v>1.0500000000000002E-3</v>
      </c>
      <c r="Y281" s="14">
        <f t="shared" si="35"/>
        <v>3.9492409800493014</v>
      </c>
      <c r="Z281" s="14">
        <f t="shared" si="35"/>
        <v>8.8817882562394512</v>
      </c>
      <c r="AA281" s="14">
        <f t="shared" si="35"/>
        <v>4.120433492657904</v>
      </c>
      <c r="AB281" s="14">
        <f t="shared" si="35"/>
        <v>5.4571307972082321</v>
      </c>
      <c r="AC281" s="14">
        <f t="shared" si="35"/>
        <v>5.787825610246367</v>
      </c>
      <c r="AD281" s="14">
        <f t="shared" si="35"/>
        <v>8.0897850119885941</v>
      </c>
      <c r="AE281" s="14">
        <f t="shared" si="35"/>
        <v>11.169387723950601</v>
      </c>
      <c r="AF281" s="14">
        <f t="shared" si="35"/>
        <v>4.7234596344679414</v>
      </c>
      <c r="AG281" s="14">
        <f t="shared" si="35"/>
        <v>8.1221119058925879</v>
      </c>
      <c r="AH281" s="14">
        <f t="shared" si="35"/>
        <v>5.5993434425415787</v>
      </c>
      <c r="AI281" s="14">
        <f t="shared" si="35"/>
        <v>17.119328694984535</v>
      </c>
      <c r="AJ281" s="14">
        <f t="shared" si="35"/>
        <v>4.958421683997507</v>
      </c>
      <c r="AK281" s="14">
        <f t="shared" si="35"/>
        <v>4.4827381049962707</v>
      </c>
      <c r="AL281" s="14">
        <f t="shared" si="35"/>
        <v>1.8472658342292001</v>
      </c>
      <c r="AM281" s="14">
        <f t="shared" si="35"/>
        <v>3.2157388265499098</v>
      </c>
    </row>
    <row r="282" spans="23:39" x14ac:dyDescent="0.2">
      <c r="W282" s="1">
        <f t="shared" si="34"/>
        <v>281</v>
      </c>
      <c r="X282" s="13">
        <v>5.000000000000001E-3</v>
      </c>
      <c r="Y282" s="14">
        <f t="shared" si="35"/>
        <v>18.805909428806196</v>
      </c>
      <c r="Z282" s="14">
        <f t="shared" si="35"/>
        <v>42.294229791616438</v>
      </c>
      <c r="AA282" s="14">
        <f t="shared" si="35"/>
        <v>19.621111869799545</v>
      </c>
      <c r="AB282" s="14">
        <f t="shared" si="35"/>
        <v>25.986337129563015</v>
      </c>
      <c r="AC282" s="14">
        <f t="shared" si="35"/>
        <v>27.561074334506511</v>
      </c>
      <c r="AD282" s="14">
        <f t="shared" si="35"/>
        <v>38.522785771374259</v>
      </c>
      <c r="AE282" s="14">
        <f t="shared" si="35"/>
        <v>53.187560590240963</v>
      </c>
      <c r="AF282" s="14">
        <f t="shared" si="35"/>
        <v>22.492664926037815</v>
      </c>
      <c r="AG282" s="14">
        <f t="shared" si="35"/>
        <v>38.676723361393279</v>
      </c>
      <c r="AH282" s="14">
        <f t="shared" si="35"/>
        <v>26.663540202578947</v>
      </c>
      <c r="AI282" s="14">
        <f t="shared" si="35"/>
        <v>81.52061283325969</v>
      </c>
      <c r="AJ282" s="14">
        <f t="shared" si="35"/>
        <v>23.611531828559556</v>
      </c>
      <c r="AK282" s="14">
        <f t="shared" si="35"/>
        <v>21.346371928553669</v>
      </c>
      <c r="AL282" s="14">
        <f t="shared" si="35"/>
        <v>8.79650397252</v>
      </c>
      <c r="AM282" s="14">
        <f t="shared" si="35"/>
        <v>15.313042031190047</v>
      </c>
    </row>
    <row r="283" spans="23:39" x14ac:dyDescent="0.2">
      <c r="W283" s="1">
        <f t="shared" si="34"/>
        <v>282</v>
      </c>
      <c r="X283" s="13">
        <v>7.4999999999999997E-3</v>
      </c>
      <c r="Y283" s="14">
        <f t="shared" si="35"/>
        <v>28.20886414320929</v>
      </c>
      <c r="Z283" s="14">
        <f t="shared" si="35"/>
        <v>63.441344687424639</v>
      </c>
      <c r="AA283" s="14">
        <f t="shared" si="35"/>
        <v>29.431667804699309</v>
      </c>
      <c r="AB283" s="14">
        <f t="shared" si="35"/>
        <v>38.97950569434451</v>
      </c>
      <c r="AC283" s="14">
        <f t="shared" si="35"/>
        <v>41.341611501759758</v>
      </c>
      <c r="AD283" s="14">
        <f t="shared" si="35"/>
        <v>57.784178657061382</v>
      </c>
      <c r="AE283" s="14">
        <f t="shared" si="35"/>
        <v>79.781340885361431</v>
      </c>
      <c r="AF283" s="14">
        <f t="shared" si="35"/>
        <v>33.738997389056713</v>
      </c>
      <c r="AG283" s="14">
        <f t="shared" si="35"/>
        <v>58.015085042089893</v>
      </c>
      <c r="AH283" s="14">
        <f t="shared" si="35"/>
        <v>39.995310303868415</v>
      </c>
      <c r="AI283" s="14">
        <f t="shared" si="35"/>
        <v>122.28091924988952</v>
      </c>
      <c r="AJ283" s="14">
        <f t="shared" si="35"/>
        <v>35.417297742839331</v>
      </c>
      <c r="AK283" s="14">
        <f t="shared" si="35"/>
        <v>32.019557892830491</v>
      </c>
      <c r="AL283" s="14">
        <f t="shared" si="35"/>
        <v>13.194755958779997</v>
      </c>
      <c r="AM283" s="14">
        <f t="shared" si="35"/>
        <v>22.969563046785069</v>
      </c>
    </row>
    <row r="284" spans="23:39" x14ac:dyDescent="0.2">
      <c r="W284" s="1">
        <f t="shared" si="34"/>
        <v>283</v>
      </c>
      <c r="X284" s="13">
        <v>8.9999999999999993E-3</v>
      </c>
      <c r="Y284" s="14">
        <f t="shared" si="35"/>
        <v>33.850636971851145</v>
      </c>
      <c r="Z284" s="14">
        <f t="shared" si="35"/>
        <v>76.129613624909567</v>
      </c>
      <c r="AA284" s="14">
        <f t="shared" si="35"/>
        <v>35.318001365639169</v>
      </c>
      <c r="AB284" s="14">
        <f t="shared" si="35"/>
        <v>46.77540683321341</v>
      </c>
      <c r="AC284" s="14">
        <f t="shared" si="35"/>
        <v>49.609933802111705</v>
      </c>
      <c r="AD284" s="14">
        <f t="shared" si="35"/>
        <v>69.341014388473653</v>
      </c>
      <c r="AE284" s="14">
        <f t="shared" si="35"/>
        <v>95.737609062433705</v>
      </c>
      <c r="AF284" s="14">
        <f t="shared" si="35"/>
        <v>40.486796866868055</v>
      </c>
      <c r="AG284" s="14">
        <f t="shared" si="35"/>
        <v>69.618102050507872</v>
      </c>
      <c r="AH284" s="14">
        <f t="shared" si="35"/>
        <v>47.994372364642096</v>
      </c>
      <c r="AI284" s="14">
        <f t="shared" si="35"/>
        <v>146.73710309986743</v>
      </c>
      <c r="AJ284" s="14">
        <f t="shared" si="35"/>
        <v>42.50075729140719</v>
      </c>
      <c r="AK284" s="14">
        <f t="shared" si="35"/>
        <v>38.423469471396594</v>
      </c>
      <c r="AL284" s="14">
        <f t="shared" si="35"/>
        <v>15.833707150535995</v>
      </c>
      <c r="AM284" s="14">
        <f t="shared" si="35"/>
        <v>27.563475656142078</v>
      </c>
    </row>
    <row r="285" spans="23:39" x14ac:dyDescent="0.2">
      <c r="W285" s="1">
        <f t="shared" si="34"/>
        <v>284</v>
      </c>
      <c r="X285" s="13">
        <v>1.2500000000000001E-2</v>
      </c>
      <c r="Y285" s="14">
        <f t="shared" si="35"/>
        <v>47.014773572015486</v>
      </c>
      <c r="Z285" s="14">
        <f t="shared" si="35"/>
        <v>105.73557447904106</v>
      </c>
      <c r="AA285" s="14">
        <f t="shared" si="35"/>
        <v>49.052779674498851</v>
      </c>
      <c r="AB285" s="14">
        <f t="shared" si="35"/>
        <v>64.965842823907522</v>
      </c>
      <c r="AC285" s="14">
        <f t="shared" si="35"/>
        <v>68.902685836266272</v>
      </c>
      <c r="AD285" s="14">
        <f t="shared" si="35"/>
        <v>96.306964428435634</v>
      </c>
      <c r="AE285" s="14">
        <f t="shared" si="35"/>
        <v>132.96890147560239</v>
      </c>
      <c r="AF285" s="14">
        <f t="shared" si="35"/>
        <v>56.231662315094532</v>
      </c>
      <c r="AG285" s="14">
        <f t="shared" si="35"/>
        <v>96.691808403483165</v>
      </c>
      <c r="AH285" s="14">
        <f t="shared" si="35"/>
        <v>66.658850506447365</v>
      </c>
      <c r="AI285" s="14">
        <f t="shared" si="35"/>
        <v>203.8015320831492</v>
      </c>
      <c r="AJ285" s="14">
        <f t="shared" si="35"/>
        <v>59.028829571398887</v>
      </c>
      <c r="AK285" s="14">
        <f t="shared" si="35"/>
        <v>53.365929821384164</v>
      </c>
      <c r="AL285" s="14">
        <f t="shared" si="35"/>
        <v>21.991259931299997</v>
      </c>
      <c r="AM285" s="14">
        <f t="shared" si="35"/>
        <v>38.282605077975113</v>
      </c>
    </row>
    <row r="286" spans="23:39" x14ac:dyDescent="0.2">
      <c r="W286" s="1">
        <f t="shared" si="34"/>
        <v>285</v>
      </c>
      <c r="X286" s="13">
        <v>7.4999999999999997E-3</v>
      </c>
      <c r="Y286" s="14">
        <f t="shared" si="35"/>
        <v>28.20886414320929</v>
      </c>
      <c r="Z286" s="14">
        <f t="shared" si="35"/>
        <v>63.441344687424639</v>
      </c>
      <c r="AA286" s="14">
        <f t="shared" si="35"/>
        <v>29.431667804699309</v>
      </c>
      <c r="AB286" s="14">
        <f t="shared" si="35"/>
        <v>38.97950569434451</v>
      </c>
      <c r="AC286" s="14">
        <f t="shared" si="35"/>
        <v>41.341611501759758</v>
      </c>
      <c r="AD286" s="14">
        <f t="shared" si="35"/>
        <v>57.784178657061382</v>
      </c>
      <c r="AE286" s="14">
        <f t="shared" si="35"/>
        <v>79.781340885361431</v>
      </c>
      <c r="AF286" s="14">
        <f t="shared" si="35"/>
        <v>33.738997389056713</v>
      </c>
      <c r="AG286" s="14">
        <f t="shared" si="35"/>
        <v>58.015085042089893</v>
      </c>
      <c r="AH286" s="14">
        <f t="shared" si="35"/>
        <v>39.995310303868415</v>
      </c>
      <c r="AI286" s="14">
        <f t="shared" si="35"/>
        <v>122.28091924988952</v>
      </c>
      <c r="AJ286" s="14">
        <f t="shared" si="35"/>
        <v>35.417297742839331</v>
      </c>
      <c r="AK286" s="14">
        <f t="shared" si="35"/>
        <v>32.019557892830491</v>
      </c>
      <c r="AL286" s="14">
        <f t="shared" si="35"/>
        <v>13.194755958779997</v>
      </c>
      <c r="AM286" s="14">
        <f t="shared" si="35"/>
        <v>22.969563046785069</v>
      </c>
    </row>
    <row r="287" spans="23:39" x14ac:dyDescent="0.2">
      <c r="W287" s="1">
        <f t="shared" si="34"/>
        <v>286</v>
      </c>
      <c r="X287" s="13">
        <v>5.000000000000001E-3</v>
      </c>
      <c r="Y287" s="14">
        <f t="shared" si="35"/>
        <v>18.805909428806196</v>
      </c>
      <c r="Z287" s="14">
        <f t="shared" si="35"/>
        <v>42.294229791616438</v>
      </c>
      <c r="AA287" s="14">
        <f t="shared" si="35"/>
        <v>19.621111869799545</v>
      </c>
      <c r="AB287" s="14">
        <f t="shared" si="35"/>
        <v>25.986337129563015</v>
      </c>
      <c r="AC287" s="14">
        <f t="shared" si="35"/>
        <v>27.561074334506511</v>
      </c>
      <c r="AD287" s="14">
        <f t="shared" si="35"/>
        <v>38.522785771374259</v>
      </c>
      <c r="AE287" s="14">
        <f t="shared" si="35"/>
        <v>53.187560590240963</v>
      </c>
      <c r="AF287" s="14">
        <f t="shared" si="35"/>
        <v>22.492664926037815</v>
      </c>
      <c r="AG287" s="14">
        <f t="shared" si="35"/>
        <v>38.676723361393279</v>
      </c>
      <c r="AH287" s="14">
        <f t="shared" si="35"/>
        <v>26.663540202578947</v>
      </c>
      <c r="AI287" s="14">
        <f t="shared" si="35"/>
        <v>81.52061283325969</v>
      </c>
      <c r="AJ287" s="14">
        <f t="shared" si="35"/>
        <v>23.611531828559556</v>
      </c>
      <c r="AK287" s="14">
        <f t="shared" si="35"/>
        <v>21.346371928553669</v>
      </c>
      <c r="AL287" s="14">
        <f t="shared" si="35"/>
        <v>8.79650397252</v>
      </c>
      <c r="AM287" s="14">
        <f t="shared" si="35"/>
        <v>15.313042031190047</v>
      </c>
    </row>
    <row r="288" spans="23:39" x14ac:dyDescent="0.2">
      <c r="W288" s="1">
        <f t="shared" si="34"/>
        <v>287</v>
      </c>
      <c r="X288" s="13">
        <v>3.5000000000000005E-3</v>
      </c>
      <c r="Y288" s="14">
        <f t="shared" si="35"/>
        <v>13.164136600164337</v>
      </c>
      <c r="Z288" s="14">
        <f t="shared" si="35"/>
        <v>29.605960854131499</v>
      </c>
      <c r="AA288" s="14">
        <f t="shared" si="35"/>
        <v>13.734778308859681</v>
      </c>
      <c r="AB288" s="14">
        <f t="shared" si="35"/>
        <v>18.190435990694109</v>
      </c>
      <c r="AC288" s="14">
        <f t="shared" si="35"/>
        <v>19.292752034154557</v>
      </c>
      <c r="AD288" s="14">
        <f t="shared" si="35"/>
        <v>26.965950039961982</v>
      </c>
      <c r="AE288" s="14">
        <f t="shared" si="35"/>
        <v>37.231292413168674</v>
      </c>
      <c r="AF288" s="14">
        <f t="shared" si="35"/>
        <v>15.74486544822647</v>
      </c>
      <c r="AG288" s="14">
        <f t="shared" si="35"/>
        <v>27.073706352975289</v>
      </c>
      <c r="AH288" s="14">
        <f t="shared" si="35"/>
        <v>18.664478141805262</v>
      </c>
      <c r="AI288" s="14">
        <f t="shared" si="35"/>
        <v>57.064428983281786</v>
      </c>
      <c r="AJ288" s="14">
        <f t="shared" si="35"/>
        <v>16.52807227999169</v>
      </c>
      <c r="AK288" s="14">
        <f t="shared" si="35"/>
        <v>14.942460349987568</v>
      </c>
      <c r="AL288" s="14">
        <f t="shared" si="35"/>
        <v>6.1575527807639991</v>
      </c>
      <c r="AM288" s="14">
        <f t="shared" si="35"/>
        <v>10.719129421833033</v>
      </c>
    </row>
    <row r="289" spans="23:39" x14ac:dyDescent="0.2">
      <c r="W289" s="1">
        <f t="shared" si="34"/>
        <v>288</v>
      </c>
      <c r="X289" s="13">
        <v>7.4999999999999997E-3</v>
      </c>
      <c r="Y289" s="14">
        <f t="shared" ref="Y289:AM305" si="36">VLOOKUP(Y$1,$N$13:$O$27,2,FALSE)*$X289*$V$2</f>
        <v>28.20886414320929</v>
      </c>
      <c r="Z289" s="14">
        <f t="shared" si="36"/>
        <v>63.441344687424639</v>
      </c>
      <c r="AA289" s="14">
        <f t="shared" si="36"/>
        <v>29.431667804699309</v>
      </c>
      <c r="AB289" s="14">
        <f t="shared" si="36"/>
        <v>38.97950569434451</v>
      </c>
      <c r="AC289" s="14">
        <f t="shared" si="36"/>
        <v>41.341611501759758</v>
      </c>
      <c r="AD289" s="14">
        <f t="shared" si="36"/>
        <v>57.784178657061382</v>
      </c>
      <c r="AE289" s="14">
        <f t="shared" si="36"/>
        <v>79.781340885361431</v>
      </c>
      <c r="AF289" s="14">
        <f t="shared" si="36"/>
        <v>33.738997389056713</v>
      </c>
      <c r="AG289" s="14">
        <f t="shared" si="36"/>
        <v>58.015085042089893</v>
      </c>
      <c r="AH289" s="14">
        <f t="shared" si="36"/>
        <v>39.995310303868415</v>
      </c>
      <c r="AI289" s="14">
        <f t="shared" si="36"/>
        <v>122.28091924988952</v>
      </c>
      <c r="AJ289" s="14">
        <f t="shared" si="36"/>
        <v>35.417297742839331</v>
      </c>
      <c r="AK289" s="14">
        <f t="shared" si="36"/>
        <v>32.019557892830491</v>
      </c>
      <c r="AL289" s="14">
        <f t="shared" si="36"/>
        <v>13.194755958779997</v>
      </c>
      <c r="AM289" s="14">
        <f t="shared" si="36"/>
        <v>22.969563046785069</v>
      </c>
    </row>
    <row r="290" spans="23:39" x14ac:dyDescent="0.2">
      <c r="W290" s="1">
        <f t="shared" si="34"/>
        <v>289</v>
      </c>
      <c r="X290" s="13">
        <v>1.125E-2</v>
      </c>
      <c r="Y290" s="14">
        <f t="shared" si="36"/>
        <v>42.313296214813931</v>
      </c>
      <c r="Z290" s="14">
        <f t="shared" si="36"/>
        <v>95.162017031136955</v>
      </c>
      <c r="AA290" s="14">
        <f t="shared" si="36"/>
        <v>44.147501707048967</v>
      </c>
      <c r="AB290" s="14">
        <f t="shared" si="36"/>
        <v>58.469258541516766</v>
      </c>
      <c r="AC290" s="14">
        <f t="shared" si="36"/>
        <v>62.012417252639636</v>
      </c>
      <c r="AD290" s="14">
        <f t="shared" si="36"/>
        <v>86.676267985592062</v>
      </c>
      <c r="AE290" s="14">
        <f t="shared" si="36"/>
        <v>119.67201132804215</v>
      </c>
      <c r="AF290" s="14">
        <f t="shared" si="36"/>
        <v>50.608496083585074</v>
      </c>
      <c r="AG290" s="14">
        <f t="shared" si="36"/>
        <v>87.022627563134847</v>
      </c>
      <c r="AH290" s="14">
        <f t="shared" si="36"/>
        <v>59.992965455802612</v>
      </c>
      <c r="AI290" s="14">
        <f t="shared" si="36"/>
        <v>183.42137887483426</v>
      </c>
      <c r="AJ290" s="14">
        <f t="shared" si="36"/>
        <v>53.125946614258993</v>
      </c>
      <c r="AK290" s="14">
        <f t="shared" si="36"/>
        <v>48.029336839245744</v>
      </c>
      <c r="AL290" s="14">
        <f t="shared" si="36"/>
        <v>19.792133938169997</v>
      </c>
      <c r="AM290" s="14">
        <f t="shared" si="36"/>
        <v>34.454344570177597</v>
      </c>
    </row>
    <row r="291" spans="23:39" x14ac:dyDescent="0.2">
      <c r="W291" s="1">
        <f t="shared" si="34"/>
        <v>290</v>
      </c>
      <c r="X291" s="13">
        <v>1.35E-2</v>
      </c>
      <c r="Y291" s="14">
        <f t="shared" si="36"/>
        <v>50.775955457776725</v>
      </c>
      <c r="Z291" s="14">
        <f t="shared" si="36"/>
        <v>114.19442043736436</v>
      </c>
      <c r="AA291" s="14">
        <f t="shared" si="36"/>
        <v>52.977002048458765</v>
      </c>
      <c r="AB291" s="14">
        <f t="shared" si="36"/>
        <v>70.163110249820107</v>
      </c>
      <c r="AC291" s="14">
        <f t="shared" si="36"/>
        <v>74.414900703167561</v>
      </c>
      <c r="AD291" s="14">
        <f t="shared" si="36"/>
        <v>104.01152158271047</v>
      </c>
      <c r="AE291" s="14">
        <f t="shared" si="36"/>
        <v>143.60641359365059</v>
      </c>
      <c r="AF291" s="14">
        <f t="shared" si="36"/>
        <v>60.730195300302086</v>
      </c>
      <c r="AG291" s="14">
        <f t="shared" si="36"/>
        <v>104.42715307576181</v>
      </c>
      <c r="AH291" s="14">
        <f t="shared" si="36"/>
        <v>71.991558546963148</v>
      </c>
      <c r="AI291" s="14">
        <f t="shared" si="36"/>
        <v>220.10565464980115</v>
      </c>
      <c r="AJ291" s="14">
        <f t="shared" si="36"/>
        <v>63.751135937110789</v>
      </c>
      <c r="AK291" s="14">
        <f t="shared" si="36"/>
        <v>57.635204207094894</v>
      </c>
      <c r="AL291" s="14">
        <f t="shared" si="36"/>
        <v>23.750560725803993</v>
      </c>
      <c r="AM291" s="14">
        <f t="shared" si="36"/>
        <v>41.345213484213119</v>
      </c>
    </row>
    <row r="292" spans="23:39" x14ac:dyDescent="0.2">
      <c r="W292" s="1">
        <f t="shared" si="34"/>
        <v>291</v>
      </c>
      <c r="X292" s="13">
        <v>1.8749999999999999E-2</v>
      </c>
      <c r="Y292" s="14">
        <f t="shared" si="36"/>
        <v>70.522160358023214</v>
      </c>
      <c r="Z292" s="14">
        <f t="shared" si="36"/>
        <v>158.60336171856159</v>
      </c>
      <c r="AA292" s="14">
        <f t="shared" si="36"/>
        <v>73.579169511748276</v>
      </c>
      <c r="AB292" s="14">
        <f t="shared" si="36"/>
        <v>97.448764235861262</v>
      </c>
      <c r="AC292" s="14">
        <f t="shared" si="36"/>
        <v>103.35402875439939</v>
      </c>
      <c r="AD292" s="14">
        <f t="shared" si="36"/>
        <v>144.46044664265344</v>
      </c>
      <c r="AE292" s="14">
        <f t="shared" si="36"/>
        <v>199.45335221340358</v>
      </c>
      <c r="AF292" s="14">
        <f t="shared" si="36"/>
        <v>84.347493472641787</v>
      </c>
      <c r="AG292" s="14">
        <f t="shared" si="36"/>
        <v>145.03771260522475</v>
      </c>
      <c r="AH292" s="14">
        <f t="shared" si="36"/>
        <v>99.988275759671026</v>
      </c>
      <c r="AI292" s="14">
        <f t="shared" si="36"/>
        <v>305.70229812472382</v>
      </c>
      <c r="AJ292" s="14">
        <f t="shared" si="36"/>
        <v>88.543244357098317</v>
      </c>
      <c r="AK292" s="14">
        <f t="shared" si="36"/>
        <v>80.048894732076249</v>
      </c>
      <c r="AL292" s="14">
        <f t="shared" si="36"/>
        <v>32.98688989694999</v>
      </c>
      <c r="AM292" s="14">
        <f t="shared" si="36"/>
        <v>57.423907616962666</v>
      </c>
    </row>
    <row r="293" spans="23:39" x14ac:dyDescent="0.2">
      <c r="W293" s="1">
        <f t="shared" si="34"/>
        <v>292</v>
      </c>
      <c r="X293" s="13">
        <v>1.125E-2</v>
      </c>
      <c r="Y293" s="14">
        <f t="shared" si="36"/>
        <v>42.313296214813931</v>
      </c>
      <c r="Z293" s="14">
        <f t="shared" si="36"/>
        <v>95.162017031136955</v>
      </c>
      <c r="AA293" s="14">
        <f t="shared" si="36"/>
        <v>44.147501707048967</v>
      </c>
      <c r="AB293" s="14">
        <f t="shared" si="36"/>
        <v>58.469258541516766</v>
      </c>
      <c r="AC293" s="14">
        <f t="shared" si="36"/>
        <v>62.012417252639636</v>
      </c>
      <c r="AD293" s="14">
        <f t="shared" si="36"/>
        <v>86.676267985592062</v>
      </c>
      <c r="AE293" s="14">
        <f t="shared" si="36"/>
        <v>119.67201132804215</v>
      </c>
      <c r="AF293" s="14">
        <f t="shared" si="36"/>
        <v>50.608496083585074</v>
      </c>
      <c r="AG293" s="14">
        <f t="shared" si="36"/>
        <v>87.022627563134847</v>
      </c>
      <c r="AH293" s="14">
        <f t="shared" si="36"/>
        <v>59.992965455802612</v>
      </c>
      <c r="AI293" s="14">
        <f t="shared" si="36"/>
        <v>183.42137887483426</v>
      </c>
      <c r="AJ293" s="14">
        <f t="shared" si="36"/>
        <v>53.125946614258993</v>
      </c>
      <c r="AK293" s="14">
        <f t="shared" si="36"/>
        <v>48.029336839245744</v>
      </c>
      <c r="AL293" s="14">
        <f t="shared" si="36"/>
        <v>19.792133938169997</v>
      </c>
      <c r="AM293" s="14">
        <f t="shared" si="36"/>
        <v>34.454344570177597</v>
      </c>
    </row>
    <row r="294" spans="23:39" x14ac:dyDescent="0.2">
      <c r="W294" s="1">
        <f t="shared" si="34"/>
        <v>293</v>
      </c>
      <c r="X294" s="13">
        <v>7.4999999999999997E-3</v>
      </c>
      <c r="Y294" s="14">
        <f t="shared" si="36"/>
        <v>28.20886414320929</v>
      </c>
      <c r="Z294" s="14">
        <f t="shared" si="36"/>
        <v>63.441344687424639</v>
      </c>
      <c r="AA294" s="14">
        <f t="shared" si="36"/>
        <v>29.431667804699309</v>
      </c>
      <c r="AB294" s="14">
        <f t="shared" si="36"/>
        <v>38.97950569434451</v>
      </c>
      <c r="AC294" s="14">
        <f t="shared" si="36"/>
        <v>41.341611501759758</v>
      </c>
      <c r="AD294" s="14">
        <f t="shared" si="36"/>
        <v>57.784178657061382</v>
      </c>
      <c r="AE294" s="14">
        <f t="shared" si="36"/>
        <v>79.781340885361431</v>
      </c>
      <c r="AF294" s="14">
        <f t="shared" si="36"/>
        <v>33.738997389056713</v>
      </c>
      <c r="AG294" s="14">
        <f t="shared" si="36"/>
        <v>58.015085042089893</v>
      </c>
      <c r="AH294" s="14">
        <f t="shared" si="36"/>
        <v>39.995310303868415</v>
      </c>
      <c r="AI294" s="14">
        <f t="shared" si="36"/>
        <v>122.28091924988952</v>
      </c>
      <c r="AJ294" s="14">
        <f t="shared" si="36"/>
        <v>35.417297742839331</v>
      </c>
      <c r="AK294" s="14">
        <f t="shared" si="36"/>
        <v>32.019557892830491</v>
      </c>
      <c r="AL294" s="14">
        <f t="shared" si="36"/>
        <v>13.194755958779997</v>
      </c>
      <c r="AM294" s="14">
        <f t="shared" si="36"/>
        <v>22.969563046785069</v>
      </c>
    </row>
    <row r="295" spans="23:39" x14ac:dyDescent="0.2">
      <c r="W295" s="1">
        <f t="shared" si="34"/>
        <v>294</v>
      </c>
      <c r="X295" s="13">
        <v>5.2500000000000003E-3</v>
      </c>
      <c r="Y295" s="14">
        <f t="shared" si="36"/>
        <v>19.746204900246504</v>
      </c>
      <c r="Z295" s="14">
        <f t="shared" si="36"/>
        <v>44.408941281197251</v>
      </c>
      <c r="AA295" s="14">
        <f t="shared" si="36"/>
        <v>20.602167463289518</v>
      </c>
      <c r="AB295" s="14">
        <f t="shared" si="36"/>
        <v>27.285653986041158</v>
      </c>
      <c r="AC295" s="14">
        <f t="shared" si="36"/>
        <v>28.939128051231833</v>
      </c>
      <c r="AD295" s="14">
        <f t="shared" si="36"/>
        <v>40.448925059942965</v>
      </c>
      <c r="AE295" s="14">
        <f t="shared" si="36"/>
        <v>55.846938619753004</v>
      </c>
      <c r="AF295" s="14">
        <f t="shared" si="36"/>
        <v>23.617298172339705</v>
      </c>
      <c r="AG295" s="14">
        <f t="shared" si="36"/>
        <v>40.610559529462932</v>
      </c>
      <c r="AH295" s="14">
        <f t="shared" si="36"/>
        <v>27.996717212707892</v>
      </c>
      <c r="AI295" s="14">
        <f t="shared" si="36"/>
        <v>85.596643474922672</v>
      </c>
      <c r="AJ295" s="14">
        <f t="shared" si="36"/>
        <v>24.792108419987532</v>
      </c>
      <c r="AK295" s="14">
        <f t="shared" si="36"/>
        <v>22.413690524981348</v>
      </c>
      <c r="AL295" s="14">
        <f t="shared" si="36"/>
        <v>9.236329171146</v>
      </c>
      <c r="AM295" s="14">
        <f t="shared" si="36"/>
        <v>16.078694132749547</v>
      </c>
    </row>
    <row r="296" spans="23:39" x14ac:dyDescent="0.2">
      <c r="W296" s="1">
        <f t="shared" si="34"/>
        <v>295</v>
      </c>
      <c r="X296" s="13">
        <v>5.000000000000001E-3</v>
      </c>
      <c r="Y296" s="14">
        <f t="shared" si="36"/>
        <v>18.805909428806196</v>
      </c>
      <c r="Z296" s="14">
        <f t="shared" si="36"/>
        <v>42.294229791616438</v>
      </c>
      <c r="AA296" s="14">
        <f t="shared" si="36"/>
        <v>19.621111869799545</v>
      </c>
      <c r="AB296" s="14">
        <f t="shared" si="36"/>
        <v>25.986337129563015</v>
      </c>
      <c r="AC296" s="14">
        <f t="shared" si="36"/>
        <v>27.561074334506511</v>
      </c>
      <c r="AD296" s="14">
        <f t="shared" si="36"/>
        <v>38.522785771374259</v>
      </c>
      <c r="AE296" s="14">
        <f t="shared" si="36"/>
        <v>53.187560590240963</v>
      </c>
      <c r="AF296" s="14">
        <f t="shared" si="36"/>
        <v>22.492664926037815</v>
      </c>
      <c r="AG296" s="14">
        <f t="shared" si="36"/>
        <v>38.676723361393279</v>
      </c>
      <c r="AH296" s="14">
        <f t="shared" si="36"/>
        <v>26.663540202578947</v>
      </c>
      <c r="AI296" s="14">
        <f t="shared" si="36"/>
        <v>81.52061283325969</v>
      </c>
      <c r="AJ296" s="14">
        <f t="shared" si="36"/>
        <v>23.611531828559556</v>
      </c>
      <c r="AK296" s="14">
        <f t="shared" si="36"/>
        <v>21.346371928553669</v>
      </c>
      <c r="AL296" s="14">
        <f t="shared" si="36"/>
        <v>8.79650397252</v>
      </c>
      <c r="AM296" s="14">
        <f t="shared" si="36"/>
        <v>15.313042031190047</v>
      </c>
    </row>
    <row r="297" spans="23:39" x14ac:dyDescent="0.2">
      <c r="W297" s="1">
        <f t="shared" si="34"/>
        <v>296</v>
      </c>
      <c r="X297" s="13">
        <v>7.4999999999999997E-3</v>
      </c>
      <c r="Y297" s="14">
        <f t="shared" si="36"/>
        <v>28.20886414320929</v>
      </c>
      <c r="Z297" s="14">
        <f t="shared" si="36"/>
        <v>63.441344687424639</v>
      </c>
      <c r="AA297" s="14">
        <f t="shared" si="36"/>
        <v>29.431667804699309</v>
      </c>
      <c r="AB297" s="14">
        <f t="shared" si="36"/>
        <v>38.97950569434451</v>
      </c>
      <c r="AC297" s="14">
        <f t="shared" si="36"/>
        <v>41.341611501759758</v>
      </c>
      <c r="AD297" s="14">
        <f t="shared" si="36"/>
        <v>57.784178657061382</v>
      </c>
      <c r="AE297" s="14">
        <f t="shared" si="36"/>
        <v>79.781340885361431</v>
      </c>
      <c r="AF297" s="14">
        <f t="shared" si="36"/>
        <v>33.738997389056713</v>
      </c>
      <c r="AG297" s="14">
        <f t="shared" si="36"/>
        <v>58.015085042089893</v>
      </c>
      <c r="AH297" s="14">
        <f t="shared" si="36"/>
        <v>39.995310303868415</v>
      </c>
      <c r="AI297" s="14">
        <f t="shared" si="36"/>
        <v>122.28091924988952</v>
      </c>
      <c r="AJ297" s="14">
        <f t="shared" si="36"/>
        <v>35.417297742839331</v>
      </c>
      <c r="AK297" s="14">
        <f t="shared" si="36"/>
        <v>32.019557892830491</v>
      </c>
      <c r="AL297" s="14">
        <f t="shared" si="36"/>
        <v>13.194755958779997</v>
      </c>
      <c r="AM297" s="14">
        <f t="shared" si="36"/>
        <v>22.969563046785069</v>
      </c>
    </row>
    <row r="298" spans="23:39" x14ac:dyDescent="0.2">
      <c r="W298" s="1">
        <f t="shared" si="34"/>
        <v>297</v>
      </c>
      <c r="X298" s="13">
        <v>8.9999999999999993E-3</v>
      </c>
      <c r="Y298" s="14">
        <f t="shared" si="36"/>
        <v>33.850636971851145</v>
      </c>
      <c r="Z298" s="14">
        <f t="shared" si="36"/>
        <v>76.129613624909567</v>
      </c>
      <c r="AA298" s="14">
        <f t="shared" si="36"/>
        <v>35.318001365639169</v>
      </c>
      <c r="AB298" s="14">
        <f t="shared" si="36"/>
        <v>46.77540683321341</v>
      </c>
      <c r="AC298" s="14">
        <f t="shared" si="36"/>
        <v>49.609933802111705</v>
      </c>
      <c r="AD298" s="14">
        <f t="shared" si="36"/>
        <v>69.341014388473653</v>
      </c>
      <c r="AE298" s="14">
        <f t="shared" si="36"/>
        <v>95.737609062433705</v>
      </c>
      <c r="AF298" s="14">
        <f t="shared" si="36"/>
        <v>40.486796866868055</v>
      </c>
      <c r="AG298" s="14">
        <f t="shared" si="36"/>
        <v>69.618102050507872</v>
      </c>
      <c r="AH298" s="14">
        <f t="shared" si="36"/>
        <v>47.994372364642096</v>
      </c>
      <c r="AI298" s="14">
        <f t="shared" si="36"/>
        <v>146.73710309986743</v>
      </c>
      <c r="AJ298" s="14">
        <f t="shared" si="36"/>
        <v>42.50075729140719</v>
      </c>
      <c r="AK298" s="14">
        <f t="shared" si="36"/>
        <v>38.423469471396594</v>
      </c>
      <c r="AL298" s="14">
        <f t="shared" si="36"/>
        <v>15.833707150535995</v>
      </c>
      <c r="AM298" s="14">
        <f t="shared" si="36"/>
        <v>27.563475656142078</v>
      </c>
    </row>
    <row r="299" spans="23:39" x14ac:dyDescent="0.2">
      <c r="W299" s="1">
        <f t="shared" si="34"/>
        <v>298</v>
      </c>
      <c r="X299" s="13">
        <v>1.2500000000000001E-2</v>
      </c>
      <c r="Y299" s="14">
        <f t="shared" si="36"/>
        <v>47.014773572015486</v>
      </c>
      <c r="Z299" s="14">
        <f t="shared" si="36"/>
        <v>105.73557447904106</v>
      </c>
      <c r="AA299" s="14">
        <f t="shared" si="36"/>
        <v>49.052779674498851</v>
      </c>
      <c r="AB299" s="14">
        <f t="shared" si="36"/>
        <v>64.965842823907522</v>
      </c>
      <c r="AC299" s="14">
        <f t="shared" si="36"/>
        <v>68.902685836266272</v>
      </c>
      <c r="AD299" s="14">
        <f t="shared" si="36"/>
        <v>96.306964428435634</v>
      </c>
      <c r="AE299" s="14">
        <f t="shared" si="36"/>
        <v>132.96890147560239</v>
      </c>
      <c r="AF299" s="14">
        <f t="shared" si="36"/>
        <v>56.231662315094532</v>
      </c>
      <c r="AG299" s="14">
        <f t="shared" si="36"/>
        <v>96.691808403483165</v>
      </c>
      <c r="AH299" s="14">
        <f t="shared" si="36"/>
        <v>66.658850506447365</v>
      </c>
      <c r="AI299" s="14">
        <f t="shared" si="36"/>
        <v>203.8015320831492</v>
      </c>
      <c r="AJ299" s="14">
        <f t="shared" si="36"/>
        <v>59.028829571398887</v>
      </c>
      <c r="AK299" s="14">
        <f t="shared" si="36"/>
        <v>53.365929821384164</v>
      </c>
      <c r="AL299" s="14">
        <f t="shared" si="36"/>
        <v>21.991259931299997</v>
      </c>
      <c r="AM299" s="14">
        <f t="shared" si="36"/>
        <v>38.282605077975113</v>
      </c>
    </row>
    <row r="300" spans="23:39" x14ac:dyDescent="0.2">
      <c r="W300" s="1">
        <f t="shared" si="34"/>
        <v>299</v>
      </c>
      <c r="X300" s="13">
        <v>7.4999999999999997E-3</v>
      </c>
      <c r="Y300" s="14">
        <f t="shared" si="36"/>
        <v>28.20886414320929</v>
      </c>
      <c r="Z300" s="14">
        <f t="shared" si="36"/>
        <v>63.441344687424639</v>
      </c>
      <c r="AA300" s="14">
        <f t="shared" si="36"/>
        <v>29.431667804699309</v>
      </c>
      <c r="AB300" s="14">
        <f t="shared" si="36"/>
        <v>38.97950569434451</v>
      </c>
      <c r="AC300" s="14">
        <f t="shared" si="36"/>
        <v>41.341611501759758</v>
      </c>
      <c r="AD300" s="14">
        <f t="shared" si="36"/>
        <v>57.784178657061382</v>
      </c>
      <c r="AE300" s="14">
        <f t="shared" si="36"/>
        <v>79.781340885361431</v>
      </c>
      <c r="AF300" s="14">
        <f t="shared" si="36"/>
        <v>33.738997389056713</v>
      </c>
      <c r="AG300" s="14">
        <f t="shared" si="36"/>
        <v>58.015085042089893</v>
      </c>
      <c r="AH300" s="14">
        <f t="shared" si="36"/>
        <v>39.995310303868415</v>
      </c>
      <c r="AI300" s="14">
        <f t="shared" si="36"/>
        <v>122.28091924988952</v>
      </c>
      <c r="AJ300" s="14">
        <f t="shared" si="36"/>
        <v>35.417297742839331</v>
      </c>
      <c r="AK300" s="14">
        <f t="shared" si="36"/>
        <v>32.019557892830491</v>
      </c>
      <c r="AL300" s="14">
        <f t="shared" si="36"/>
        <v>13.194755958779997</v>
      </c>
      <c r="AM300" s="14">
        <f t="shared" si="36"/>
        <v>22.969563046785069</v>
      </c>
    </row>
    <row r="301" spans="23:39" x14ac:dyDescent="0.2">
      <c r="W301" s="1">
        <f t="shared" si="34"/>
        <v>300</v>
      </c>
      <c r="X301" s="13">
        <v>5.000000000000001E-3</v>
      </c>
      <c r="Y301" s="14">
        <f t="shared" si="36"/>
        <v>18.805909428806196</v>
      </c>
      <c r="Z301" s="14">
        <f t="shared" si="36"/>
        <v>42.294229791616438</v>
      </c>
      <c r="AA301" s="14">
        <f t="shared" si="36"/>
        <v>19.621111869799545</v>
      </c>
      <c r="AB301" s="14">
        <f t="shared" si="36"/>
        <v>25.986337129563015</v>
      </c>
      <c r="AC301" s="14">
        <f t="shared" si="36"/>
        <v>27.561074334506511</v>
      </c>
      <c r="AD301" s="14">
        <f t="shared" si="36"/>
        <v>38.522785771374259</v>
      </c>
      <c r="AE301" s="14">
        <f t="shared" si="36"/>
        <v>53.187560590240963</v>
      </c>
      <c r="AF301" s="14">
        <f t="shared" si="36"/>
        <v>22.492664926037815</v>
      </c>
      <c r="AG301" s="14">
        <f t="shared" si="36"/>
        <v>38.676723361393279</v>
      </c>
      <c r="AH301" s="14">
        <f t="shared" si="36"/>
        <v>26.663540202578947</v>
      </c>
      <c r="AI301" s="14">
        <f t="shared" si="36"/>
        <v>81.52061283325969</v>
      </c>
      <c r="AJ301" s="14">
        <f t="shared" si="36"/>
        <v>23.611531828559556</v>
      </c>
      <c r="AK301" s="14">
        <f t="shared" si="36"/>
        <v>21.346371928553669</v>
      </c>
      <c r="AL301" s="14">
        <f t="shared" si="36"/>
        <v>8.79650397252</v>
      </c>
      <c r="AM301" s="14">
        <f t="shared" si="36"/>
        <v>15.313042031190047</v>
      </c>
    </row>
    <row r="302" spans="23:39" x14ac:dyDescent="0.2">
      <c r="W302" s="1">
        <f t="shared" si="34"/>
        <v>301</v>
      </c>
      <c r="X302" s="13">
        <v>3.5000000000000005E-3</v>
      </c>
      <c r="Y302" s="14">
        <f t="shared" si="36"/>
        <v>13.164136600164337</v>
      </c>
      <c r="Z302" s="14">
        <f t="shared" si="36"/>
        <v>29.605960854131499</v>
      </c>
      <c r="AA302" s="14">
        <f t="shared" si="36"/>
        <v>13.734778308859681</v>
      </c>
      <c r="AB302" s="14">
        <f t="shared" si="36"/>
        <v>18.190435990694109</v>
      </c>
      <c r="AC302" s="14">
        <f t="shared" si="36"/>
        <v>19.292752034154557</v>
      </c>
      <c r="AD302" s="14">
        <f t="shared" si="36"/>
        <v>26.965950039961982</v>
      </c>
      <c r="AE302" s="14">
        <f t="shared" si="36"/>
        <v>37.231292413168674</v>
      </c>
      <c r="AF302" s="14">
        <f t="shared" si="36"/>
        <v>15.74486544822647</v>
      </c>
      <c r="AG302" s="14">
        <f t="shared" si="36"/>
        <v>27.073706352975289</v>
      </c>
      <c r="AH302" s="14">
        <f t="shared" si="36"/>
        <v>18.664478141805262</v>
      </c>
      <c r="AI302" s="14">
        <f t="shared" si="36"/>
        <v>57.064428983281786</v>
      </c>
      <c r="AJ302" s="14">
        <f t="shared" si="36"/>
        <v>16.52807227999169</v>
      </c>
      <c r="AK302" s="14">
        <f t="shared" si="36"/>
        <v>14.942460349987568</v>
      </c>
      <c r="AL302" s="14">
        <f t="shared" si="36"/>
        <v>6.1575527807639991</v>
      </c>
      <c r="AM302" s="14">
        <f t="shared" si="36"/>
        <v>10.719129421833033</v>
      </c>
    </row>
    <row r="303" spans="23:39" x14ac:dyDescent="0.2">
      <c r="W303" s="1">
        <f t="shared" si="34"/>
        <v>302</v>
      </c>
      <c r="X303" s="13">
        <v>2E-3</v>
      </c>
      <c r="Y303" s="14">
        <f t="shared" si="36"/>
        <v>7.5223637715224774</v>
      </c>
      <c r="Z303" s="14">
        <f t="shared" si="36"/>
        <v>16.917691916646568</v>
      </c>
      <c r="AA303" s="14">
        <f t="shared" si="36"/>
        <v>7.8484447479198165</v>
      </c>
      <c r="AB303" s="14">
        <f t="shared" si="36"/>
        <v>10.394534851825203</v>
      </c>
      <c r="AC303" s="14">
        <f t="shared" si="36"/>
        <v>11.024429733802602</v>
      </c>
      <c r="AD303" s="14">
        <f t="shared" si="36"/>
        <v>15.409114308549702</v>
      </c>
      <c r="AE303" s="14">
        <f t="shared" si="36"/>
        <v>21.275024236096382</v>
      </c>
      <c r="AF303" s="14">
        <f t="shared" si="36"/>
        <v>8.9970659704151235</v>
      </c>
      <c r="AG303" s="14">
        <f t="shared" si="36"/>
        <v>15.470689344557307</v>
      </c>
      <c r="AH303" s="14">
        <f t="shared" si="36"/>
        <v>10.665416081031577</v>
      </c>
      <c r="AI303" s="14">
        <f t="shared" si="36"/>
        <v>32.608245133303875</v>
      </c>
      <c r="AJ303" s="14">
        <f t="shared" si="36"/>
        <v>9.4446127314238204</v>
      </c>
      <c r="AK303" s="14">
        <f t="shared" si="36"/>
        <v>8.5385487714214658</v>
      </c>
      <c r="AL303" s="14">
        <f t="shared" si="36"/>
        <v>3.5186015890079991</v>
      </c>
      <c r="AM303" s="14">
        <f t="shared" si="36"/>
        <v>6.1252168124760171</v>
      </c>
    </row>
    <row r="304" spans="23:39" x14ac:dyDescent="0.2">
      <c r="W304" s="1">
        <f t="shared" si="34"/>
        <v>303</v>
      </c>
      <c r="X304" s="13">
        <v>3.0000000000000001E-3</v>
      </c>
      <c r="Y304" s="14">
        <f t="shared" si="36"/>
        <v>11.283545657283716</v>
      </c>
      <c r="Z304" s="14">
        <f t="shared" si="36"/>
        <v>25.376537874969859</v>
      </c>
      <c r="AA304" s="14">
        <f t="shared" si="36"/>
        <v>11.772667121879724</v>
      </c>
      <c r="AB304" s="14">
        <f t="shared" si="36"/>
        <v>15.591802277737804</v>
      </c>
      <c r="AC304" s="14">
        <f t="shared" si="36"/>
        <v>16.536644600703902</v>
      </c>
      <c r="AD304" s="14">
        <f t="shared" si="36"/>
        <v>23.113671462824552</v>
      </c>
      <c r="AE304" s="14">
        <f t="shared" si="36"/>
        <v>31.912536354144574</v>
      </c>
      <c r="AF304" s="14">
        <f t="shared" si="36"/>
        <v>13.495598955622686</v>
      </c>
      <c r="AG304" s="14">
        <f t="shared" si="36"/>
        <v>23.206034016835961</v>
      </c>
      <c r="AH304" s="14">
        <f t="shared" si="36"/>
        <v>15.998124121547365</v>
      </c>
      <c r="AI304" s="14">
        <f t="shared" si="36"/>
        <v>48.912367699955809</v>
      </c>
      <c r="AJ304" s="14">
        <f t="shared" si="36"/>
        <v>14.166919097135732</v>
      </c>
      <c r="AK304" s="14">
        <f t="shared" si="36"/>
        <v>12.807823157132198</v>
      </c>
      <c r="AL304" s="14">
        <f t="shared" si="36"/>
        <v>5.2779023835119991</v>
      </c>
      <c r="AM304" s="14">
        <f t="shared" si="36"/>
        <v>9.1878252187140266</v>
      </c>
    </row>
    <row r="305" spans="23:39" x14ac:dyDescent="0.2">
      <c r="W305" s="1">
        <f t="shared" si="34"/>
        <v>304</v>
      </c>
      <c r="X305" s="13">
        <v>3.5999999999999999E-3</v>
      </c>
      <c r="Y305" s="14">
        <f t="shared" si="36"/>
        <v>13.540254788740459</v>
      </c>
      <c r="Z305" s="14">
        <f t="shared" si="36"/>
        <v>30.451845449963823</v>
      </c>
      <c r="AA305" s="14">
        <f t="shared" si="36"/>
        <v>14.127200546255668</v>
      </c>
      <c r="AB305" s="14">
        <f t="shared" si="36"/>
        <v>18.710162733285365</v>
      </c>
      <c r="AC305" s="14">
        <f t="shared" si="36"/>
        <v>19.843973520844681</v>
      </c>
      <c r="AD305" s="14">
        <f t="shared" si="36"/>
        <v>27.736405755389459</v>
      </c>
      <c r="AE305" s="14">
        <f t="shared" si="36"/>
        <v>38.295043624973488</v>
      </c>
      <c r="AF305" s="14">
        <f t="shared" si="36"/>
        <v>16.194718746747224</v>
      </c>
      <c r="AG305" s="14">
        <f t="shared" si="36"/>
        <v>27.847240820203151</v>
      </c>
      <c r="AH305" s="14">
        <f t="shared" si="36"/>
        <v>19.197748945856837</v>
      </c>
      <c r="AI305" s="14">
        <f t="shared" si="36"/>
        <v>58.694841239946975</v>
      </c>
      <c r="AJ305" s="14">
        <f t="shared" si="36"/>
        <v>17.000302916562877</v>
      </c>
      <c r="AK305" s="14">
        <f t="shared" si="36"/>
        <v>15.369387788558639</v>
      </c>
      <c r="AL305" s="14">
        <f t="shared" si="36"/>
        <v>6.3334828602143984</v>
      </c>
      <c r="AM305" s="14">
        <f t="shared" si="36"/>
        <v>11.025390262456831</v>
      </c>
    </row>
    <row r="306" spans="23:39" x14ac:dyDescent="0.2">
      <c r="W306" s="1">
        <f t="shared" si="34"/>
        <v>305</v>
      </c>
      <c r="X306" s="13">
        <v>5.0000000000000001E-3</v>
      </c>
      <c r="Y306" s="14">
        <f t="shared" ref="Y306:AM322" si="37">VLOOKUP(Y$1,$N$13:$O$27,2,FALSE)*$X306*$V$2</f>
        <v>18.805909428806192</v>
      </c>
      <c r="Z306" s="14">
        <f t="shared" si="37"/>
        <v>42.294229791616424</v>
      </c>
      <c r="AA306" s="14">
        <f t="shared" si="37"/>
        <v>19.621111869799538</v>
      </c>
      <c r="AB306" s="14">
        <f t="shared" si="37"/>
        <v>25.986337129563008</v>
      </c>
      <c r="AC306" s="14">
        <f t="shared" si="37"/>
        <v>27.561074334506507</v>
      </c>
      <c r="AD306" s="14">
        <f t="shared" si="37"/>
        <v>38.522785771374252</v>
      </c>
      <c r="AE306" s="14">
        <f t="shared" si="37"/>
        <v>53.187560590240956</v>
      </c>
      <c r="AF306" s="14">
        <f t="shared" si="37"/>
        <v>22.492664926037811</v>
      </c>
      <c r="AG306" s="14">
        <f t="shared" si="37"/>
        <v>38.676723361393265</v>
      </c>
      <c r="AH306" s="14">
        <f t="shared" si="37"/>
        <v>26.66354020257894</v>
      </c>
      <c r="AI306" s="14">
        <f t="shared" si="37"/>
        <v>81.52061283325969</v>
      </c>
      <c r="AJ306" s="14">
        <f t="shared" si="37"/>
        <v>23.611531828559553</v>
      </c>
      <c r="AK306" s="14">
        <f t="shared" si="37"/>
        <v>21.346371928553665</v>
      </c>
      <c r="AL306" s="14">
        <f t="shared" si="37"/>
        <v>8.79650397252</v>
      </c>
      <c r="AM306" s="14">
        <f t="shared" si="37"/>
        <v>15.313042031190044</v>
      </c>
    </row>
    <row r="307" spans="23:39" x14ac:dyDescent="0.2">
      <c r="W307" s="1">
        <f t="shared" si="34"/>
        <v>306</v>
      </c>
      <c r="X307" s="13">
        <v>3.0000000000000001E-3</v>
      </c>
      <c r="Y307" s="14">
        <f t="shared" si="37"/>
        <v>11.283545657283716</v>
      </c>
      <c r="Z307" s="14">
        <f t="shared" si="37"/>
        <v>25.376537874969859</v>
      </c>
      <c r="AA307" s="14">
        <f t="shared" si="37"/>
        <v>11.772667121879724</v>
      </c>
      <c r="AB307" s="14">
        <f t="shared" si="37"/>
        <v>15.591802277737804</v>
      </c>
      <c r="AC307" s="14">
        <f t="shared" si="37"/>
        <v>16.536644600703902</v>
      </c>
      <c r="AD307" s="14">
        <f t="shared" si="37"/>
        <v>23.113671462824552</v>
      </c>
      <c r="AE307" s="14">
        <f t="shared" si="37"/>
        <v>31.912536354144574</v>
      </c>
      <c r="AF307" s="14">
        <f t="shared" si="37"/>
        <v>13.495598955622686</v>
      </c>
      <c r="AG307" s="14">
        <f t="shared" si="37"/>
        <v>23.206034016835961</v>
      </c>
      <c r="AH307" s="14">
        <f t="shared" si="37"/>
        <v>15.998124121547365</v>
      </c>
      <c r="AI307" s="14">
        <f t="shared" si="37"/>
        <v>48.912367699955809</v>
      </c>
      <c r="AJ307" s="14">
        <f t="shared" si="37"/>
        <v>14.166919097135732</v>
      </c>
      <c r="AK307" s="14">
        <f t="shared" si="37"/>
        <v>12.807823157132198</v>
      </c>
      <c r="AL307" s="14">
        <f t="shared" si="37"/>
        <v>5.2779023835119991</v>
      </c>
      <c r="AM307" s="14">
        <f t="shared" si="37"/>
        <v>9.1878252187140266</v>
      </c>
    </row>
    <row r="308" spans="23:39" x14ac:dyDescent="0.2">
      <c r="W308" s="1">
        <f t="shared" si="34"/>
        <v>307</v>
      </c>
      <c r="X308" s="13">
        <v>2E-3</v>
      </c>
      <c r="Y308" s="14">
        <f t="shared" si="37"/>
        <v>7.5223637715224774</v>
      </c>
      <c r="Z308" s="14">
        <f t="shared" si="37"/>
        <v>16.917691916646568</v>
      </c>
      <c r="AA308" s="14">
        <f t="shared" si="37"/>
        <v>7.8484447479198165</v>
      </c>
      <c r="AB308" s="14">
        <f t="shared" si="37"/>
        <v>10.394534851825203</v>
      </c>
      <c r="AC308" s="14">
        <f t="shared" si="37"/>
        <v>11.024429733802602</v>
      </c>
      <c r="AD308" s="14">
        <f t="shared" si="37"/>
        <v>15.409114308549702</v>
      </c>
      <c r="AE308" s="14">
        <f t="shared" si="37"/>
        <v>21.275024236096382</v>
      </c>
      <c r="AF308" s="14">
        <f t="shared" si="37"/>
        <v>8.9970659704151235</v>
      </c>
      <c r="AG308" s="14">
        <f t="shared" si="37"/>
        <v>15.470689344557307</v>
      </c>
      <c r="AH308" s="14">
        <f t="shared" si="37"/>
        <v>10.665416081031577</v>
      </c>
      <c r="AI308" s="14">
        <f t="shared" si="37"/>
        <v>32.608245133303875</v>
      </c>
      <c r="AJ308" s="14">
        <f t="shared" si="37"/>
        <v>9.4446127314238204</v>
      </c>
      <c r="AK308" s="14">
        <f t="shared" si="37"/>
        <v>8.5385487714214658</v>
      </c>
      <c r="AL308" s="14">
        <f t="shared" si="37"/>
        <v>3.5186015890079991</v>
      </c>
      <c r="AM308" s="14">
        <f t="shared" si="37"/>
        <v>6.1252168124760171</v>
      </c>
    </row>
    <row r="309" spans="23:39" x14ac:dyDescent="0.2">
      <c r="W309" s="1">
        <f t="shared" si="34"/>
        <v>308</v>
      </c>
      <c r="X309" s="13">
        <v>1.4000000000000002E-3</v>
      </c>
      <c r="Y309" s="14">
        <f t="shared" si="37"/>
        <v>5.2656546400657351</v>
      </c>
      <c r="Z309" s="14">
        <f t="shared" si="37"/>
        <v>11.8423843416526</v>
      </c>
      <c r="AA309" s="14">
        <f t="shared" si="37"/>
        <v>5.4939113235438723</v>
      </c>
      <c r="AB309" s="14">
        <f t="shared" si="37"/>
        <v>7.2761743962776428</v>
      </c>
      <c r="AC309" s="14">
        <f t="shared" si="37"/>
        <v>7.7171008136618227</v>
      </c>
      <c r="AD309" s="14">
        <f t="shared" si="37"/>
        <v>10.786380015984792</v>
      </c>
      <c r="AE309" s="14">
        <f t="shared" si="37"/>
        <v>14.892516965267468</v>
      </c>
      <c r="AF309" s="14">
        <f t="shared" si="37"/>
        <v>6.2979461792905873</v>
      </c>
      <c r="AG309" s="14">
        <f t="shared" si="37"/>
        <v>10.829482541190117</v>
      </c>
      <c r="AH309" s="14">
        <f t="shared" si="37"/>
        <v>7.4657912567221043</v>
      </c>
      <c r="AI309" s="14">
        <f t="shared" si="37"/>
        <v>22.825771593312716</v>
      </c>
      <c r="AJ309" s="14">
        <f t="shared" si="37"/>
        <v>6.6112289119966761</v>
      </c>
      <c r="AK309" s="14">
        <f t="shared" si="37"/>
        <v>5.976984139995027</v>
      </c>
      <c r="AL309" s="14">
        <f t="shared" si="37"/>
        <v>2.4630211123055998</v>
      </c>
      <c r="AM309" s="14">
        <f t="shared" si="37"/>
        <v>4.2876517687332125</v>
      </c>
    </row>
    <row r="310" spans="23:39" x14ac:dyDescent="0.2">
      <c r="W310" s="1">
        <f t="shared" si="34"/>
        <v>309</v>
      </c>
      <c r="X310" s="13">
        <v>1.7500000000000003E-3</v>
      </c>
      <c r="Y310" s="14">
        <f t="shared" si="37"/>
        <v>6.5820683000821685</v>
      </c>
      <c r="Z310" s="14">
        <f t="shared" si="37"/>
        <v>14.80298042706575</v>
      </c>
      <c r="AA310" s="14">
        <f t="shared" si="37"/>
        <v>6.8673891544298407</v>
      </c>
      <c r="AB310" s="14">
        <f t="shared" si="37"/>
        <v>9.0952179953470544</v>
      </c>
      <c r="AC310" s="14">
        <f t="shared" si="37"/>
        <v>9.6463760170772783</v>
      </c>
      <c r="AD310" s="14">
        <f t="shared" si="37"/>
        <v>13.482975019980991</v>
      </c>
      <c r="AE310" s="14">
        <f t="shared" si="37"/>
        <v>18.615646206584337</v>
      </c>
      <c r="AF310" s="14">
        <f t="shared" si="37"/>
        <v>7.872432724113235</v>
      </c>
      <c r="AG310" s="14">
        <f t="shared" si="37"/>
        <v>13.536853176487645</v>
      </c>
      <c r="AH310" s="14">
        <f t="shared" si="37"/>
        <v>9.3322390709026308</v>
      </c>
      <c r="AI310" s="14">
        <f t="shared" si="37"/>
        <v>28.532214491640893</v>
      </c>
      <c r="AJ310" s="14">
        <f t="shared" si="37"/>
        <v>8.2640361399958451</v>
      </c>
      <c r="AK310" s="14">
        <f t="shared" si="37"/>
        <v>7.4712301749937842</v>
      </c>
      <c r="AL310" s="14">
        <f t="shared" si="37"/>
        <v>3.0787763903819996</v>
      </c>
      <c r="AM310" s="14">
        <f t="shared" si="37"/>
        <v>5.3595647109165165</v>
      </c>
    </row>
    <row r="311" spans="23:39" x14ac:dyDescent="0.2">
      <c r="W311" s="1">
        <f t="shared" si="34"/>
        <v>310</v>
      </c>
      <c r="X311" s="13">
        <v>2.6250000000000002E-3</v>
      </c>
      <c r="Y311" s="14">
        <f t="shared" si="37"/>
        <v>9.8731024501232518</v>
      </c>
      <c r="Z311" s="14">
        <f t="shared" si="37"/>
        <v>22.204470640598625</v>
      </c>
      <c r="AA311" s="14">
        <f t="shared" si="37"/>
        <v>10.301083731644759</v>
      </c>
      <c r="AB311" s="14">
        <f t="shared" si="37"/>
        <v>13.642826993020579</v>
      </c>
      <c r="AC311" s="14">
        <f t="shared" si="37"/>
        <v>14.469564025615917</v>
      </c>
      <c r="AD311" s="14">
        <f t="shared" si="37"/>
        <v>20.224462529971483</v>
      </c>
      <c r="AE311" s="14">
        <f t="shared" si="37"/>
        <v>27.923469309876502</v>
      </c>
      <c r="AF311" s="14">
        <f t="shared" si="37"/>
        <v>11.808649086169853</v>
      </c>
      <c r="AG311" s="14">
        <f t="shared" si="37"/>
        <v>20.305279764731466</v>
      </c>
      <c r="AH311" s="14">
        <f t="shared" si="37"/>
        <v>13.998358606353946</v>
      </c>
      <c r="AI311" s="14">
        <f t="shared" si="37"/>
        <v>42.798321737461336</v>
      </c>
      <c r="AJ311" s="14">
        <f t="shared" si="37"/>
        <v>12.396054209993766</v>
      </c>
      <c r="AK311" s="14">
        <f t="shared" si="37"/>
        <v>11.206845262490674</v>
      </c>
      <c r="AL311" s="14">
        <f t="shared" si="37"/>
        <v>4.618164585573</v>
      </c>
      <c r="AM311" s="14">
        <f t="shared" si="37"/>
        <v>8.0393470663747735</v>
      </c>
    </row>
    <row r="312" spans="23:39" x14ac:dyDescent="0.2">
      <c r="W312" s="1">
        <f t="shared" si="34"/>
        <v>311</v>
      </c>
      <c r="X312" s="13">
        <v>3.15E-3</v>
      </c>
      <c r="Y312" s="14">
        <f t="shared" si="37"/>
        <v>11.847722940147902</v>
      </c>
      <c r="Z312" s="14">
        <f t="shared" si="37"/>
        <v>26.645364768718348</v>
      </c>
      <c r="AA312" s="14">
        <f t="shared" si="37"/>
        <v>12.361300477973712</v>
      </c>
      <c r="AB312" s="14">
        <f t="shared" si="37"/>
        <v>16.371392391624696</v>
      </c>
      <c r="AC312" s="14">
        <f t="shared" si="37"/>
        <v>17.363476830739099</v>
      </c>
      <c r="AD312" s="14">
        <f t="shared" si="37"/>
        <v>24.269355035965777</v>
      </c>
      <c r="AE312" s="14">
        <f t="shared" si="37"/>
        <v>33.508163171851805</v>
      </c>
      <c r="AF312" s="14">
        <f t="shared" si="37"/>
        <v>14.170378903403821</v>
      </c>
      <c r="AG312" s="14">
        <f t="shared" si="37"/>
        <v>24.366335717677757</v>
      </c>
      <c r="AH312" s="14">
        <f t="shared" si="37"/>
        <v>16.798030327624733</v>
      </c>
      <c r="AI312" s="14">
        <f t="shared" si="37"/>
        <v>51.357986084953595</v>
      </c>
      <c r="AJ312" s="14">
        <f t="shared" si="37"/>
        <v>14.875265051992518</v>
      </c>
      <c r="AK312" s="14">
        <f t="shared" si="37"/>
        <v>13.448214314988808</v>
      </c>
      <c r="AL312" s="14">
        <f t="shared" si="37"/>
        <v>5.541797502687599</v>
      </c>
      <c r="AM312" s="14">
        <f t="shared" si="37"/>
        <v>9.6472164796497282</v>
      </c>
    </row>
    <row r="313" spans="23:39" x14ac:dyDescent="0.2">
      <c r="W313" s="1">
        <f t="shared" si="34"/>
        <v>312</v>
      </c>
      <c r="X313" s="13">
        <v>4.3750000000000004E-3</v>
      </c>
      <c r="Y313" s="14">
        <f t="shared" si="37"/>
        <v>16.455170750205419</v>
      </c>
      <c r="Z313" s="14">
        <f t="shared" si="37"/>
        <v>37.007451067664377</v>
      </c>
      <c r="AA313" s="14">
        <f t="shared" si="37"/>
        <v>17.1684728860746</v>
      </c>
      <c r="AB313" s="14">
        <f t="shared" si="37"/>
        <v>22.738044988367633</v>
      </c>
      <c r="AC313" s="14">
        <f t="shared" si="37"/>
        <v>24.115940042693197</v>
      </c>
      <c r="AD313" s="14">
        <f t="shared" si="37"/>
        <v>33.707437549952473</v>
      </c>
      <c r="AE313" s="14">
        <f t="shared" si="37"/>
        <v>46.539115516460839</v>
      </c>
      <c r="AF313" s="14">
        <f t="shared" si="37"/>
        <v>19.681081810283086</v>
      </c>
      <c r="AG313" s="14">
        <f t="shared" si="37"/>
        <v>33.842132941219113</v>
      </c>
      <c r="AH313" s="14">
        <f t="shared" si="37"/>
        <v>23.330597677256577</v>
      </c>
      <c r="AI313" s="14">
        <f t="shared" si="37"/>
        <v>71.330536229102222</v>
      </c>
      <c r="AJ313" s="14">
        <f t="shared" si="37"/>
        <v>20.660090349989613</v>
      </c>
      <c r="AK313" s="14">
        <f t="shared" si="37"/>
        <v>18.678075437484459</v>
      </c>
      <c r="AL313" s="14">
        <f t="shared" si="37"/>
        <v>7.6969409759549992</v>
      </c>
      <c r="AM313" s="14">
        <f t="shared" si="37"/>
        <v>13.398911777291289</v>
      </c>
    </row>
    <row r="314" spans="23:39" x14ac:dyDescent="0.2">
      <c r="W314" s="1">
        <f t="shared" si="34"/>
        <v>313</v>
      </c>
      <c r="X314" s="13">
        <v>2.6250000000000002E-3</v>
      </c>
      <c r="Y314" s="14">
        <f t="shared" si="37"/>
        <v>9.8731024501232518</v>
      </c>
      <c r="Z314" s="14">
        <f t="shared" si="37"/>
        <v>22.204470640598625</v>
      </c>
      <c r="AA314" s="14">
        <f t="shared" si="37"/>
        <v>10.301083731644759</v>
      </c>
      <c r="AB314" s="14">
        <f t="shared" si="37"/>
        <v>13.642826993020579</v>
      </c>
      <c r="AC314" s="14">
        <f t="shared" si="37"/>
        <v>14.469564025615917</v>
      </c>
      <c r="AD314" s="14">
        <f t="shared" si="37"/>
        <v>20.224462529971483</v>
      </c>
      <c r="AE314" s="14">
        <f t="shared" si="37"/>
        <v>27.923469309876502</v>
      </c>
      <c r="AF314" s="14">
        <f t="shared" si="37"/>
        <v>11.808649086169853</v>
      </c>
      <c r="AG314" s="14">
        <f t="shared" si="37"/>
        <v>20.305279764731466</v>
      </c>
      <c r="AH314" s="14">
        <f t="shared" si="37"/>
        <v>13.998358606353946</v>
      </c>
      <c r="AI314" s="14">
        <f t="shared" si="37"/>
        <v>42.798321737461336</v>
      </c>
      <c r="AJ314" s="14">
        <f t="shared" si="37"/>
        <v>12.396054209993766</v>
      </c>
      <c r="AK314" s="14">
        <f t="shared" si="37"/>
        <v>11.206845262490674</v>
      </c>
      <c r="AL314" s="14">
        <f t="shared" si="37"/>
        <v>4.618164585573</v>
      </c>
      <c r="AM314" s="14">
        <f t="shared" si="37"/>
        <v>8.0393470663747735</v>
      </c>
    </row>
    <row r="315" spans="23:39" x14ac:dyDescent="0.2">
      <c r="W315" s="1">
        <f t="shared" si="34"/>
        <v>314</v>
      </c>
      <c r="X315" s="13">
        <v>1.7500000000000003E-3</v>
      </c>
      <c r="Y315" s="14">
        <f t="shared" si="37"/>
        <v>6.5820683000821685</v>
      </c>
      <c r="Z315" s="14">
        <f t="shared" si="37"/>
        <v>14.80298042706575</v>
      </c>
      <c r="AA315" s="14">
        <f t="shared" si="37"/>
        <v>6.8673891544298407</v>
      </c>
      <c r="AB315" s="14">
        <f t="shared" si="37"/>
        <v>9.0952179953470544</v>
      </c>
      <c r="AC315" s="14">
        <f t="shared" si="37"/>
        <v>9.6463760170772783</v>
      </c>
      <c r="AD315" s="14">
        <f t="shared" si="37"/>
        <v>13.482975019980991</v>
      </c>
      <c r="AE315" s="14">
        <f t="shared" si="37"/>
        <v>18.615646206584337</v>
      </c>
      <c r="AF315" s="14">
        <f t="shared" si="37"/>
        <v>7.872432724113235</v>
      </c>
      <c r="AG315" s="14">
        <f t="shared" si="37"/>
        <v>13.536853176487645</v>
      </c>
      <c r="AH315" s="14">
        <f t="shared" si="37"/>
        <v>9.3322390709026308</v>
      </c>
      <c r="AI315" s="14">
        <f t="shared" si="37"/>
        <v>28.532214491640893</v>
      </c>
      <c r="AJ315" s="14">
        <f t="shared" si="37"/>
        <v>8.2640361399958451</v>
      </c>
      <c r="AK315" s="14">
        <f t="shared" si="37"/>
        <v>7.4712301749937842</v>
      </c>
      <c r="AL315" s="14">
        <f t="shared" si="37"/>
        <v>3.0787763903819996</v>
      </c>
      <c r="AM315" s="14">
        <f t="shared" si="37"/>
        <v>5.3595647109165165</v>
      </c>
    </row>
    <row r="316" spans="23:39" x14ac:dyDescent="0.2">
      <c r="W316" s="1">
        <f t="shared" si="34"/>
        <v>315</v>
      </c>
      <c r="X316" s="13">
        <v>1.2250000000000002E-3</v>
      </c>
      <c r="Y316" s="14">
        <f t="shared" si="37"/>
        <v>4.6074478100575185</v>
      </c>
      <c r="Z316" s="14">
        <f t="shared" si="37"/>
        <v>10.362086298946025</v>
      </c>
      <c r="AA316" s="14">
        <f t="shared" si="37"/>
        <v>4.8071724081008886</v>
      </c>
      <c r="AB316" s="14">
        <f t="shared" si="37"/>
        <v>6.3666525967429379</v>
      </c>
      <c r="AC316" s="14">
        <f t="shared" si="37"/>
        <v>6.7524632119540948</v>
      </c>
      <c r="AD316" s="14">
        <f t="shared" si="37"/>
        <v>9.4380825139866928</v>
      </c>
      <c r="AE316" s="14">
        <f t="shared" si="37"/>
        <v>13.030952344609036</v>
      </c>
      <c r="AF316" s="14">
        <f t="shared" si="37"/>
        <v>5.5107029068792643</v>
      </c>
      <c r="AG316" s="14">
        <f t="shared" si="37"/>
        <v>9.4757972235413526</v>
      </c>
      <c r="AH316" s="14">
        <f t="shared" si="37"/>
        <v>6.5325673496318419</v>
      </c>
      <c r="AI316" s="14">
        <f t="shared" si="37"/>
        <v>19.972550144148624</v>
      </c>
      <c r="AJ316" s="14">
        <f t="shared" si="37"/>
        <v>5.7848252979970907</v>
      </c>
      <c r="AK316" s="14">
        <f t="shared" si="37"/>
        <v>5.2298611224956479</v>
      </c>
      <c r="AL316" s="14">
        <f t="shared" si="37"/>
        <v>2.1551434732674002</v>
      </c>
      <c r="AM316" s="14">
        <f t="shared" si="37"/>
        <v>3.7516952976415614</v>
      </c>
    </row>
    <row r="317" spans="23:39" x14ac:dyDescent="0.2">
      <c r="W317" s="1">
        <f t="shared" si="34"/>
        <v>316</v>
      </c>
      <c r="X317" s="13">
        <v>1.7500000000000003E-3</v>
      </c>
      <c r="Y317" s="14">
        <f t="shared" si="37"/>
        <v>6.5820683000821685</v>
      </c>
      <c r="Z317" s="14">
        <f t="shared" si="37"/>
        <v>14.80298042706575</v>
      </c>
      <c r="AA317" s="14">
        <f t="shared" si="37"/>
        <v>6.8673891544298407</v>
      </c>
      <c r="AB317" s="14">
        <f t="shared" si="37"/>
        <v>9.0952179953470544</v>
      </c>
      <c r="AC317" s="14">
        <f t="shared" si="37"/>
        <v>9.6463760170772783</v>
      </c>
      <c r="AD317" s="14">
        <f t="shared" si="37"/>
        <v>13.482975019980991</v>
      </c>
      <c r="AE317" s="14">
        <f t="shared" si="37"/>
        <v>18.615646206584337</v>
      </c>
      <c r="AF317" s="14">
        <f t="shared" si="37"/>
        <v>7.872432724113235</v>
      </c>
      <c r="AG317" s="14">
        <f t="shared" si="37"/>
        <v>13.536853176487645</v>
      </c>
      <c r="AH317" s="14">
        <f t="shared" si="37"/>
        <v>9.3322390709026308</v>
      </c>
      <c r="AI317" s="14">
        <f t="shared" si="37"/>
        <v>28.532214491640893</v>
      </c>
      <c r="AJ317" s="14">
        <f t="shared" si="37"/>
        <v>8.2640361399958451</v>
      </c>
      <c r="AK317" s="14">
        <f t="shared" si="37"/>
        <v>7.4712301749937842</v>
      </c>
      <c r="AL317" s="14">
        <f t="shared" si="37"/>
        <v>3.0787763903819996</v>
      </c>
      <c r="AM317" s="14">
        <f t="shared" si="37"/>
        <v>5.3595647109165165</v>
      </c>
    </row>
    <row r="318" spans="23:39" x14ac:dyDescent="0.2">
      <c r="W318" s="1">
        <f t="shared" si="34"/>
        <v>317</v>
      </c>
      <c r="X318" s="13">
        <v>2.6250000000000002E-3</v>
      </c>
      <c r="Y318" s="14">
        <f t="shared" si="37"/>
        <v>9.8731024501232518</v>
      </c>
      <c r="Z318" s="14">
        <f t="shared" si="37"/>
        <v>22.204470640598625</v>
      </c>
      <c r="AA318" s="14">
        <f t="shared" si="37"/>
        <v>10.301083731644759</v>
      </c>
      <c r="AB318" s="14">
        <f t="shared" si="37"/>
        <v>13.642826993020579</v>
      </c>
      <c r="AC318" s="14">
        <f t="shared" si="37"/>
        <v>14.469564025615917</v>
      </c>
      <c r="AD318" s="14">
        <f t="shared" si="37"/>
        <v>20.224462529971483</v>
      </c>
      <c r="AE318" s="14">
        <f t="shared" si="37"/>
        <v>27.923469309876502</v>
      </c>
      <c r="AF318" s="14">
        <f t="shared" si="37"/>
        <v>11.808649086169853</v>
      </c>
      <c r="AG318" s="14">
        <f t="shared" si="37"/>
        <v>20.305279764731466</v>
      </c>
      <c r="AH318" s="14">
        <f t="shared" si="37"/>
        <v>13.998358606353946</v>
      </c>
      <c r="AI318" s="14">
        <f t="shared" si="37"/>
        <v>42.798321737461336</v>
      </c>
      <c r="AJ318" s="14">
        <f t="shared" si="37"/>
        <v>12.396054209993766</v>
      </c>
      <c r="AK318" s="14">
        <f t="shared" si="37"/>
        <v>11.206845262490674</v>
      </c>
      <c r="AL318" s="14">
        <f t="shared" si="37"/>
        <v>4.618164585573</v>
      </c>
      <c r="AM318" s="14">
        <f t="shared" si="37"/>
        <v>8.0393470663747735</v>
      </c>
    </row>
    <row r="319" spans="23:39" x14ac:dyDescent="0.2">
      <c r="W319" s="1">
        <f t="shared" si="34"/>
        <v>318</v>
      </c>
      <c r="X319" s="13">
        <v>3.15E-3</v>
      </c>
      <c r="Y319" s="14">
        <f t="shared" si="37"/>
        <v>11.847722940147902</v>
      </c>
      <c r="Z319" s="14">
        <f t="shared" si="37"/>
        <v>26.645364768718348</v>
      </c>
      <c r="AA319" s="14">
        <f t="shared" si="37"/>
        <v>12.361300477973712</v>
      </c>
      <c r="AB319" s="14">
        <f t="shared" si="37"/>
        <v>16.371392391624696</v>
      </c>
      <c r="AC319" s="14">
        <f t="shared" si="37"/>
        <v>17.363476830739099</v>
      </c>
      <c r="AD319" s="14">
        <f t="shared" si="37"/>
        <v>24.269355035965777</v>
      </c>
      <c r="AE319" s="14">
        <f t="shared" si="37"/>
        <v>33.508163171851805</v>
      </c>
      <c r="AF319" s="14">
        <f t="shared" si="37"/>
        <v>14.170378903403821</v>
      </c>
      <c r="AG319" s="14">
        <f t="shared" si="37"/>
        <v>24.366335717677757</v>
      </c>
      <c r="AH319" s="14">
        <f t="shared" si="37"/>
        <v>16.798030327624733</v>
      </c>
      <c r="AI319" s="14">
        <f t="shared" si="37"/>
        <v>51.357986084953595</v>
      </c>
      <c r="AJ319" s="14">
        <f t="shared" si="37"/>
        <v>14.875265051992518</v>
      </c>
      <c r="AK319" s="14">
        <f t="shared" si="37"/>
        <v>13.448214314988808</v>
      </c>
      <c r="AL319" s="14">
        <f t="shared" si="37"/>
        <v>5.541797502687599</v>
      </c>
      <c r="AM319" s="14">
        <f t="shared" si="37"/>
        <v>9.6472164796497282</v>
      </c>
    </row>
    <row r="320" spans="23:39" x14ac:dyDescent="0.2">
      <c r="W320" s="1">
        <f t="shared" si="34"/>
        <v>319</v>
      </c>
      <c r="X320" s="13">
        <v>4.3750000000000004E-3</v>
      </c>
      <c r="Y320" s="14">
        <f t="shared" si="37"/>
        <v>16.455170750205419</v>
      </c>
      <c r="Z320" s="14">
        <f t="shared" si="37"/>
        <v>37.007451067664377</v>
      </c>
      <c r="AA320" s="14">
        <f t="shared" si="37"/>
        <v>17.1684728860746</v>
      </c>
      <c r="AB320" s="14">
        <f t="shared" si="37"/>
        <v>22.738044988367633</v>
      </c>
      <c r="AC320" s="14">
        <f t="shared" si="37"/>
        <v>24.115940042693197</v>
      </c>
      <c r="AD320" s="14">
        <f t="shared" si="37"/>
        <v>33.707437549952473</v>
      </c>
      <c r="AE320" s="14">
        <f t="shared" si="37"/>
        <v>46.539115516460839</v>
      </c>
      <c r="AF320" s="14">
        <f t="shared" si="37"/>
        <v>19.681081810283086</v>
      </c>
      <c r="AG320" s="14">
        <f t="shared" si="37"/>
        <v>33.842132941219113</v>
      </c>
      <c r="AH320" s="14">
        <f t="shared" si="37"/>
        <v>23.330597677256577</v>
      </c>
      <c r="AI320" s="14">
        <f t="shared" si="37"/>
        <v>71.330536229102222</v>
      </c>
      <c r="AJ320" s="14">
        <f t="shared" si="37"/>
        <v>20.660090349989613</v>
      </c>
      <c r="AK320" s="14">
        <f t="shared" si="37"/>
        <v>18.678075437484459</v>
      </c>
      <c r="AL320" s="14">
        <f t="shared" si="37"/>
        <v>7.6969409759549992</v>
      </c>
      <c r="AM320" s="14">
        <f t="shared" si="37"/>
        <v>13.398911777291289</v>
      </c>
    </row>
    <row r="321" spans="23:39" x14ac:dyDescent="0.2">
      <c r="W321" s="1">
        <f t="shared" si="34"/>
        <v>320</v>
      </c>
      <c r="X321" s="13">
        <v>2.6250000000000002E-3</v>
      </c>
      <c r="Y321" s="14">
        <f t="shared" si="37"/>
        <v>9.8731024501232518</v>
      </c>
      <c r="Z321" s="14">
        <f t="shared" si="37"/>
        <v>22.204470640598625</v>
      </c>
      <c r="AA321" s="14">
        <f t="shared" si="37"/>
        <v>10.301083731644759</v>
      </c>
      <c r="AB321" s="14">
        <f t="shared" si="37"/>
        <v>13.642826993020579</v>
      </c>
      <c r="AC321" s="14">
        <f t="shared" si="37"/>
        <v>14.469564025615917</v>
      </c>
      <c r="AD321" s="14">
        <f t="shared" si="37"/>
        <v>20.224462529971483</v>
      </c>
      <c r="AE321" s="14">
        <f t="shared" si="37"/>
        <v>27.923469309876502</v>
      </c>
      <c r="AF321" s="14">
        <f t="shared" si="37"/>
        <v>11.808649086169853</v>
      </c>
      <c r="AG321" s="14">
        <f t="shared" si="37"/>
        <v>20.305279764731466</v>
      </c>
      <c r="AH321" s="14">
        <f t="shared" si="37"/>
        <v>13.998358606353946</v>
      </c>
      <c r="AI321" s="14">
        <f t="shared" si="37"/>
        <v>42.798321737461336</v>
      </c>
      <c r="AJ321" s="14">
        <f t="shared" si="37"/>
        <v>12.396054209993766</v>
      </c>
      <c r="AK321" s="14">
        <f t="shared" si="37"/>
        <v>11.206845262490674</v>
      </c>
      <c r="AL321" s="14">
        <f t="shared" si="37"/>
        <v>4.618164585573</v>
      </c>
      <c r="AM321" s="14">
        <f t="shared" si="37"/>
        <v>8.0393470663747735</v>
      </c>
    </row>
    <row r="322" spans="23:39" x14ac:dyDescent="0.2">
      <c r="W322" s="1">
        <f t="shared" si="34"/>
        <v>321</v>
      </c>
      <c r="X322" s="13">
        <v>1.7500000000000003E-3</v>
      </c>
      <c r="Y322" s="14">
        <f t="shared" si="37"/>
        <v>6.5820683000821685</v>
      </c>
      <c r="Z322" s="14">
        <f t="shared" si="37"/>
        <v>14.80298042706575</v>
      </c>
      <c r="AA322" s="14">
        <f t="shared" si="37"/>
        <v>6.8673891544298407</v>
      </c>
      <c r="AB322" s="14">
        <f t="shared" si="37"/>
        <v>9.0952179953470544</v>
      </c>
      <c r="AC322" s="14">
        <f t="shared" si="37"/>
        <v>9.6463760170772783</v>
      </c>
      <c r="AD322" s="14">
        <f t="shared" si="37"/>
        <v>13.482975019980991</v>
      </c>
      <c r="AE322" s="14">
        <f t="shared" si="37"/>
        <v>18.615646206584337</v>
      </c>
      <c r="AF322" s="14">
        <f t="shared" si="37"/>
        <v>7.872432724113235</v>
      </c>
      <c r="AG322" s="14">
        <f t="shared" si="37"/>
        <v>13.536853176487645</v>
      </c>
      <c r="AH322" s="14">
        <f t="shared" si="37"/>
        <v>9.3322390709026308</v>
      </c>
      <c r="AI322" s="14">
        <f t="shared" si="37"/>
        <v>28.532214491640893</v>
      </c>
      <c r="AJ322" s="14">
        <f t="shared" si="37"/>
        <v>8.2640361399958451</v>
      </c>
      <c r="AK322" s="14">
        <f t="shared" si="37"/>
        <v>7.4712301749937842</v>
      </c>
      <c r="AL322" s="14">
        <f t="shared" si="37"/>
        <v>3.0787763903819996</v>
      </c>
      <c r="AM322" s="14">
        <f t="shared" si="37"/>
        <v>5.3595647109165165</v>
      </c>
    </row>
    <row r="323" spans="23:39" x14ac:dyDescent="0.2">
      <c r="W323" s="1">
        <f t="shared" si="34"/>
        <v>322</v>
      </c>
      <c r="X323" s="13">
        <v>1.2250000000000002E-3</v>
      </c>
      <c r="Y323" s="14">
        <f t="shared" ref="Y323:AM339" si="38">VLOOKUP(Y$1,$N$13:$O$27,2,FALSE)*$X323*$V$2</f>
        <v>4.6074478100575185</v>
      </c>
      <c r="Z323" s="14">
        <f t="shared" si="38"/>
        <v>10.362086298946025</v>
      </c>
      <c r="AA323" s="14">
        <f t="shared" si="38"/>
        <v>4.8071724081008886</v>
      </c>
      <c r="AB323" s="14">
        <f t="shared" si="38"/>
        <v>6.3666525967429379</v>
      </c>
      <c r="AC323" s="14">
        <f t="shared" si="38"/>
        <v>6.7524632119540948</v>
      </c>
      <c r="AD323" s="14">
        <f t="shared" si="38"/>
        <v>9.4380825139866928</v>
      </c>
      <c r="AE323" s="14">
        <f t="shared" si="38"/>
        <v>13.030952344609036</v>
      </c>
      <c r="AF323" s="14">
        <f t="shared" si="38"/>
        <v>5.5107029068792643</v>
      </c>
      <c r="AG323" s="14">
        <f t="shared" si="38"/>
        <v>9.4757972235413526</v>
      </c>
      <c r="AH323" s="14">
        <f t="shared" si="38"/>
        <v>6.5325673496318419</v>
      </c>
      <c r="AI323" s="14">
        <f t="shared" si="38"/>
        <v>19.972550144148624</v>
      </c>
      <c r="AJ323" s="14">
        <f t="shared" si="38"/>
        <v>5.7848252979970907</v>
      </c>
      <c r="AK323" s="14">
        <f t="shared" si="38"/>
        <v>5.2298611224956479</v>
      </c>
      <c r="AL323" s="14">
        <f t="shared" si="38"/>
        <v>2.1551434732674002</v>
      </c>
      <c r="AM323" s="14">
        <f t="shared" si="38"/>
        <v>3.7516952976415614</v>
      </c>
    </row>
    <row r="324" spans="23:39" x14ac:dyDescent="0.2">
      <c r="W324" s="1">
        <f t="shared" ref="W324:W365" si="39">W323+1</f>
        <v>323</v>
      </c>
      <c r="X324" s="13">
        <v>1.5E-3</v>
      </c>
      <c r="Y324" s="14">
        <f t="shared" si="38"/>
        <v>5.6417728286418578</v>
      </c>
      <c r="Z324" s="14">
        <f t="shared" si="38"/>
        <v>12.68826893748493</v>
      </c>
      <c r="AA324" s="14">
        <f t="shared" si="38"/>
        <v>5.8863335609398622</v>
      </c>
      <c r="AB324" s="14">
        <f t="shared" si="38"/>
        <v>7.7959011388689019</v>
      </c>
      <c r="AC324" s="14">
        <f t="shared" si="38"/>
        <v>8.2683223003519508</v>
      </c>
      <c r="AD324" s="14">
        <f t="shared" si="38"/>
        <v>11.556835731412276</v>
      </c>
      <c r="AE324" s="14">
        <f t="shared" si="38"/>
        <v>15.956268177072287</v>
      </c>
      <c r="AF324" s="14">
        <f t="shared" si="38"/>
        <v>6.747799477811343</v>
      </c>
      <c r="AG324" s="14">
        <f t="shared" si="38"/>
        <v>11.60301700841798</v>
      </c>
      <c r="AH324" s="14">
        <f t="shared" si="38"/>
        <v>7.9990620607736824</v>
      </c>
      <c r="AI324" s="14">
        <f t="shared" si="38"/>
        <v>24.456183849977904</v>
      </c>
      <c r="AJ324" s="14">
        <f t="shared" si="38"/>
        <v>7.0834595485678662</v>
      </c>
      <c r="AK324" s="14">
        <f t="shared" si="38"/>
        <v>6.4039115785660989</v>
      </c>
      <c r="AL324" s="14">
        <f t="shared" si="38"/>
        <v>2.6389511917559996</v>
      </c>
      <c r="AM324" s="14">
        <f t="shared" si="38"/>
        <v>4.5939126093570133</v>
      </c>
    </row>
    <row r="325" spans="23:39" x14ac:dyDescent="0.2">
      <c r="W325" s="1">
        <f t="shared" si="39"/>
        <v>324</v>
      </c>
      <c r="X325" s="13">
        <v>2.2499999999999998E-3</v>
      </c>
      <c r="Y325" s="14">
        <f t="shared" si="38"/>
        <v>8.4626592429627863</v>
      </c>
      <c r="Z325" s="14">
        <f t="shared" si="38"/>
        <v>19.032403406227392</v>
      </c>
      <c r="AA325" s="14">
        <f t="shared" si="38"/>
        <v>8.8295003414097923</v>
      </c>
      <c r="AB325" s="14">
        <f t="shared" si="38"/>
        <v>11.693851708303352</v>
      </c>
      <c r="AC325" s="14">
        <f t="shared" si="38"/>
        <v>12.402483450527926</v>
      </c>
      <c r="AD325" s="14">
        <f t="shared" si="38"/>
        <v>17.335253597118413</v>
      </c>
      <c r="AE325" s="14">
        <f t="shared" si="38"/>
        <v>23.934402265608426</v>
      </c>
      <c r="AF325" s="14">
        <f t="shared" si="38"/>
        <v>10.121699216717014</v>
      </c>
      <c r="AG325" s="14">
        <f t="shared" si="38"/>
        <v>17.404525512626968</v>
      </c>
      <c r="AH325" s="14">
        <f t="shared" si="38"/>
        <v>11.998593091160524</v>
      </c>
      <c r="AI325" s="14">
        <f t="shared" si="38"/>
        <v>36.684275774966856</v>
      </c>
      <c r="AJ325" s="14">
        <f t="shared" si="38"/>
        <v>10.625189322851798</v>
      </c>
      <c r="AK325" s="14">
        <f t="shared" si="38"/>
        <v>9.6058673678491484</v>
      </c>
      <c r="AL325" s="14">
        <f t="shared" si="38"/>
        <v>3.9584267876339987</v>
      </c>
      <c r="AM325" s="14">
        <f t="shared" si="38"/>
        <v>6.8908689140355195</v>
      </c>
    </row>
    <row r="326" spans="23:39" x14ac:dyDescent="0.2">
      <c r="W326" s="1">
        <f t="shared" si="39"/>
        <v>325</v>
      </c>
      <c r="X326" s="13">
        <v>2.6999999999999997E-3</v>
      </c>
      <c r="Y326" s="14">
        <f t="shared" si="38"/>
        <v>10.155191091555343</v>
      </c>
      <c r="Z326" s="14">
        <f t="shared" si="38"/>
        <v>22.838884087472866</v>
      </c>
      <c r="AA326" s="14">
        <f t="shared" si="38"/>
        <v>10.59540040969175</v>
      </c>
      <c r="AB326" s="14">
        <f t="shared" si="38"/>
        <v>14.032622049964022</v>
      </c>
      <c r="AC326" s="14">
        <f t="shared" si="38"/>
        <v>14.882980140633512</v>
      </c>
      <c r="AD326" s="14">
        <f t="shared" si="38"/>
        <v>20.802304316542095</v>
      </c>
      <c r="AE326" s="14">
        <f t="shared" si="38"/>
        <v>28.721282718730112</v>
      </c>
      <c r="AF326" s="14">
        <f t="shared" si="38"/>
        <v>12.146039060060415</v>
      </c>
      <c r="AG326" s="14">
        <f t="shared" si="38"/>
        <v>20.885430615152362</v>
      </c>
      <c r="AH326" s="14">
        <f t="shared" si="38"/>
        <v>14.398311709392626</v>
      </c>
      <c r="AI326" s="14">
        <f t="shared" si="38"/>
        <v>44.021130929960222</v>
      </c>
      <c r="AJ326" s="14">
        <f t="shared" si="38"/>
        <v>12.750227187422157</v>
      </c>
      <c r="AK326" s="14">
        <f t="shared" si="38"/>
        <v>11.527040841418978</v>
      </c>
      <c r="AL326" s="14">
        <f t="shared" si="38"/>
        <v>4.7501121451607986</v>
      </c>
      <c r="AM326" s="14">
        <f t="shared" si="38"/>
        <v>8.2690426968426234</v>
      </c>
    </row>
    <row r="327" spans="23:39" x14ac:dyDescent="0.2">
      <c r="W327" s="1">
        <f t="shared" si="39"/>
        <v>326</v>
      </c>
      <c r="X327" s="13">
        <v>3.7499999999999999E-3</v>
      </c>
      <c r="Y327" s="14">
        <f t="shared" si="38"/>
        <v>14.104432071604645</v>
      </c>
      <c r="Z327" s="14">
        <f t="shared" si="38"/>
        <v>31.720672343712319</v>
      </c>
      <c r="AA327" s="14">
        <f t="shared" si="38"/>
        <v>14.715833902349654</v>
      </c>
      <c r="AB327" s="14">
        <f t="shared" si="38"/>
        <v>19.489752847172255</v>
      </c>
      <c r="AC327" s="14">
        <f t="shared" si="38"/>
        <v>20.670805750879879</v>
      </c>
      <c r="AD327" s="14">
        <f t="shared" si="38"/>
        <v>28.892089328530691</v>
      </c>
      <c r="AE327" s="14">
        <f t="shared" si="38"/>
        <v>39.890670442680715</v>
      </c>
      <c r="AF327" s="14">
        <f t="shared" si="38"/>
        <v>16.869498694528357</v>
      </c>
      <c r="AG327" s="14">
        <f t="shared" si="38"/>
        <v>29.007542521044947</v>
      </c>
      <c r="AH327" s="14">
        <f t="shared" si="38"/>
        <v>19.997655151934207</v>
      </c>
      <c r="AI327" s="14">
        <f t="shared" si="38"/>
        <v>61.140459624944761</v>
      </c>
      <c r="AJ327" s="14">
        <f t="shared" si="38"/>
        <v>17.708648871419665</v>
      </c>
      <c r="AK327" s="14">
        <f t="shared" si="38"/>
        <v>16.009778946415246</v>
      </c>
      <c r="AL327" s="14">
        <f t="shared" si="38"/>
        <v>6.5973779793899983</v>
      </c>
      <c r="AM327" s="14">
        <f t="shared" si="38"/>
        <v>11.484781523392535</v>
      </c>
    </row>
    <row r="328" spans="23:39" x14ac:dyDescent="0.2">
      <c r="W328" s="1">
        <f t="shared" si="39"/>
        <v>327</v>
      </c>
      <c r="X328" s="13">
        <v>2.2499999999999998E-3</v>
      </c>
      <c r="Y328" s="14">
        <f t="shared" si="38"/>
        <v>8.4626592429627863</v>
      </c>
      <c r="Z328" s="14">
        <f t="shared" si="38"/>
        <v>19.032403406227392</v>
      </c>
      <c r="AA328" s="14">
        <f t="shared" si="38"/>
        <v>8.8295003414097923</v>
      </c>
      <c r="AB328" s="14">
        <f t="shared" si="38"/>
        <v>11.693851708303352</v>
      </c>
      <c r="AC328" s="14">
        <f t="shared" si="38"/>
        <v>12.402483450527926</v>
      </c>
      <c r="AD328" s="14">
        <f t="shared" si="38"/>
        <v>17.335253597118413</v>
      </c>
      <c r="AE328" s="14">
        <f t="shared" si="38"/>
        <v>23.934402265608426</v>
      </c>
      <c r="AF328" s="14">
        <f t="shared" si="38"/>
        <v>10.121699216717014</v>
      </c>
      <c r="AG328" s="14">
        <f t="shared" si="38"/>
        <v>17.404525512626968</v>
      </c>
      <c r="AH328" s="14">
        <f t="shared" si="38"/>
        <v>11.998593091160524</v>
      </c>
      <c r="AI328" s="14">
        <f t="shared" si="38"/>
        <v>36.684275774966856</v>
      </c>
      <c r="AJ328" s="14">
        <f t="shared" si="38"/>
        <v>10.625189322851798</v>
      </c>
      <c r="AK328" s="14">
        <f t="shared" si="38"/>
        <v>9.6058673678491484</v>
      </c>
      <c r="AL328" s="14">
        <f t="shared" si="38"/>
        <v>3.9584267876339987</v>
      </c>
      <c r="AM328" s="14">
        <f t="shared" si="38"/>
        <v>6.8908689140355195</v>
      </c>
    </row>
    <row r="329" spans="23:39" x14ac:dyDescent="0.2">
      <c r="W329" s="1">
        <f t="shared" si="39"/>
        <v>328</v>
      </c>
      <c r="X329" s="13">
        <v>1.5E-3</v>
      </c>
      <c r="Y329" s="14">
        <f t="shared" si="38"/>
        <v>5.6417728286418578</v>
      </c>
      <c r="Z329" s="14">
        <f t="shared" si="38"/>
        <v>12.68826893748493</v>
      </c>
      <c r="AA329" s="14">
        <f t="shared" si="38"/>
        <v>5.8863335609398622</v>
      </c>
      <c r="AB329" s="14">
        <f t="shared" si="38"/>
        <v>7.7959011388689019</v>
      </c>
      <c r="AC329" s="14">
        <f t="shared" si="38"/>
        <v>8.2683223003519508</v>
      </c>
      <c r="AD329" s="14">
        <f t="shared" si="38"/>
        <v>11.556835731412276</v>
      </c>
      <c r="AE329" s="14">
        <f t="shared" si="38"/>
        <v>15.956268177072287</v>
      </c>
      <c r="AF329" s="14">
        <f t="shared" si="38"/>
        <v>6.747799477811343</v>
      </c>
      <c r="AG329" s="14">
        <f t="shared" si="38"/>
        <v>11.60301700841798</v>
      </c>
      <c r="AH329" s="14">
        <f t="shared" si="38"/>
        <v>7.9990620607736824</v>
      </c>
      <c r="AI329" s="14">
        <f t="shared" si="38"/>
        <v>24.456183849977904</v>
      </c>
      <c r="AJ329" s="14">
        <f t="shared" si="38"/>
        <v>7.0834595485678662</v>
      </c>
      <c r="AK329" s="14">
        <f t="shared" si="38"/>
        <v>6.4039115785660989</v>
      </c>
      <c r="AL329" s="14">
        <f t="shared" si="38"/>
        <v>2.6389511917559996</v>
      </c>
      <c r="AM329" s="14">
        <f t="shared" si="38"/>
        <v>4.5939126093570133</v>
      </c>
    </row>
    <row r="330" spans="23:39" x14ac:dyDescent="0.2">
      <c r="W330" s="1">
        <f t="shared" si="39"/>
        <v>329</v>
      </c>
      <c r="X330" s="13">
        <v>1.0500000000000002E-3</v>
      </c>
      <c r="Y330" s="14">
        <f t="shared" si="38"/>
        <v>3.9492409800493014</v>
      </c>
      <c r="Z330" s="14">
        <f t="shared" si="38"/>
        <v>8.8817882562394512</v>
      </c>
      <c r="AA330" s="14">
        <f t="shared" si="38"/>
        <v>4.120433492657904</v>
      </c>
      <c r="AB330" s="14">
        <f t="shared" si="38"/>
        <v>5.4571307972082321</v>
      </c>
      <c r="AC330" s="14">
        <f t="shared" si="38"/>
        <v>5.787825610246367</v>
      </c>
      <c r="AD330" s="14">
        <f t="shared" si="38"/>
        <v>8.0897850119885941</v>
      </c>
      <c r="AE330" s="14">
        <f t="shared" si="38"/>
        <v>11.169387723950601</v>
      </c>
      <c r="AF330" s="14">
        <f t="shared" si="38"/>
        <v>4.7234596344679414</v>
      </c>
      <c r="AG330" s="14">
        <f t="shared" si="38"/>
        <v>8.1221119058925879</v>
      </c>
      <c r="AH330" s="14">
        <f t="shared" si="38"/>
        <v>5.5993434425415787</v>
      </c>
      <c r="AI330" s="14">
        <f t="shared" si="38"/>
        <v>17.119328694984535</v>
      </c>
      <c r="AJ330" s="14">
        <f t="shared" si="38"/>
        <v>4.958421683997507</v>
      </c>
      <c r="AK330" s="14">
        <f t="shared" si="38"/>
        <v>4.4827381049962707</v>
      </c>
      <c r="AL330" s="14">
        <f t="shared" si="38"/>
        <v>1.8472658342292001</v>
      </c>
      <c r="AM330" s="14">
        <f t="shared" si="38"/>
        <v>3.2157388265499098</v>
      </c>
    </row>
    <row r="331" spans="23:39" x14ac:dyDescent="0.2">
      <c r="W331" s="1">
        <f t="shared" si="39"/>
        <v>330</v>
      </c>
      <c r="X331" s="13">
        <v>1.5E-3</v>
      </c>
      <c r="Y331" s="14">
        <f t="shared" si="38"/>
        <v>5.6417728286418578</v>
      </c>
      <c r="Z331" s="14">
        <f t="shared" si="38"/>
        <v>12.68826893748493</v>
      </c>
      <c r="AA331" s="14">
        <f t="shared" si="38"/>
        <v>5.8863335609398622</v>
      </c>
      <c r="AB331" s="14">
        <f t="shared" si="38"/>
        <v>7.7959011388689019</v>
      </c>
      <c r="AC331" s="14">
        <f t="shared" si="38"/>
        <v>8.2683223003519508</v>
      </c>
      <c r="AD331" s="14">
        <f t="shared" si="38"/>
        <v>11.556835731412276</v>
      </c>
      <c r="AE331" s="14">
        <f t="shared" si="38"/>
        <v>15.956268177072287</v>
      </c>
      <c r="AF331" s="14">
        <f t="shared" si="38"/>
        <v>6.747799477811343</v>
      </c>
      <c r="AG331" s="14">
        <f t="shared" si="38"/>
        <v>11.60301700841798</v>
      </c>
      <c r="AH331" s="14">
        <f t="shared" si="38"/>
        <v>7.9990620607736824</v>
      </c>
      <c r="AI331" s="14">
        <f t="shared" si="38"/>
        <v>24.456183849977904</v>
      </c>
      <c r="AJ331" s="14">
        <f t="shared" si="38"/>
        <v>7.0834595485678662</v>
      </c>
      <c r="AK331" s="14">
        <f t="shared" si="38"/>
        <v>6.4039115785660989</v>
      </c>
      <c r="AL331" s="14">
        <f t="shared" si="38"/>
        <v>2.6389511917559996</v>
      </c>
      <c r="AM331" s="14">
        <f t="shared" si="38"/>
        <v>4.5939126093570133</v>
      </c>
    </row>
    <row r="332" spans="23:39" x14ac:dyDescent="0.2">
      <c r="W332" s="1">
        <f t="shared" si="39"/>
        <v>331</v>
      </c>
      <c r="X332" s="13">
        <v>2.2499999999999998E-3</v>
      </c>
      <c r="Y332" s="14">
        <f t="shared" si="38"/>
        <v>8.4626592429627863</v>
      </c>
      <c r="Z332" s="14">
        <f t="shared" si="38"/>
        <v>19.032403406227392</v>
      </c>
      <c r="AA332" s="14">
        <f t="shared" si="38"/>
        <v>8.8295003414097923</v>
      </c>
      <c r="AB332" s="14">
        <f t="shared" si="38"/>
        <v>11.693851708303352</v>
      </c>
      <c r="AC332" s="14">
        <f t="shared" si="38"/>
        <v>12.402483450527926</v>
      </c>
      <c r="AD332" s="14">
        <f t="shared" si="38"/>
        <v>17.335253597118413</v>
      </c>
      <c r="AE332" s="14">
        <f t="shared" si="38"/>
        <v>23.934402265608426</v>
      </c>
      <c r="AF332" s="14">
        <f t="shared" si="38"/>
        <v>10.121699216717014</v>
      </c>
      <c r="AG332" s="14">
        <f t="shared" si="38"/>
        <v>17.404525512626968</v>
      </c>
      <c r="AH332" s="14">
        <f t="shared" si="38"/>
        <v>11.998593091160524</v>
      </c>
      <c r="AI332" s="14">
        <f t="shared" si="38"/>
        <v>36.684275774966856</v>
      </c>
      <c r="AJ332" s="14">
        <f t="shared" si="38"/>
        <v>10.625189322851798</v>
      </c>
      <c r="AK332" s="14">
        <f t="shared" si="38"/>
        <v>9.6058673678491484</v>
      </c>
      <c r="AL332" s="14">
        <f t="shared" si="38"/>
        <v>3.9584267876339987</v>
      </c>
      <c r="AM332" s="14">
        <f t="shared" si="38"/>
        <v>6.8908689140355195</v>
      </c>
    </row>
    <row r="333" spans="23:39" x14ac:dyDescent="0.2">
      <c r="W333" s="1">
        <f t="shared" si="39"/>
        <v>332</v>
      </c>
      <c r="X333" s="13">
        <v>2.6999999999999997E-3</v>
      </c>
      <c r="Y333" s="14">
        <f t="shared" si="38"/>
        <v>10.155191091555343</v>
      </c>
      <c r="Z333" s="14">
        <f t="shared" si="38"/>
        <v>22.838884087472866</v>
      </c>
      <c r="AA333" s="14">
        <f t="shared" si="38"/>
        <v>10.59540040969175</v>
      </c>
      <c r="AB333" s="14">
        <f t="shared" si="38"/>
        <v>14.032622049964022</v>
      </c>
      <c r="AC333" s="14">
        <f t="shared" si="38"/>
        <v>14.882980140633512</v>
      </c>
      <c r="AD333" s="14">
        <f t="shared" si="38"/>
        <v>20.802304316542095</v>
      </c>
      <c r="AE333" s="14">
        <f t="shared" si="38"/>
        <v>28.721282718730112</v>
      </c>
      <c r="AF333" s="14">
        <f t="shared" si="38"/>
        <v>12.146039060060415</v>
      </c>
      <c r="AG333" s="14">
        <f t="shared" si="38"/>
        <v>20.885430615152362</v>
      </c>
      <c r="AH333" s="14">
        <f t="shared" si="38"/>
        <v>14.398311709392626</v>
      </c>
      <c r="AI333" s="14">
        <f t="shared" si="38"/>
        <v>44.021130929960222</v>
      </c>
      <c r="AJ333" s="14">
        <f t="shared" si="38"/>
        <v>12.750227187422157</v>
      </c>
      <c r="AK333" s="14">
        <f t="shared" si="38"/>
        <v>11.527040841418978</v>
      </c>
      <c r="AL333" s="14">
        <f t="shared" si="38"/>
        <v>4.7501121451607986</v>
      </c>
      <c r="AM333" s="14">
        <f t="shared" si="38"/>
        <v>8.2690426968426234</v>
      </c>
    </row>
    <row r="334" spans="23:39" x14ac:dyDescent="0.2">
      <c r="W334" s="1">
        <f t="shared" si="39"/>
        <v>333</v>
      </c>
      <c r="X334" s="13">
        <v>3.7499999999999999E-3</v>
      </c>
      <c r="Y334" s="14">
        <f t="shared" si="38"/>
        <v>14.104432071604645</v>
      </c>
      <c r="Z334" s="14">
        <f t="shared" si="38"/>
        <v>31.720672343712319</v>
      </c>
      <c r="AA334" s="14">
        <f t="shared" si="38"/>
        <v>14.715833902349654</v>
      </c>
      <c r="AB334" s="14">
        <f t="shared" si="38"/>
        <v>19.489752847172255</v>
      </c>
      <c r="AC334" s="14">
        <f t="shared" si="38"/>
        <v>20.670805750879879</v>
      </c>
      <c r="AD334" s="14">
        <f t="shared" si="38"/>
        <v>28.892089328530691</v>
      </c>
      <c r="AE334" s="14">
        <f t="shared" si="38"/>
        <v>39.890670442680715</v>
      </c>
      <c r="AF334" s="14">
        <f t="shared" si="38"/>
        <v>16.869498694528357</v>
      </c>
      <c r="AG334" s="14">
        <f t="shared" si="38"/>
        <v>29.007542521044947</v>
      </c>
      <c r="AH334" s="14">
        <f t="shared" si="38"/>
        <v>19.997655151934207</v>
      </c>
      <c r="AI334" s="14">
        <f t="shared" si="38"/>
        <v>61.140459624944761</v>
      </c>
      <c r="AJ334" s="14">
        <f t="shared" si="38"/>
        <v>17.708648871419665</v>
      </c>
      <c r="AK334" s="14">
        <f t="shared" si="38"/>
        <v>16.009778946415246</v>
      </c>
      <c r="AL334" s="14">
        <f t="shared" si="38"/>
        <v>6.5973779793899983</v>
      </c>
      <c r="AM334" s="14">
        <f t="shared" si="38"/>
        <v>11.484781523392535</v>
      </c>
    </row>
    <row r="335" spans="23:39" x14ac:dyDescent="0.2">
      <c r="W335" s="1">
        <f t="shared" si="39"/>
        <v>334</v>
      </c>
      <c r="X335" s="13">
        <v>2.2499999999999998E-3</v>
      </c>
      <c r="Y335" s="14">
        <f t="shared" si="38"/>
        <v>8.4626592429627863</v>
      </c>
      <c r="Z335" s="14">
        <f t="shared" si="38"/>
        <v>19.032403406227392</v>
      </c>
      <c r="AA335" s="14">
        <f t="shared" si="38"/>
        <v>8.8295003414097923</v>
      </c>
      <c r="AB335" s="14">
        <f t="shared" si="38"/>
        <v>11.693851708303352</v>
      </c>
      <c r="AC335" s="14">
        <f t="shared" si="38"/>
        <v>12.402483450527926</v>
      </c>
      <c r="AD335" s="14">
        <f t="shared" si="38"/>
        <v>17.335253597118413</v>
      </c>
      <c r="AE335" s="14">
        <f t="shared" si="38"/>
        <v>23.934402265608426</v>
      </c>
      <c r="AF335" s="14">
        <f t="shared" si="38"/>
        <v>10.121699216717014</v>
      </c>
      <c r="AG335" s="14">
        <f t="shared" si="38"/>
        <v>17.404525512626968</v>
      </c>
      <c r="AH335" s="14">
        <f t="shared" si="38"/>
        <v>11.998593091160524</v>
      </c>
      <c r="AI335" s="14">
        <f t="shared" si="38"/>
        <v>36.684275774966856</v>
      </c>
      <c r="AJ335" s="14">
        <f t="shared" si="38"/>
        <v>10.625189322851798</v>
      </c>
      <c r="AK335" s="14">
        <f t="shared" si="38"/>
        <v>9.6058673678491484</v>
      </c>
      <c r="AL335" s="14">
        <f t="shared" si="38"/>
        <v>3.9584267876339987</v>
      </c>
      <c r="AM335" s="14">
        <f t="shared" si="38"/>
        <v>6.8908689140355195</v>
      </c>
    </row>
    <row r="336" spans="23:39" x14ac:dyDescent="0.2">
      <c r="W336" s="1">
        <f t="shared" si="39"/>
        <v>335</v>
      </c>
      <c r="X336" s="13">
        <v>1.5E-3</v>
      </c>
      <c r="Y336" s="14">
        <f t="shared" si="38"/>
        <v>5.6417728286418578</v>
      </c>
      <c r="Z336" s="14">
        <f t="shared" si="38"/>
        <v>12.68826893748493</v>
      </c>
      <c r="AA336" s="14">
        <f t="shared" si="38"/>
        <v>5.8863335609398622</v>
      </c>
      <c r="AB336" s="14">
        <f t="shared" si="38"/>
        <v>7.7959011388689019</v>
      </c>
      <c r="AC336" s="14">
        <f t="shared" si="38"/>
        <v>8.2683223003519508</v>
      </c>
      <c r="AD336" s="14">
        <f t="shared" si="38"/>
        <v>11.556835731412276</v>
      </c>
      <c r="AE336" s="14">
        <f t="shared" si="38"/>
        <v>15.956268177072287</v>
      </c>
      <c r="AF336" s="14">
        <f t="shared" si="38"/>
        <v>6.747799477811343</v>
      </c>
      <c r="AG336" s="14">
        <f t="shared" si="38"/>
        <v>11.60301700841798</v>
      </c>
      <c r="AH336" s="14">
        <f t="shared" si="38"/>
        <v>7.9990620607736824</v>
      </c>
      <c r="AI336" s="14">
        <f t="shared" si="38"/>
        <v>24.456183849977904</v>
      </c>
      <c r="AJ336" s="14">
        <f t="shared" si="38"/>
        <v>7.0834595485678662</v>
      </c>
      <c r="AK336" s="14">
        <f t="shared" si="38"/>
        <v>6.4039115785660989</v>
      </c>
      <c r="AL336" s="14">
        <f t="shared" si="38"/>
        <v>2.6389511917559996</v>
      </c>
      <c r="AM336" s="14">
        <f t="shared" si="38"/>
        <v>4.5939126093570133</v>
      </c>
    </row>
    <row r="337" spans="23:39" x14ac:dyDescent="0.2">
      <c r="W337" s="1">
        <f t="shared" si="39"/>
        <v>336</v>
      </c>
      <c r="X337" s="13">
        <v>1.0500000000000002E-3</v>
      </c>
      <c r="Y337" s="14">
        <f t="shared" si="38"/>
        <v>3.9492409800493014</v>
      </c>
      <c r="Z337" s="14">
        <f t="shared" si="38"/>
        <v>8.8817882562394512</v>
      </c>
      <c r="AA337" s="14">
        <f t="shared" si="38"/>
        <v>4.120433492657904</v>
      </c>
      <c r="AB337" s="14">
        <f t="shared" si="38"/>
        <v>5.4571307972082321</v>
      </c>
      <c r="AC337" s="14">
        <f t="shared" si="38"/>
        <v>5.787825610246367</v>
      </c>
      <c r="AD337" s="14">
        <f t="shared" si="38"/>
        <v>8.0897850119885941</v>
      </c>
      <c r="AE337" s="14">
        <f t="shared" si="38"/>
        <v>11.169387723950601</v>
      </c>
      <c r="AF337" s="14">
        <f t="shared" si="38"/>
        <v>4.7234596344679414</v>
      </c>
      <c r="AG337" s="14">
        <f t="shared" si="38"/>
        <v>8.1221119058925879</v>
      </c>
      <c r="AH337" s="14">
        <f t="shared" si="38"/>
        <v>5.5993434425415787</v>
      </c>
      <c r="AI337" s="14">
        <f t="shared" si="38"/>
        <v>17.119328694984535</v>
      </c>
      <c r="AJ337" s="14">
        <f t="shared" si="38"/>
        <v>4.958421683997507</v>
      </c>
      <c r="AK337" s="14">
        <f t="shared" si="38"/>
        <v>4.4827381049962707</v>
      </c>
      <c r="AL337" s="14">
        <f t="shared" si="38"/>
        <v>1.8472658342292001</v>
      </c>
      <c r="AM337" s="14">
        <f t="shared" si="38"/>
        <v>3.2157388265499098</v>
      </c>
    </row>
    <row r="338" spans="23:39" x14ac:dyDescent="0.2">
      <c r="W338" s="1">
        <f t="shared" si="39"/>
        <v>337</v>
      </c>
      <c r="X338" s="13">
        <v>1.7500000000000003E-3</v>
      </c>
      <c r="Y338" s="14">
        <f t="shared" si="38"/>
        <v>6.5820683000821685</v>
      </c>
      <c r="Z338" s="14">
        <f t="shared" si="38"/>
        <v>14.80298042706575</v>
      </c>
      <c r="AA338" s="14">
        <f t="shared" si="38"/>
        <v>6.8673891544298407</v>
      </c>
      <c r="AB338" s="14">
        <f t="shared" si="38"/>
        <v>9.0952179953470544</v>
      </c>
      <c r="AC338" s="14">
        <f t="shared" si="38"/>
        <v>9.6463760170772783</v>
      </c>
      <c r="AD338" s="14">
        <f t="shared" si="38"/>
        <v>13.482975019980991</v>
      </c>
      <c r="AE338" s="14">
        <f t="shared" si="38"/>
        <v>18.615646206584337</v>
      </c>
      <c r="AF338" s="14">
        <f t="shared" si="38"/>
        <v>7.872432724113235</v>
      </c>
      <c r="AG338" s="14">
        <f t="shared" si="38"/>
        <v>13.536853176487645</v>
      </c>
      <c r="AH338" s="14">
        <f t="shared" si="38"/>
        <v>9.3322390709026308</v>
      </c>
      <c r="AI338" s="14">
        <f t="shared" si="38"/>
        <v>28.532214491640893</v>
      </c>
      <c r="AJ338" s="14">
        <f t="shared" si="38"/>
        <v>8.2640361399958451</v>
      </c>
      <c r="AK338" s="14">
        <f t="shared" si="38"/>
        <v>7.4712301749937842</v>
      </c>
      <c r="AL338" s="14">
        <f t="shared" si="38"/>
        <v>3.0787763903819996</v>
      </c>
      <c r="AM338" s="14">
        <f t="shared" si="38"/>
        <v>5.3595647109165165</v>
      </c>
    </row>
    <row r="339" spans="23:39" x14ac:dyDescent="0.2">
      <c r="W339" s="1">
        <f t="shared" si="39"/>
        <v>338</v>
      </c>
      <c r="X339" s="13">
        <v>2.6250000000000002E-3</v>
      </c>
      <c r="Y339" s="14">
        <f t="shared" si="38"/>
        <v>9.8731024501232518</v>
      </c>
      <c r="Z339" s="14">
        <f t="shared" si="38"/>
        <v>22.204470640598625</v>
      </c>
      <c r="AA339" s="14">
        <f t="shared" si="38"/>
        <v>10.301083731644759</v>
      </c>
      <c r="AB339" s="14">
        <f t="shared" si="38"/>
        <v>13.642826993020579</v>
      </c>
      <c r="AC339" s="14">
        <f t="shared" si="38"/>
        <v>14.469564025615917</v>
      </c>
      <c r="AD339" s="14">
        <f t="shared" si="38"/>
        <v>20.224462529971483</v>
      </c>
      <c r="AE339" s="14">
        <f t="shared" si="38"/>
        <v>27.923469309876502</v>
      </c>
      <c r="AF339" s="14">
        <f t="shared" si="38"/>
        <v>11.808649086169853</v>
      </c>
      <c r="AG339" s="14">
        <f t="shared" si="38"/>
        <v>20.305279764731466</v>
      </c>
      <c r="AH339" s="14">
        <f t="shared" si="38"/>
        <v>13.998358606353946</v>
      </c>
      <c r="AI339" s="14">
        <f t="shared" si="38"/>
        <v>42.798321737461336</v>
      </c>
      <c r="AJ339" s="14">
        <f t="shared" si="38"/>
        <v>12.396054209993766</v>
      </c>
      <c r="AK339" s="14">
        <f t="shared" si="38"/>
        <v>11.206845262490674</v>
      </c>
      <c r="AL339" s="14">
        <f t="shared" si="38"/>
        <v>4.618164585573</v>
      </c>
      <c r="AM339" s="14">
        <f t="shared" si="38"/>
        <v>8.0393470663747735</v>
      </c>
    </row>
    <row r="340" spans="23:39" x14ac:dyDescent="0.2">
      <c r="W340" s="1">
        <f t="shared" si="39"/>
        <v>339</v>
      </c>
      <c r="X340" s="13">
        <v>3.15E-3</v>
      </c>
      <c r="Y340" s="14">
        <f t="shared" ref="Y340:AM356" si="40">VLOOKUP(Y$1,$N$13:$O$27,2,FALSE)*$X340*$V$2</f>
        <v>11.847722940147902</v>
      </c>
      <c r="Z340" s="14">
        <f t="shared" si="40"/>
        <v>26.645364768718348</v>
      </c>
      <c r="AA340" s="14">
        <f t="shared" si="40"/>
        <v>12.361300477973712</v>
      </c>
      <c r="AB340" s="14">
        <f t="shared" si="40"/>
        <v>16.371392391624696</v>
      </c>
      <c r="AC340" s="14">
        <f t="shared" si="40"/>
        <v>17.363476830739099</v>
      </c>
      <c r="AD340" s="14">
        <f t="shared" si="40"/>
        <v>24.269355035965777</v>
      </c>
      <c r="AE340" s="14">
        <f t="shared" si="40"/>
        <v>33.508163171851805</v>
      </c>
      <c r="AF340" s="14">
        <f t="shared" si="40"/>
        <v>14.170378903403821</v>
      </c>
      <c r="AG340" s="14">
        <f t="shared" si="40"/>
        <v>24.366335717677757</v>
      </c>
      <c r="AH340" s="14">
        <f t="shared" si="40"/>
        <v>16.798030327624733</v>
      </c>
      <c r="AI340" s="14">
        <f t="shared" si="40"/>
        <v>51.357986084953595</v>
      </c>
      <c r="AJ340" s="14">
        <f t="shared" si="40"/>
        <v>14.875265051992518</v>
      </c>
      <c r="AK340" s="14">
        <f t="shared" si="40"/>
        <v>13.448214314988808</v>
      </c>
      <c r="AL340" s="14">
        <f t="shared" si="40"/>
        <v>5.541797502687599</v>
      </c>
      <c r="AM340" s="14">
        <f t="shared" si="40"/>
        <v>9.6472164796497282</v>
      </c>
    </row>
    <row r="341" spans="23:39" x14ac:dyDescent="0.2">
      <c r="W341" s="1">
        <f t="shared" si="39"/>
        <v>340</v>
      </c>
      <c r="X341" s="13">
        <v>4.3750000000000004E-3</v>
      </c>
      <c r="Y341" s="14">
        <f t="shared" si="40"/>
        <v>16.455170750205419</v>
      </c>
      <c r="Z341" s="14">
        <f t="shared" si="40"/>
        <v>37.007451067664377</v>
      </c>
      <c r="AA341" s="14">
        <f t="shared" si="40"/>
        <v>17.1684728860746</v>
      </c>
      <c r="AB341" s="14">
        <f t="shared" si="40"/>
        <v>22.738044988367633</v>
      </c>
      <c r="AC341" s="14">
        <f t="shared" si="40"/>
        <v>24.115940042693197</v>
      </c>
      <c r="AD341" s="14">
        <f t="shared" si="40"/>
        <v>33.707437549952473</v>
      </c>
      <c r="AE341" s="14">
        <f t="shared" si="40"/>
        <v>46.539115516460839</v>
      </c>
      <c r="AF341" s="14">
        <f t="shared" si="40"/>
        <v>19.681081810283086</v>
      </c>
      <c r="AG341" s="14">
        <f t="shared" si="40"/>
        <v>33.842132941219113</v>
      </c>
      <c r="AH341" s="14">
        <f t="shared" si="40"/>
        <v>23.330597677256577</v>
      </c>
      <c r="AI341" s="14">
        <f t="shared" si="40"/>
        <v>71.330536229102222</v>
      </c>
      <c r="AJ341" s="14">
        <f t="shared" si="40"/>
        <v>20.660090349989613</v>
      </c>
      <c r="AK341" s="14">
        <f t="shared" si="40"/>
        <v>18.678075437484459</v>
      </c>
      <c r="AL341" s="14">
        <f t="shared" si="40"/>
        <v>7.6969409759549992</v>
      </c>
      <c r="AM341" s="14">
        <f t="shared" si="40"/>
        <v>13.398911777291289</v>
      </c>
    </row>
    <row r="342" spans="23:39" x14ac:dyDescent="0.2">
      <c r="W342" s="1">
        <f t="shared" si="39"/>
        <v>341</v>
      </c>
      <c r="X342" s="13">
        <v>2.6250000000000002E-3</v>
      </c>
      <c r="Y342" s="14">
        <f t="shared" si="40"/>
        <v>9.8731024501232518</v>
      </c>
      <c r="Z342" s="14">
        <f t="shared" si="40"/>
        <v>22.204470640598625</v>
      </c>
      <c r="AA342" s="14">
        <f t="shared" si="40"/>
        <v>10.301083731644759</v>
      </c>
      <c r="AB342" s="14">
        <f t="shared" si="40"/>
        <v>13.642826993020579</v>
      </c>
      <c r="AC342" s="14">
        <f t="shared" si="40"/>
        <v>14.469564025615917</v>
      </c>
      <c r="AD342" s="14">
        <f t="shared" si="40"/>
        <v>20.224462529971483</v>
      </c>
      <c r="AE342" s="14">
        <f t="shared" si="40"/>
        <v>27.923469309876502</v>
      </c>
      <c r="AF342" s="14">
        <f t="shared" si="40"/>
        <v>11.808649086169853</v>
      </c>
      <c r="AG342" s="14">
        <f t="shared" si="40"/>
        <v>20.305279764731466</v>
      </c>
      <c r="AH342" s="14">
        <f t="shared" si="40"/>
        <v>13.998358606353946</v>
      </c>
      <c r="AI342" s="14">
        <f t="shared" si="40"/>
        <v>42.798321737461336</v>
      </c>
      <c r="AJ342" s="14">
        <f t="shared" si="40"/>
        <v>12.396054209993766</v>
      </c>
      <c r="AK342" s="14">
        <f t="shared" si="40"/>
        <v>11.206845262490674</v>
      </c>
      <c r="AL342" s="14">
        <f t="shared" si="40"/>
        <v>4.618164585573</v>
      </c>
      <c r="AM342" s="14">
        <f t="shared" si="40"/>
        <v>8.0393470663747735</v>
      </c>
    </row>
    <row r="343" spans="23:39" x14ac:dyDescent="0.2">
      <c r="W343" s="1">
        <f t="shared" si="39"/>
        <v>342</v>
      </c>
      <c r="X343" s="13">
        <v>1.7500000000000003E-3</v>
      </c>
      <c r="Y343" s="14">
        <f t="shared" si="40"/>
        <v>6.5820683000821685</v>
      </c>
      <c r="Z343" s="14">
        <f t="shared" si="40"/>
        <v>14.80298042706575</v>
      </c>
      <c r="AA343" s="14">
        <f t="shared" si="40"/>
        <v>6.8673891544298407</v>
      </c>
      <c r="AB343" s="14">
        <f t="shared" si="40"/>
        <v>9.0952179953470544</v>
      </c>
      <c r="AC343" s="14">
        <f t="shared" si="40"/>
        <v>9.6463760170772783</v>
      </c>
      <c r="AD343" s="14">
        <f t="shared" si="40"/>
        <v>13.482975019980991</v>
      </c>
      <c r="AE343" s="14">
        <f t="shared" si="40"/>
        <v>18.615646206584337</v>
      </c>
      <c r="AF343" s="14">
        <f t="shared" si="40"/>
        <v>7.872432724113235</v>
      </c>
      <c r="AG343" s="14">
        <f t="shared" si="40"/>
        <v>13.536853176487645</v>
      </c>
      <c r="AH343" s="14">
        <f t="shared" si="40"/>
        <v>9.3322390709026308</v>
      </c>
      <c r="AI343" s="14">
        <f t="shared" si="40"/>
        <v>28.532214491640893</v>
      </c>
      <c r="AJ343" s="14">
        <f t="shared" si="40"/>
        <v>8.2640361399958451</v>
      </c>
      <c r="AK343" s="14">
        <f t="shared" si="40"/>
        <v>7.4712301749937842</v>
      </c>
      <c r="AL343" s="14">
        <f t="shared" si="40"/>
        <v>3.0787763903819996</v>
      </c>
      <c r="AM343" s="14">
        <f t="shared" si="40"/>
        <v>5.3595647109165165</v>
      </c>
    </row>
    <row r="344" spans="23:39" x14ac:dyDescent="0.2">
      <c r="W344" s="1">
        <f t="shared" si="39"/>
        <v>343</v>
      </c>
      <c r="X344" s="13">
        <v>1.2250000000000002E-3</v>
      </c>
      <c r="Y344" s="14">
        <f t="shared" si="40"/>
        <v>4.6074478100575185</v>
      </c>
      <c r="Z344" s="14">
        <f t="shared" si="40"/>
        <v>10.362086298946025</v>
      </c>
      <c r="AA344" s="14">
        <f t="shared" si="40"/>
        <v>4.8071724081008886</v>
      </c>
      <c r="AB344" s="14">
        <f t="shared" si="40"/>
        <v>6.3666525967429379</v>
      </c>
      <c r="AC344" s="14">
        <f t="shared" si="40"/>
        <v>6.7524632119540948</v>
      </c>
      <c r="AD344" s="14">
        <f t="shared" si="40"/>
        <v>9.4380825139866928</v>
      </c>
      <c r="AE344" s="14">
        <f t="shared" si="40"/>
        <v>13.030952344609036</v>
      </c>
      <c r="AF344" s="14">
        <f t="shared" si="40"/>
        <v>5.5107029068792643</v>
      </c>
      <c r="AG344" s="14">
        <f t="shared" si="40"/>
        <v>9.4757972235413526</v>
      </c>
      <c r="AH344" s="14">
        <f t="shared" si="40"/>
        <v>6.5325673496318419</v>
      </c>
      <c r="AI344" s="14">
        <f t="shared" si="40"/>
        <v>19.972550144148624</v>
      </c>
      <c r="AJ344" s="14">
        <f t="shared" si="40"/>
        <v>5.7848252979970907</v>
      </c>
      <c r="AK344" s="14">
        <f t="shared" si="40"/>
        <v>5.2298611224956479</v>
      </c>
      <c r="AL344" s="14">
        <f t="shared" si="40"/>
        <v>2.1551434732674002</v>
      </c>
      <c r="AM344" s="14">
        <f t="shared" si="40"/>
        <v>3.7516952976415614</v>
      </c>
    </row>
    <row r="345" spans="23:39" x14ac:dyDescent="0.2">
      <c r="W345" s="1">
        <f t="shared" si="39"/>
        <v>344</v>
      </c>
      <c r="X345" s="13">
        <v>2E-3</v>
      </c>
      <c r="Y345" s="14">
        <f t="shared" si="40"/>
        <v>7.5223637715224774</v>
      </c>
      <c r="Z345" s="14">
        <f t="shared" si="40"/>
        <v>16.917691916646568</v>
      </c>
      <c r="AA345" s="14">
        <f t="shared" si="40"/>
        <v>7.8484447479198165</v>
      </c>
      <c r="AB345" s="14">
        <f t="shared" si="40"/>
        <v>10.394534851825203</v>
      </c>
      <c r="AC345" s="14">
        <f t="shared" si="40"/>
        <v>11.024429733802602</v>
      </c>
      <c r="AD345" s="14">
        <f t="shared" si="40"/>
        <v>15.409114308549702</v>
      </c>
      <c r="AE345" s="14">
        <f t="shared" si="40"/>
        <v>21.275024236096382</v>
      </c>
      <c r="AF345" s="14">
        <f t="shared" si="40"/>
        <v>8.9970659704151235</v>
      </c>
      <c r="AG345" s="14">
        <f t="shared" si="40"/>
        <v>15.470689344557307</v>
      </c>
      <c r="AH345" s="14">
        <f t="shared" si="40"/>
        <v>10.665416081031577</v>
      </c>
      <c r="AI345" s="14">
        <f t="shared" si="40"/>
        <v>32.608245133303875</v>
      </c>
      <c r="AJ345" s="14">
        <f t="shared" si="40"/>
        <v>9.4446127314238204</v>
      </c>
      <c r="AK345" s="14">
        <f t="shared" si="40"/>
        <v>8.5385487714214658</v>
      </c>
      <c r="AL345" s="14">
        <f t="shared" si="40"/>
        <v>3.5186015890079991</v>
      </c>
      <c r="AM345" s="14">
        <f t="shared" si="40"/>
        <v>6.1252168124760171</v>
      </c>
    </row>
    <row r="346" spans="23:39" x14ac:dyDescent="0.2">
      <c r="W346" s="1">
        <f t="shared" si="39"/>
        <v>345</v>
      </c>
      <c r="X346" s="13">
        <v>3.0000000000000001E-3</v>
      </c>
      <c r="Y346" s="14">
        <f t="shared" si="40"/>
        <v>11.283545657283716</v>
      </c>
      <c r="Z346" s="14">
        <f t="shared" si="40"/>
        <v>25.376537874969859</v>
      </c>
      <c r="AA346" s="14">
        <f t="shared" si="40"/>
        <v>11.772667121879724</v>
      </c>
      <c r="AB346" s="14">
        <f t="shared" si="40"/>
        <v>15.591802277737804</v>
      </c>
      <c r="AC346" s="14">
        <f t="shared" si="40"/>
        <v>16.536644600703902</v>
      </c>
      <c r="AD346" s="14">
        <f t="shared" si="40"/>
        <v>23.113671462824552</v>
      </c>
      <c r="AE346" s="14">
        <f t="shared" si="40"/>
        <v>31.912536354144574</v>
      </c>
      <c r="AF346" s="14">
        <f t="shared" si="40"/>
        <v>13.495598955622686</v>
      </c>
      <c r="AG346" s="14">
        <f t="shared" si="40"/>
        <v>23.206034016835961</v>
      </c>
      <c r="AH346" s="14">
        <f t="shared" si="40"/>
        <v>15.998124121547365</v>
      </c>
      <c r="AI346" s="14">
        <f t="shared" si="40"/>
        <v>48.912367699955809</v>
      </c>
      <c r="AJ346" s="14">
        <f t="shared" si="40"/>
        <v>14.166919097135732</v>
      </c>
      <c r="AK346" s="14">
        <f t="shared" si="40"/>
        <v>12.807823157132198</v>
      </c>
      <c r="AL346" s="14">
        <f t="shared" si="40"/>
        <v>5.2779023835119991</v>
      </c>
      <c r="AM346" s="14">
        <f t="shared" si="40"/>
        <v>9.1878252187140266</v>
      </c>
    </row>
    <row r="347" spans="23:39" x14ac:dyDescent="0.2">
      <c r="W347" s="1">
        <f t="shared" si="39"/>
        <v>346</v>
      </c>
      <c r="X347" s="13">
        <v>3.5999999999999999E-3</v>
      </c>
      <c r="Y347" s="14">
        <f t="shared" si="40"/>
        <v>13.540254788740459</v>
      </c>
      <c r="Z347" s="14">
        <f t="shared" si="40"/>
        <v>30.451845449963823</v>
      </c>
      <c r="AA347" s="14">
        <f t="shared" si="40"/>
        <v>14.127200546255668</v>
      </c>
      <c r="AB347" s="14">
        <f t="shared" si="40"/>
        <v>18.710162733285365</v>
      </c>
      <c r="AC347" s="14">
        <f t="shared" si="40"/>
        <v>19.843973520844681</v>
      </c>
      <c r="AD347" s="14">
        <f t="shared" si="40"/>
        <v>27.736405755389459</v>
      </c>
      <c r="AE347" s="14">
        <f t="shared" si="40"/>
        <v>38.295043624973488</v>
      </c>
      <c r="AF347" s="14">
        <f t="shared" si="40"/>
        <v>16.194718746747224</v>
      </c>
      <c r="AG347" s="14">
        <f t="shared" si="40"/>
        <v>27.847240820203151</v>
      </c>
      <c r="AH347" s="14">
        <f t="shared" si="40"/>
        <v>19.197748945856837</v>
      </c>
      <c r="AI347" s="14">
        <f t="shared" si="40"/>
        <v>58.694841239946975</v>
      </c>
      <c r="AJ347" s="14">
        <f t="shared" si="40"/>
        <v>17.000302916562877</v>
      </c>
      <c r="AK347" s="14">
        <f t="shared" si="40"/>
        <v>15.369387788558639</v>
      </c>
      <c r="AL347" s="14">
        <f t="shared" si="40"/>
        <v>6.3334828602143984</v>
      </c>
      <c r="AM347" s="14">
        <f t="shared" si="40"/>
        <v>11.025390262456831</v>
      </c>
    </row>
    <row r="348" spans="23:39" x14ac:dyDescent="0.2">
      <c r="W348" s="1">
        <f t="shared" si="39"/>
        <v>347</v>
      </c>
      <c r="X348" s="13">
        <v>5.0000000000000001E-3</v>
      </c>
      <c r="Y348" s="14">
        <f t="shared" si="40"/>
        <v>18.805909428806192</v>
      </c>
      <c r="Z348" s="14">
        <f t="shared" si="40"/>
        <v>42.294229791616424</v>
      </c>
      <c r="AA348" s="14">
        <f t="shared" si="40"/>
        <v>19.621111869799538</v>
      </c>
      <c r="AB348" s="14">
        <f t="shared" si="40"/>
        <v>25.986337129563008</v>
      </c>
      <c r="AC348" s="14">
        <f t="shared" si="40"/>
        <v>27.561074334506507</v>
      </c>
      <c r="AD348" s="14">
        <f t="shared" si="40"/>
        <v>38.522785771374252</v>
      </c>
      <c r="AE348" s="14">
        <f t="shared" si="40"/>
        <v>53.187560590240956</v>
      </c>
      <c r="AF348" s="14">
        <f t="shared" si="40"/>
        <v>22.492664926037811</v>
      </c>
      <c r="AG348" s="14">
        <f t="shared" si="40"/>
        <v>38.676723361393265</v>
      </c>
      <c r="AH348" s="14">
        <f t="shared" si="40"/>
        <v>26.66354020257894</v>
      </c>
      <c r="AI348" s="14">
        <f t="shared" si="40"/>
        <v>81.52061283325969</v>
      </c>
      <c r="AJ348" s="14">
        <f t="shared" si="40"/>
        <v>23.611531828559553</v>
      </c>
      <c r="AK348" s="14">
        <f t="shared" si="40"/>
        <v>21.346371928553665</v>
      </c>
      <c r="AL348" s="14">
        <f t="shared" si="40"/>
        <v>8.79650397252</v>
      </c>
      <c r="AM348" s="14">
        <f t="shared" si="40"/>
        <v>15.313042031190044</v>
      </c>
    </row>
    <row r="349" spans="23:39" x14ac:dyDescent="0.2">
      <c r="W349" s="1">
        <f t="shared" si="39"/>
        <v>348</v>
      </c>
      <c r="X349" s="13">
        <v>3.0000000000000001E-3</v>
      </c>
      <c r="Y349" s="14">
        <f t="shared" si="40"/>
        <v>11.283545657283716</v>
      </c>
      <c r="Z349" s="14">
        <f t="shared" si="40"/>
        <v>25.376537874969859</v>
      </c>
      <c r="AA349" s="14">
        <f t="shared" si="40"/>
        <v>11.772667121879724</v>
      </c>
      <c r="AB349" s="14">
        <f t="shared" si="40"/>
        <v>15.591802277737804</v>
      </c>
      <c r="AC349" s="14">
        <f t="shared" si="40"/>
        <v>16.536644600703902</v>
      </c>
      <c r="AD349" s="14">
        <f t="shared" si="40"/>
        <v>23.113671462824552</v>
      </c>
      <c r="AE349" s="14">
        <f t="shared" si="40"/>
        <v>31.912536354144574</v>
      </c>
      <c r="AF349" s="14">
        <f t="shared" si="40"/>
        <v>13.495598955622686</v>
      </c>
      <c r="AG349" s="14">
        <f t="shared" si="40"/>
        <v>23.206034016835961</v>
      </c>
      <c r="AH349" s="14">
        <f t="shared" si="40"/>
        <v>15.998124121547365</v>
      </c>
      <c r="AI349" s="14">
        <f t="shared" si="40"/>
        <v>48.912367699955809</v>
      </c>
      <c r="AJ349" s="14">
        <f t="shared" si="40"/>
        <v>14.166919097135732</v>
      </c>
      <c r="AK349" s="14">
        <f t="shared" si="40"/>
        <v>12.807823157132198</v>
      </c>
      <c r="AL349" s="14">
        <f t="shared" si="40"/>
        <v>5.2779023835119991</v>
      </c>
      <c r="AM349" s="14">
        <f t="shared" si="40"/>
        <v>9.1878252187140266</v>
      </c>
    </row>
    <row r="350" spans="23:39" x14ac:dyDescent="0.2">
      <c r="W350" s="1">
        <f t="shared" si="39"/>
        <v>349</v>
      </c>
      <c r="X350" s="13">
        <v>2E-3</v>
      </c>
      <c r="Y350" s="14">
        <f t="shared" si="40"/>
        <v>7.5223637715224774</v>
      </c>
      <c r="Z350" s="14">
        <f t="shared" si="40"/>
        <v>16.917691916646568</v>
      </c>
      <c r="AA350" s="14">
        <f t="shared" si="40"/>
        <v>7.8484447479198165</v>
      </c>
      <c r="AB350" s="14">
        <f t="shared" si="40"/>
        <v>10.394534851825203</v>
      </c>
      <c r="AC350" s="14">
        <f t="shared" si="40"/>
        <v>11.024429733802602</v>
      </c>
      <c r="AD350" s="14">
        <f t="shared" si="40"/>
        <v>15.409114308549702</v>
      </c>
      <c r="AE350" s="14">
        <f t="shared" si="40"/>
        <v>21.275024236096382</v>
      </c>
      <c r="AF350" s="14">
        <f t="shared" si="40"/>
        <v>8.9970659704151235</v>
      </c>
      <c r="AG350" s="14">
        <f t="shared" si="40"/>
        <v>15.470689344557307</v>
      </c>
      <c r="AH350" s="14">
        <f t="shared" si="40"/>
        <v>10.665416081031577</v>
      </c>
      <c r="AI350" s="14">
        <f t="shared" si="40"/>
        <v>32.608245133303875</v>
      </c>
      <c r="AJ350" s="14">
        <f t="shared" si="40"/>
        <v>9.4446127314238204</v>
      </c>
      <c r="AK350" s="14">
        <f t="shared" si="40"/>
        <v>8.5385487714214658</v>
      </c>
      <c r="AL350" s="14">
        <f t="shared" si="40"/>
        <v>3.5186015890079991</v>
      </c>
      <c r="AM350" s="14">
        <f t="shared" si="40"/>
        <v>6.1252168124760171</v>
      </c>
    </row>
    <row r="351" spans="23:39" x14ac:dyDescent="0.2">
      <c r="W351" s="1">
        <f t="shared" si="39"/>
        <v>350</v>
      </c>
      <c r="X351" s="13">
        <v>1.4000000000000002E-3</v>
      </c>
      <c r="Y351" s="14">
        <f t="shared" si="40"/>
        <v>5.2656546400657351</v>
      </c>
      <c r="Z351" s="14">
        <f t="shared" si="40"/>
        <v>11.8423843416526</v>
      </c>
      <c r="AA351" s="14">
        <f t="shared" si="40"/>
        <v>5.4939113235438723</v>
      </c>
      <c r="AB351" s="14">
        <f t="shared" si="40"/>
        <v>7.2761743962776428</v>
      </c>
      <c r="AC351" s="14">
        <f t="shared" si="40"/>
        <v>7.7171008136618227</v>
      </c>
      <c r="AD351" s="14">
        <f t="shared" si="40"/>
        <v>10.786380015984792</v>
      </c>
      <c r="AE351" s="14">
        <f t="shared" si="40"/>
        <v>14.892516965267468</v>
      </c>
      <c r="AF351" s="14">
        <f t="shared" si="40"/>
        <v>6.2979461792905873</v>
      </c>
      <c r="AG351" s="14">
        <f t="shared" si="40"/>
        <v>10.829482541190117</v>
      </c>
      <c r="AH351" s="14">
        <f t="shared" si="40"/>
        <v>7.4657912567221043</v>
      </c>
      <c r="AI351" s="14">
        <f t="shared" si="40"/>
        <v>22.825771593312716</v>
      </c>
      <c r="AJ351" s="14">
        <f t="shared" si="40"/>
        <v>6.6112289119966761</v>
      </c>
      <c r="AK351" s="14">
        <f t="shared" si="40"/>
        <v>5.976984139995027</v>
      </c>
      <c r="AL351" s="14">
        <f t="shared" si="40"/>
        <v>2.4630211123055998</v>
      </c>
      <c r="AM351" s="14">
        <f t="shared" si="40"/>
        <v>4.2876517687332125</v>
      </c>
    </row>
    <row r="352" spans="23:39" x14ac:dyDescent="0.2">
      <c r="W352" s="1">
        <f t="shared" si="39"/>
        <v>351</v>
      </c>
      <c r="X352" s="13">
        <v>1E-3</v>
      </c>
      <c r="Y352" s="14">
        <f t="shared" si="40"/>
        <v>3.7611818857612387</v>
      </c>
      <c r="Z352" s="14">
        <f t="shared" si="40"/>
        <v>8.458845958323284</v>
      </c>
      <c r="AA352" s="14">
        <f t="shared" si="40"/>
        <v>3.9242223739599082</v>
      </c>
      <c r="AB352" s="14">
        <f t="shared" si="40"/>
        <v>5.1972674259126013</v>
      </c>
      <c r="AC352" s="14">
        <f t="shared" si="40"/>
        <v>5.5122148669013011</v>
      </c>
      <c r="AD352" s="14">
        <f t="shared" si="40"/>
        <v>7.704557154274851</v>
      </c>
      <c r="AE352" s="14">
        <f t="shared" si="40"/>
        <v>10.637512118048191</v>
      </c>
      <c r="AF352" s="14">
        <f t="shared" si="40"/>
        <v>4.4985329852075617</v>
      </c>
      <c r="AG352" s="14">
        <f t="shared" si="40"/>
        <v>7.7353446722786536</v>
      </c>
      <c r="AH352" s="14">
        <f t="shared" si="40"/>
        <v>5.3327080405157883</v>
      </c>
      <c r="AI352" s="14">
        <f t="shared" si="40"/>
        <v>16.304122566651937</v>
      </c>
      <c r="AJ352" s="14">
        <f t="shared" si="40"/>
        <v>4.7223063657119102</v>
      </c>
      <c r="AK352" s="14">
        <f t="shared" si="40"/>
        <v>4.2692743857107329</v>
      </c>
      <c r="AL352" s="14">
        <f t="shared" si="40"/>
        <v>1.7593007945039996</v>
      </c>
      <c r="AM352" s="14">
        <f t="shared" si="40"/>
        <v>3.0626084062380086</v>
      </c>
    </row>
    <row r="353" spans="23:39" x14ac:dyDescent="0.2">
      <c r="W353" s="1">
        <f t="shared" si="39"/>
        <v>352</v>
      </c>
      <c r="X353" s="13">
        <v>1.5E-3</v>
      </c>
      <c r="Y353" s="14">
        <f t="shared" si="40"/>
        <v>5.6417728286418578</v>
      </c>
      <c r="Z353" s="14">
        <f t="shared" si="40"/>
        <v>12.68826893748493</v>
      </c>
      <c r="AA353" s="14">
        <f t="shared" si="40"/>
        <v>5.8863335609398622</v>
      </c>
      <c r="AB353" s="14">
        <f t="shared" si="40"/>
        <v>7.7959011388689019</v>
      </c>
      <c r="AC353" s="14">
        <f t="shared" si="40"/>
        <v>8.2683223003519508</v>
      </c>
      <c r="AD353" s="14">
        <f t="shared" si="40"/>
        <v>11.556835731412276</v>
      </c>
      <c r="AE353" s="14">
        <f t="shared" si="40"/>
        <v>15.956268177072287</v>
      </c>
      <c r="AF353" s="14">
        <f t="shared" si="40"/>
        <v>6.747799477811343</v>
      </c>
      <c r="AG353" s="14">
        <f t="shared" si="40"/>
        <v>11.60301700841798</v>
      </c>
      <c r="AH353" s="14">
        <f t="shared" si="40"/>
        <v>7.9990620607736824</v>
      </c>
      <c r="AI353" s="14">
        <f t="shared" si="40"/>
        <v>24.456183849977904</v>
      </c>
      <c r="AJ353" s="14">
        <f t="shared" si="40"/>
        <v>7.0834595485678662</v>
      </c>
      <c r="AK353" s="14">
        <f t="shared" si="40"/>
        <v>6.4039115785660989</v>
      </c>
      <c r="AL353" s="14">
        <f t="shared" si="40"/>
        <v>2.6389511917559996</v>
      </c>
      <c r="AM353" s="14">
        <f t="shared" si="40"/>
        <v>4.5939126093570133</v>
      </c>
    </row>
    <row r="354" spans="23:39" x14ac:dyDescent="0.2">
      <c r="W354" s="1">
        <f t="shared" si="39"/>
        <v>353</v>
      </c>
      <c r="X354" s="13">
        <v>1.8E-3</v>
      </c>
      <c r="Y354" s="14">
        <f t="shared" si="40"/>
        <v>6.7701273943702294</v>
      </c>
      <c r="Z354" s="14">
        <f t="shared" si="40"/>
        <v>15.225922724981912</v>
      </c>
      <c r="AA354" s="14">
        <f t="shared" si="40"/>
        <v>7.0636002731278342</v>
      </c>
      <c r="AB354" s="14">
        <f t="shared" si="40"/>
        <v>9.3550813666426826</v>
      </c>
      <c r="AC354" s="14">
        <f t="shared" si="40"/>
        <v>9.9219867604223406</v>
      </c>
      <c r="AD354" s="14">
        <f t="shared" si="40"/>
        <v>13.868202877694729</v>
      </c>
      <c r="AE354" s="14">
        <f t="shared" si="40"/>
        <v>19.147521812486744</v>
      </c>
      <c r="AF354" s="14">
        <f t="shared" si="40"/>
        <v>8.097359373373612</v>
      </c>
      <c r="AG354" s="14">
        <f t="shared" si="40"/>
        <v>13.923620410101575</v>
      </c>
      <c r="AH354" s="14">
        <f t="shared" si="40"/>
        <v>9.5988744729284186</v>
      </c>
      <c r="AI354" s="14">
        <f t="shared" si="40"/>
        <v>29.347420619973487</v>
      </c>
      <c r="AJ354" s="14">
        <f t="shared" si="40"/>
        <v>8.5001514582814384</v>
      </c>
      <c r="AK354" s="14">
        <f t="shared" si="40"/>
        <v>7.6846938942793193</v>
      </c>
      <c r="AL354" s="14">
        <f t="shared" si="40"/>
        <v>3.1667414301071992</v>
      </c>
      <c r="AM354" s="14">
        <f t="shared" si="40"/>
        <v>5.5126951312284156</v>
      </c>
    </row>
    <row r="355" spans="23:39" x14ac:dyDescent="0.2">
      <c r="W355" s="1">
        <f t="shared" si="39"/>
        <v>354</v>
      </c>
      <c r="X355" s="13">
        <v>2.5000000000000001E-3</v>
      </c>
      <c r="Y355" s="14">
        <f t="shared" si="40"/>
        <v>9.402954714403096</v>
      </c>
      <c r="Z355" s="14">
        <f t="shared" si="40"/>
        <v>21.147114895808212</v>
      </c>
      <c r="AA355" s="14">
        <f t="shared" si="40"/>
        <v>9.8105559348997691</v>
      </c>
      <c r="AB355" s="14">
        <f t="shared" si="40"/>
        <v>12.993168564781504</v>
      </c>
      <c r="AC355" s="14">
        <f t="shared" si="40"/>
        <v>13.780537167253254</v>
      </c>
      <c r="AD355" s="14">
        <f t="shared" si="40"/>
        <v>19.261392885687126</v>
      </c>
      <c r="AE355" s="14">
        <f t="shared" si="40"/>
        <v>26.593780295120478</v>
      </c>
      <c r="AF355" s="14">
        <f t="shared" si="40"/>
        <v>11.246332463018906</v>
      </c>
      <c r="AG355" s="14">
        <f t="shared" si="40"/>
        <v>19.338361680696632</v>
      </c>
      <c r="AH355" s="14">
        <f t="shared" si="40"/>
        <v>13.33177010128947</v>
      </c>
      <c r="AI355" s="14">
        <f t="shared" si="40"/>
        <v>40.760306416629845</v>
      </c>
      <c r="AJ355" s="14">
        <f t="shared" si="40"/>
        <v>11.805765914279776</v>
      </c>
      <c r="AK355" s="14">
        <f t="shared" si="40"/>
        <v>10.673185964276833</v>
      </c>
      <c r="AL355" s="14">
        <f t="shared" si="40"/>
        <v>4.39825198626</v>
      </c>
      <c r="AM355" s="14">
        <f t="shared" si="40"/>
        <v>7.6565210155950219</v>
      </c>
    </row>
    <row r="356" spans="23:39" x14ac:dyDescent="0.2">
      <c r="W356" s="1">
        <f t="shared" si="39"/>
        <v>355</v>
      </c>
      <c r="X356" s="13">
        <v>1.5E-3</v>
      </c>
      <c r="Y356" s="14">
        <f t="shared" si="40"/>
        <v>5.6417728286418578</v>
      </c>
      <c r="Z356" s="14">
        <f t="shared" si="40"/>
        <v>12.68826893748493</v>
      </c>
      <c r="AA356" s="14">
        <f t="shared" si="40"/>
        <v>5.8863335609398622</v>
      </c>
      <c r="AB356" s="14">
        <f t="shared" si="40"/>
        <v>7.7959011388689019</v>
      </c>
      <c r="AC356" s="14">
        <f t="shared" si="40"/>
        <v>8.2683223003519508</v>
      </c>
      <c r="AD356" s="14">
        <f t="shared" si="40"/>
        <v>11.556835731412276</v>
      </c>
      <c r="AE356" s="14">
        <f t="shared" si="40"/>
        <v>15.956268177072287</v>
      </c>
      <c r="AF356" s="14">
        <f t="shared" si="40"/>
        <v>6.747799477811343</v>
      </c>
      <c r="AG356" s="14">
        <f t="shared" si="40"/>
        <v>11.60301700841798</v>
      </c>
      <c r="AH356" s="14">
        <f t="shared" si="40"/>
        <v>7.9990620607736824</v>
      </c>
      <c r="AI356" s="14">
        <f t="shared" si="40"/>
        <v>24.456183849977904</v>
      </c>
      <c r="AJ356" s="14">
        <f t="shared" si="40"/>
        <v>7.0834595485678662</v>
      </c>
      <c r="AK356" s="14">
        <f t="shared" si="40"/>
        <v>6.4039115785660989</v>
      </c>
      <c r="AL356" s="14">
        <f t="shared" si="40"/>
        <v>2.6389511917559996</v>
      </c>
      <c r="AM356" s="14">
        <f t="shared" si="40"/>
        <v>4.5939126093570133</v>
      </c>
    </row>
    <row r="357" spans="23:39" x14ac:dyDescent="0.2">
      <c r="W357" s="1">
        <f t="shared" si="39"/>
        <v>356</v>
      </c>
      <c r="X357" s="13">
        <v>1E-3</v>
      </c>
      <c r="Y357" s="14">
        <f t="shared" ref="Y357:AM365" si="41">VLOOKUP(Y$1,$N$13:$O$27,2,FALSE)*$X357*$V$2</f>
        <v>3.7611818857612387</v>
      </c>
      <c r="Z357" s="14">
        <f t="shared" si="41"/>
        <v>8.458845958323284</v>
      </c>
      <c r="AA357" s="14">
        <f t="shared" si="41"/>
        <v>3.9242223739599082</v>
      </c>
      <c r="AB357" s="14">
        <f t="shared" si="41"/>
        <v>5.1972674259126013</v>
      </c>
      <c r="AC357" s="14">
        <f t="shared" si="41"/>
        <v>5.5122148669013011</v>
      </c>
      <c r="AD357" s="14">
        <f t="shared" si="41"/>
        <v>7.704557154274851</v>
      </c>
      <c r="AE357" s="14">
        <f t="shared" si="41"/>
        <v>10.637512118048191</v>
      </c>
      <c r="AF357" s="14">
        <f t="shared" si="41"/>
        <v>4.4985329852075617</v>
      </c>
      <c r="AG357" s="14">
        <f t="shared" si="41"/>
        <v>7.7353446722786536</v>
      </c>
      <c r="AH357" s="14">
        <f t="shared" si="41"/>
        <v>5.3327080405157883</v>
      </c>
      <c r="AI357" s="14">
        <f t="shared" si="41"/>
        <v>16.304122566651937</v>
      </c>
      <c r="AJ357" s="14">
        <f t="shared" si="41"/>
        <v>4.7223063657119102</v>
      </c>
      <c r="AK357" s="14">
        <f t="shared" si="41"/>
        <v>4.2692743857107329</v>
      </c>
      <c r="AL357" s="14">
        <f t="shared" si="41"/>
        <v>1.7593007945039996</v>
      </c>
      <c r="AM357" s="14">
        <f t="shared" si="41"/>
        <v>3.0626084062380086</v>
      </c>
    </row>
    <row r="358" spans="23:39" x14ac:dyDescent="0.2">
      <c r="W358" s="1">
        <f t="shared" si="39"/>
        <v>357</v>
      </c>
      <c r="X358" s="13">
        <v>7.000000000000001E-4</v>
      </c>
      <c r="Y358" s="14">
        <f t="shared" si="41"/>
        <v>2.6328273200328676</v>
      </c>
      <c r="Z358" s="14">
        <f t="shared" si="41"/>
        <v>5.9211921708263002</v>
      </c>
      <c r="AA358" s="14">
        <f t="shared" si="41"/>
        <v>2.7469556617719362</v>
      </c>
      <c r="AB358" s="14">
        <f t="shared" si="41"/>
        <v>3.6380871981388214</v>
      </c>
      <c r="AC358" s="14">
        <f t="shared" si="41"/>
        <v>3.8585504068309113</v>
      </c>
      <c r="AD358" s="14">
        <f t="shared" si="41"/>
        <v>5.3931900079923958</v>
      </c>
      <c r="AE358" s="14">
        <f t="shared" si="41"/>
        <v>7.4462584826337341</v>
      </c>
      <c r="AF358" s="14">
        <f t="shared" si="41"/>
        <v>3.1489730896452937</v>
      </c>
      <c r="AG358" s="14">
        <f t="shared" si="41"/>
        <v>5.4147412705950586</v>
      </c>
      <c r="AH358" s="14">
        <f t="shared" si="41"/>
        <v>3.7328956283610522</v>
      </c>
      <c r="AI358" s="14">
        <f t="shared" si="41"/>
        <v>11.412885796656358</v>
      </c>
      <c r="AJ358" s="14">
        <f t="shared" si="41"/>
        <v>3.305614455998338</v>
      </c>
      <c r="AK358" s="14">
        <f t="shared" si="41"/>
        <v>2.9884920699975135</v>
      </c>
      <c r="AL358" s="14">
        <f t="shared" si="41"/>
        <v>1.2315105561527999</v>
      </c>
      <c r="AM358" s="14">
        <f t="shared" si="41"/>
        <v>2.1438258843666063</v>
      </c>
    </row>
    <row r="359" spans="23:39" x14ac:dyDescent="0.2">
      <c r="W359" s="1">
        <f t="shared" si="39"/>
        <v>358</v>
      </c>
      <c r="X359" s="13">
        <v>1E-3</v>
      </c>
      <c r="Y359" s="14">
        <f t="shared" si="41"/>
        <v>3.7611818857612387</v>
      </c>
      <c r="Z359" s="14">
        <f t="shared" si="41"/>
        <v>8.458845958323284</v>
      </c>
      <c r="AA359" s="14">
        <f t="shared" si="41"/>
        <v>3.9242223739599082</v>
      </c>
      <c r="AB359" s="14">
        <f t="shared" si="41"/>
        <v>5.1972674259126013</v>
      </c>
      <c r="AC359" s="14">
        <f t="shared" si="41"/>
        <v>5.5122148669013011</v>
      </c>
      <c r="AD359" s="14">
        <f t="shared" si="41"/>
        <v>7.704557154274851</v>
      </c>
      <c r="AE359" s="14">
        <f t="shared" si="41"/>
        <v>10.637512118048191</v>
      </c>
      <c r="AF359" s="14">
        <f t="shared" si="41"/>
        <v>4.4985329852075617</v>
      </c>
      <c r="AG359" s="14">
        <f t="shared" si="41"/>
        <v>7.7353446722786536</v>
      </c>
      <c r="AH359" s="14">
        <f t="shared" si="41"/>
        <v>5.3327080405157883</v>
      </c>
      <c r="AI359" s="14">
        <f t="shared" si="41"/>
        <v>16.304122566651937</v>
      </c>
      <c r="AJ359" s="14">
        <f t="shared" si="41"/>
        <v>4.7223063657119102</v>
      </c>
      <c r="AK359" s="14">
        <f t="shared" si="41"/>
        <v>4.2692743857107329</v>
      </c>
      <c r="AL359" s="14">
        <f t="shared" si="41"/>
        <v>1.7593007945039996</v>
      </c>
      <c r="AM359" s="14">
        <f t="shared" si="41"/>
        <v>3.0626084062380086</v>
      </c>
    </row>
    <row r="360" spans="23:39" x14ac:dyDescent="0.2">
      <c r="W360" s="1">
        <f t="shared" si="39"/>
        <v>359</v>
      </c>
      <c r="X360" s="13">
        <v>1.5E-3</v>
      </c>
      <c r="Y360" s="14">
        <f t="shared" si="41"/>
        <v>5.6417728286418578</v>
      </c>
      <c r="Z360" s="14">
        <f t="shared" si="41"/>
        <v>12.68826893748493</v>
      </c>
      <c r="AA360" s="14">
        <f t="shared" si="41"/>
        <v>5.8863335609398622</v>
      </c>
      <c r="AB360" s="14">
        <f t="shared" si="41"/>
        <v>7.7959011388689019</v>
      </c>
      <c r="AC360" s="14">
        <f t="shared" si="41"/>
        <v>8.2683223003519508</v>
      </c>
      <c r="AD360" s="14">
        <f t="shared" si="41"/>
        <v>11.556835731412276</v>
      </c>
      <c r="AE360" s="14">
        <f t="shared" si="41"/>
        <v>15.956268177072287</v>
      </c>
      <c r="AF360" s="14">
        <f t="shared" si="41"/>
        <v>6.747799477811343</v>
      </c>
      <c r="AG360" s="14">
        <f t="shared" si="41"/>
        <v>11.60301700841798</v>
      </c>
      <c r="AH360" s="14">
        <f t="shared" si="41"/>
        <v>7.9990620607736824</v>
      </c>
      <c r="AI360" s="14">
        <f t="shared" si="41"/>
        <v>24.456183849977904</v>
      </c>
      <c r="AJ360" s="14">
        <f t="shared" si="41"/>
        <v>7.0834595485678662</v>
      </c>
      <c r="AK360" s="14">
        <f t="shared" si="41"/>
        <v>6.4039115785660989</v>
      </c>
      <c r="AL360" s="14">
        <f t="shared" si="41"/>
        <v>2.6389511917559996</v>
      </c>
      <c r="AM360" s="14">
        <f t="shared" si="41"/>
        <v>4.5939126093570133</v>
      </c>
    </row>
    <row r="361" spans="23:39" x14ac:dyDescent="0.2">
      <c r="W361" s="1">
        <f t="shared" si="39"/>
        <v>360</v>
      </c>
      <c r="X361" s="13">
        <v>1.8E-3</v>
      </c>
      <c r="Y361" s="14">
        <f t="shared" si="41"/>
        <v>6.7701273943702294</v>
      </c>
      <c r="Z361" s="14">
        <f t="shared" si="41"/>
        <v>15.225922724981912</v>
      </c>
      <c r="AA361" s="14">
        <f t="shared" si="41"/>
        <v>7.0636002731278342</v>
      </c>
      <c r="AB361" s="14">
        <f t="shared" si="41"/>
        <v>9.3550813666426826</v>
      </c>
      <c r="AC361" s="14">
        <f t="shared" si="41"/>
        <v>9.9219867604223406</v>
      </c>
      <c r="AD361" s="14">
        <f t="shared" si="41"/>
        <v>13.868202877694729</v>
      </c>
      <c r="AE361" s="14">
        <f t="shared" si="41"/>
        <v>19.147521812486744</v>
      </c>
      <c r="AF361" s="14">
        <f t="shared" si="41"/>
        <v>8.097359373373612</v>
      </c>
      <c r="AG361" s="14">
        <f t="shared" si="41"/>
        <v>13.923620410101575</v>
      </c>
      <c r="AH361" s="14">
        <f t="shared" si="41"/>
        <v>9.5988744729284186</v>
      </c>
      <c r="AI361" s="14">
        <f t="shared" si="41"/>
        <v>29.347420619973487</v>
      </c>
      <c r="AJ361" s="14">
        <f t="shared" si="41"/>
        <v>8.5001514582814384</v>
      </c>
      <c r="AK361" s="14">
        <f t="shared" si="41"/>
        <v>7.6846938942793193</v>
      </c>
      <c r="AL361" s="14">
        <f t="shared" si="41"/>
        <v>3.1667414301071992</v>
      </c>
      <c r="AM361" s="14">
        <f t="shared" si="41"/>
        <v>5.5126951312284156</v>
      </c>
    </row>
    <row r="362" spans="23:39" x14ac:dyDescent="0.2">
      <c r="W362" s="1">
        <f t="shared" si="39"/>
        <v>361</v>
      </c>
      <c r="X362" s="13">
        <v>2.5000000000000001E-3</v>
      </c>
      <c r="Y362" s="14">
        <f t="shared" si="41"/>
        <v>9.402954714403096</v>
      </c>
      <c r="Z362" s="14">
        <f t="shared" si="41"/>
        <v>21.147114895808212</v>
      </c>
      <c r="AA362" s="14">
        <f t="shared" si="41"/>
        <v>9.8105559348997691</v>
      </c>
      <c r="AB362" s="14">
        <f t="shared" si="41"/>
        <v>12.993168564781504</v>
      </c>
      <c r="AC362" s="14">
        <f t="shared" si="41"/>
        <v>13.780537167253254</v>
      </c>
      <c r="AD362" s="14">
        <f t="shared" si="41"/>
        <v>19.261392885687126</v>
      </c>
      <c r="AE362" s="14">
        <f t="shared" si="41"/>
        <v>26.593780295120478</v>
      </c>
      <c r="AF362" s="14">
        <f t="shared" si="41"/>
        <v>11.246332463018906</v>
      </c>
      <c r="AG362" s="14">
        <f t="shared" si="41"/>
        <v>19.338361680696632</v>
      </c>
      <c r="AH362" s="14">
        <f t="shared" si="41"/>
        <v>13.33177010128947</v>
      </c>
      <c r="AI362" s="14">
        <f t="shared" si="41"/>
        <v>40.760306416629845</v>
      </c>
      <c r="AJ362" s="14">
        <f t="shared" si="41"/>
        <v>11.805765914279776</v>
      </c>
      <c r="AK362" s="14">
        <f t="shared" si="41"/>
        <v>10.673185964276833</v>
      </c>
      <c r="AL362" s="14">
        <f t="shared" si="41"/>
        <v>4.39825198626</v>
      </c>
      <c r="AM362" s="14">
        <f t="shared" si="41"/>
        <v>7.6565210155950219</v>
      </c>
    </row>
    <row r="363" spans="23:39" x14ac:dyDescent="0.2">
      <c r="W363" s="1">
        <f t="shared" si="39"/>
        <v>362</v>
      </c>
      <c r="X363" s="13">
        <v>1.5E-3</v>
      </c>
      <c r="Y363" s="14">
        <f t="shared" si="41"/>
        <v>5.6417728286418578</v>
      </c>
      <c r="Z363" s="14">
        <f t="shared" si="41"/>
        <v>12.68826893748493</v>
      </c>
      <c r="AA363" s="14">
        <f t="shared" si="41"/>
        <v>5.8863335609398622</v>
      </c>
      <c r="AB363" s="14">
        <f t="shared" si="41"/>
        <v>7.7959011388689019</v>
      </c>
      <c r="AC363" s="14">
        <f t="shared" si="41"/>
        <v>8.2683223003519508</v>
      </c>
      <c r="AD363" s="14">
        <f t="shared" si="41"/>
        <v>11.556835731412276</v>
      </c>
      <c r="AE363" s="14">
        <f t="shared" si="41"/>
        <v>15.956268177072287</v>
      </c>
      <c r="AF363" s="14">
        <f t="shared" si="41"/>
        <v>6.747799477811343</v>
      </c>
      <c r="AG363" s="14">
        <f t="shared" si="41"/>
        <v>11.60301700841798</v>
      </c>
      <c r="AH363" s="14">
        <f t="shared" si="41"/>
        <v>7.9990620607736824</v>
      </c>
      <c r="AI363" s="14">
        <f t="shared" si="41"/>
        <v>24.456183849977904</v>
      </c>
      <c r="AJ363" s="14">
        <f t="shared" si="41"/>
        <v>7.0834595485678662</v>
      </c>
      <c r="AK363" s="14">
        <f t="shared" si="41"/>
        <v>6.4039115785660989</v>
      </c>
      <c r="AL363" s="14">
        <f t="shared" si="41"/>
        <v>2.6389511917559996</v>
      </c>
      <c r="AM363" s="14">
        <f t="shared" si="41"/>
        <v>4.5939126093570133</v>
      </c>
    </row>
    <row r="364" spans="23:39" x14ac:dyDescent="0.2">
      <c r="W364" s="1">
        <f t="shared" si="39"/>
        <v>363</v>
      </c>
      <c r="X364" s="13">
        <v>1E-3</v>
      </c>
      <c r="Y364" s="14">
        <f t="shared" si="41"/>
        <v>3.7611818857612387</v>
      </c>
      <c r="Z364" s="14">
        <f t="shared" si="41"/>
        <v>8.458845958323284</v>
      </c>
      <c r="AA364" s="14">
        <f t="shared" si="41"/>
        <v>3.9242223739599082</v>
      </c>
      <c r="AB364" s="14">
        <f t="shared" si="41"/>
        <v>5.1972674259126013</v>
      </c>
      <c r="AC364" s="14">
        <f t="shared" si="41"/>
        <v>5.5122148669013011</v>
      </c>
      <c r="AD364" s="14">
        <f t="shared" si="41"/>
        <v>7.704557154274851</v>
      </c>
      <c r="AE364" s="14">
        <f t="shared" si="41"/>
        <v>10.637512118048191</v>
      </c>
      <c r="AF364" s="14">
        <f t="shared" si="41"/>
        <v>4.4985329852075617</v>
      </c>
      <c r="AG364" s="14">
        <f t="shared" si="41"/>
        <v>7.7353446722786536</v>
      </c>
      <c r="AH364" s="14">
        <f t="shared" si="41"/>
        <v>5.3327080405157883</v>
      </c>
      <c r="AI364" s="14">
        <f t="shared" si="41"/>
        <v>16.304122566651937</v>
      </c>
      <c r="AJ364" s="14">
        <f t="shared" si="41"/>
        <v>4.7223063657119102</v>
      </c>
      <c r="AK364" s="14">
        <f t="shared" si="41"/>
        <v>4.2692743857107329</v>
      </c>
      <c r="AL364" s="14">
        <f t="shared" si="41"/>
        <v>1.7593007945039996</v>
      </c>
      <c r="AM364" s="14">
        <f t="shared" si="41"/>
        <v>3.0626084062380086</v>
      </c>
    </row>
    <row r="365" spans="23:39" x14ac:dyDescent="0.2">
      <c r="W365" s="1">
        <f t="shared" si="39"/>
        <v>364</v>
      </c>
      <c r="X365" s="13">
        <v>7.000000000000001E-4</v>
      </c>
      <c r="Y365" s="14">
        <f t="shared" si="41"/>
        <v>2.6328273200328676</v>
      </c>
      <c r="Z365" s="14">
        <f t="shared" si="41"/>
        <v>5.9211921708263002</v>
      </c>
      <c r="AA365" s="14">
        <f t="shared" si="41"/>
        <v>2.7469556617719362</v>
      </c>
      <c r="AB365" s="14">
        <f t="shared" si="41"/>
        <v>3.6380871981388214</v>
      </c>
      <c r="AC365" s="14">
        <f t="shared" si="41"/>
        <v>3.8585504068309113</v>
      </c>
      <c r="AD365" s="14">
        <f t="shared" si="41"/>
        <v>5.3931900079923958</v>
      </c>
      <c r="AE365" s="14">
        <f t="shared" si="41"/>
        <v>7.4462584826337341</v>
      </c>
      <c r="AF365" s="14">
        <f t="shared" si="41"/>
        <v>3.1489730896452937</v>
      </c>
      <c r="AG365" s="14">
        <f t="shared" si="41"/>
        <v>5.4147412705950586</v>
      </c>
      <c r="AH365" s="14">
        <f t="shared" si="41"/>
        <v>3.7328956283610522</v>
      </c>
      <c r="AI365" s="14">
        <f t="shared" si="41"/>
        <v>11.412885796656358</v>
      </c>
      <c r="AJ365" s="14">
        <f t="shared" si="41"/>
        <v>3.305614455998338</v>
      </c>
      <c r="AK365" s="14">
        <f t="shared" si="41"/>
        <v>2.9884920699975135</v>
      </c>
      <c r="AL365" s="14">
        <f t="shared" si="41"/>
        <v>1.2315105561527999</v>
      </c>
      <c r="AM365" s="14">
        <f t="shared" si="41"/>
        <v>2.1438258843666063</v>
      </c>
    </row>
    <row r="366" spans="23:39" x14ac:dyDescent="0.2">
      <c r="W366" s="1"/>
      <c r="Y366" s="14"/>
      <c r="Z366" s="14"/>
      <c r="AA366" s="14"/>
      <c r="AB366" s="14"/>
      <c r="AC366" s="14"/>
      <c r="AD366" s="14"/>
      <c r="AE366" s="14"/>
      <c r="AF366" s="14"/>
      <c r="AG366" s="14"/>
      <c r="AH366" s="14"/>
      <c r="AI366" s="14"/>
      <c r="AJ366" s="14"/>
      <c r="AK366" s="14"/>
      <c r="AL366" s="14"/>
      <c r="AM366" s="14"/>
    </row>
    <row r="367" spans="23:39" x14ac:dyDescent="0.2">
      <c r="W367" s="1"/>
    </row>
    <row r="368" spans="23:39" x14ac:dyDescent="0.2">
      <c r="W368" s="1"/>
    </row>
    <row r="369" spans="23:23" x14ac:dyDescent="0.2">
      <c r="W369" s="1"/>
    </row>
    <row r="370" spans="23:23" x14ac:dyDescent="0.2">
      <c r="W370" s="1"/>
    </row>
    <row r="371" spans="23:23" x14ac:dyDescent="0.2">
      <c r="W371" s="1"/>
    </row>
    <row r="372" spans="23:23" x14ac:dyDescent="0.2">
      <c r="W372" s="1"/>
    </row>
    <row r="373" spans="23:23" x14ac:dyDescent="0.2">
      <c r="W373" s="1"/>
    </row>
    <row r="374" spans="23:23" x14ac:dyDescent="0.2">
      <c r="W374" s="1"/>
    </row>
    <row r="375" spans="23:23" x14ac:dyDescent="0.2">
      <c r="W375" s="1"/>
    </row>
    <row r="376" spans="23:23" x14ac:dyDescent="0.2">
      <c r="W376" s="1"/>
    </row>
    <row r="377" spans="23:23" x14ac:dyDescent="0.2">
      <c r="W377" s="1"/>
    </row>
    <row r="378" spans="23:23" x14ac:dyDescent="0.2">
      <c r="W378" s="1"/>
    </row>
    <row r="379" spans="23:23" x14ac:dyDescent="0.2">
      <c r="W379" s="1"/>
    </row>
    <row r="380" spans="23:23" x14ac:dyDescent="0.2">
      <c r="W380" s="1"/>
    </row>
    <row r="381" spans="23:23" x14ac:dyDescent="0.2">
      <c r="W381" s="1"/>
    </row>
    <row r="382" spans="23:23" x14ac:dyDescent="0.2">
      <c r="W382" s="1"/>
    </row>
    <row r="383" spans="23:23" x14ac:dyDescent="0.2">
      <c r="W383" s="1"/>
    </row>
    <row r="384" spans="23:23" x14ac:dyDescent="0.2">
      <c r="W384" s="1"/>
    </row>
    <row r="385" spans="23:23" x14ac:dyDescent="0.2">
      <c r="W385" s="1"/>
    </row>
    <row r="386" spans="23:23" x14ac:dyDescent="0.2">
      <c r="W386" s="1"/>
    </row>
    <row r="387" spans="23:23" x14ac:dyDescent="0.2">
      <c r="W387" s="1"/>
    </row>
    <row r="388" spans="23:23" x14ac:dyDescent="0.2">
      <c r="W388" s="1"/>
    </row>
    <row r="389" spans="23:23" x14ac:dyDescent="0.2">
      <c r="W389" s="1"/>
    </row>
    <row r="390" spans="23:23" x14ac:dyDescent="0.2">
      <c r="W390" s="1"/>
    </row>
    <row r="391" spans="23:23" x14ac:dyDescent="0.2">
      <c r="W391" s="1"/>
    </row>
    <row r="392" spans="23:23" x14ac:dyDescent="0.2">
      <c r="W392" s="1"/>
    </row>
    <row r="393" spans="23:23" x14ac:dyDescent="0.2">
      <c r="W393" s="1"/>
    </row>
    <row r="394" spans="23:23" x14ac:dyDescent="0.2">
      <c r="W394" s="1"/>
    </row>
    <row r="395" spans="23:23" x14ac:dyDescent="0.2">
      <c r="W395" s="1"/>
    </row>
    <row r="396" spans="23:23" x14ac:dyDescent="0.2">
      <c r="W396" s="1"/>
    </row>
    <row r="397" spans="23:23" x14ac:dyDescent="0.2">
      <c r="W397" s="1"/>
    </row>
    <row r="398" spans="23:23" x14ac:dyDescent="0.2">
      <c r="W398" s="1"/>
    </row>
    <row r="399" spans="23:23" x14ac:dyDescent="0.2">
      <c r="W399" s="1"/>
    </row>
    <row r="400" spans="23:23" x14ac:dyDescent="0.2">
      <c r="W400" s="1"/>
    </row>
    <row r="401" spans="23:23" x14ac:dyDescent="0.2">
      <c r="W401" s="1"/>
    </row>
    <row r="402" spans="23:23" x14ac:dyDescent="0.2">
      <c r="W402" s="1"/>
    </row>
    <row r="403" spans="23:23" x14ac:dyDescent="0.2">
      <c r="W403" s="1"/>
    </row>
    <row r="404" spans="23:23" x14ac:dyDescent="0.2">
      <c r="W404" s="1"/>
    </row>
    <row r="405" spans="23:23" x14ac:dyDescent="0.2">
      <c r="W405" s="1"/>
    </row>
    <row r="406" spans="23:23" x14ac:dyDescent="0.2">
      <c r="W406" s="1"/>
    </row>
    <row r="407" spans="23:23" x14ac:dyDescent="0.2">
      <c r="W407" s="1"/>
    </row>
    <row r="408" spans="23:23" x14ac:dyDescent="0.2">
      <c r="W408" s="1"/>
    </row>
    <row r="409" spans="23:23" x14ac:dyDescent="0.2">
      <c r="W409" s="1"/>
    </row>
    <row r="410" spans="23:23" x14ac:dyDescent="0.2">
      <c r="W410" s="1"/>
    </row>
    <row r="411" spans="23:23" x14ac:dyDescent="0.2">
      <c r="W411" s="1"/>
    </row>
    <row r="412" spans="23:23" x14ac:dyDescent="0.2">
      <c r="W412" s="1"/>
    </row>
    <row r="413" spans="23:23" x14ac:dyDescent="0.2">
      <c r="W413" s="1"/>
    </row>
    <row r="414" spans="23:23" x14ac:dyDescent="0.2">
      <c r="W414" s="1"/>
    </row>
    <row r="415" spans="23:23" x14ac:dyDescent="0.2">
      <c r="W415" s="1"/>
    </row>
    <row r="416" spans="23:23" x14ac:dyDescent="0.2">
      <c r="W416" s="1"/>
    </row>
    <row r="417" spans="23:23" x14ac:dyDescent="0.2">
      <c r="W417" s="1"/>
    </row>
    <row r="418" spans="23:23" x14ac:dyDescent="0.2">
      <c r="W418" s="1"/>
    </row>
    <row r="419" spans="23:23" x14ac:dyDescent="0.2">
      <c r="W419" s="1"/>
    </row>
    <row r="420" spans="23:23" x14ac:dyDescent="0.2">
      <c r="W420" s="1"/>
    </row>
    <row r="421" spans="23:23" x14ac:dyDescent="0.2">
      <c r="W421" s="1"/>
    </row>
    <row r="422" spans="23:23" x14ac:dyDescent="0.2">
      <c r="W422" s="1"/>
    </row>
    <row r="423" spans="23:23" x14ac:dyDescent="0.2">
      <c r="W423" s="1"/>
    </row>
    <row r="424" spans="23:23" x14ac:dyDescent="0.2">
      <c r="W424" s="1"/>
    </row>
    <row r="425" spans="23:23" x14ac:dyDescent="0.2">
      <c r="W425" s="1"/>
    </row>
    <row r="426" spans="23:23" x14ac:dyDescent="0.2">
      <c r="W426" s="1"/>
    </row>
    <row r="427" spans="23:23" x14ac:dyDescent="0.2">
      <c r="W427" s="1"/>
    </row>
    <row r="428" spans="23:23" x14ac:dyDescent="0.2">
      <c r="W428" s="1"/>
    </row>
    <row r="429" spans="23:23" x14ac:dyDescent="0.2">
      <c r="W429" s="1"/>
    </row>
    <row r="430" spans="23:23" x14ac:dyDescent="0.2">
      <c r="W430" s="1"/>
    </row>
    <row r="431" spans="23:23" x14ac:dyDescent="0.2">
      <c r="W431" s="1"/>
    </row>
    <row r="432" spans="23:23" x14ac:dyDescent="0.2">
      <c r="W432" s="1"/>
    </row>
    <row r="433" spans="23:23" x14ac:dyDescent="0.2">
      <c r="W433" s="1"/>
    </row>
    <row r="434" spans="23:23" x14ac:dyDescent="0.2">
      <c r="W434" s="1"/>
    </row>
    <row r="435" spans="23:23" x14ac:dyDescent="0.2">
      <c r="W435" s="1"/>
    </row>
    <row r="436" spans="23:23" x14ac:dyDescent="0.2">
      <c r="W436" s="1"/>
    </row>
    <row r="437" spans="23:23" x14ac:dyDescent="0.2">
      <c r="W437" s="1"/>
    </row>
    <row r="438" spans="23:23" x14ac:dyDescent="0.2">
      <c r="W438" s="1"/>
    </row>
    <row r="439" spans="23:23" x14ac:dyDescent="0.2">
      <c r="W439" s="1"/>
    </row>
    <row r="440" spans="23:23" x14ac:dyDescent="0.2">
      <c r="W440" s="1"/>
    </row>
    <row r="441" spans="23:23" x14ac:dyDescent="0.2">
      <c r="W441" s="1"/>
    </row>
    <row r="442" spans="23:23" x14ac:dyDescent="0.2">
      <c r="W442" s="1"/>
    </row>
    <row r="443" spans="23:23" x14ac:dyDescent="0.2">
      <c r="W443" s="1"/>
    </row>
    <row r="444" spans="23:23" x14ac:dyDescent="0.2">
      <c r="W444" s="1"/>
    </row>
    <row r="445" spans="23:23" x14ac:dyDescent="0.2">
      <c r="W445" s="1"/>
    </row>
    <row r="446" spans="23:23" x14ac:dyDescent="0.2">
      <c r="W446" s="1"/>
    </row>
    <row r="447" spans="23:23" x14ac:dyDescent="0.2">
      <c r="W447" s="1"/>
    </row>
    <row r="448" spans="23:23" x14ac:dyDescent="0.2">
      <c r="W448" s="1"/>
    </row>
    <row r="449" spans="23:23" x14ac:dyDescent="0.2">
      <c r="W449" s="1"/>
    </row>
    <row r="450" spans="23:23" x14ac:dyDescent="0.2">
      <c r="W450" s="1"/>
    </row>
    <row r="451" spans="23:23" x14ac:dyDescent="0.2">
      <c r="W451" s="1"/>
    </row>
    <row r="452" spans="23:23" x14ac:dyDescent="0.2">
      <c r="W452" s="1"/>
    </row>
    <row r="453" spans="23:23" x14ac:dyDescent="0.2">
      <c r="W453" s="1"/>
    </row>
    <row r="454" spans="23:23" x14ac:dyDescent="0.2">
      <c r="W454" s="1"/>
    </row>
    <row r="455" spans="23:23" x14ac:dyDescent="0.2">
      <c r="W455" s="1"/>
    </row>
    <row r="456" spans="23:23" x14ac:dyDescent="0.2">
      <c r="W456" s="1"/>
    </row>
    <row r="457" spans="23:23" x14ac:dyDescent="0.2">
      <c r="W457" s="1"/>
    </row>
    <row r="458" spans="23:23" x14ac:dyDescent="0.2">
      <c r="W458" s="1"/>
    </row>
    <row r="459" spans="23:23" x14ac:dyDescent="0.2">
      <c r="W459" s="1"/>
    </row>
    <row r="460" spans="23:23" x14ac:dyDescent="0.2">
      <c r="W460" s="1"/>
    </row>
    <row r="461" spans="23:23" x14ac:dyDescent="0.2">
      <c r="W461" s="1"/>
    </row>
    <row r="462" spans="23:23" x14ac:dyDescent="0.2">
      <c r="W462" s="1"/>
    </row>
    <row r="463" spans="23:23" x14ac:dyDescent="0.2">
      <c r="W463" s="1"/>
    </row>
    <row r="464" spans="23:23" x14ac:dyDescent="0.2">
      <c r="W464" s="1"/>
    </row>
    <row r="465" spans="23:23" x14ac:dyDescent="0.2">
      <c r="W465" s="1"/>
    </row>
    <row r="466" spans="23:23" x14ac:dyDescent="0.2">
      <c r="W466" s="1"/>
    </row>
    <row r="467" spans="23:23" x14ac:dyDescent="0.2">
      <c r="W467" s="1"/>
    </row>
    <row r="468" spans="23:23" x14ac:dyDescent="0.2">
      <c r="W468" s="1"/>
    </row>
    <row r="469" spans="23:23" x14ac:dyDescent="0.2">
      <c r="W469" s="1"/>
    </row>
    <row r="470" spans="23:23" x14ac:dyDescent="0.2">
      <c r="W470" s="1"/>
    </row>
    <row r="471" spans="23:23" x14ac:dyDescent="0.2">
      <c r="W471" s="1"/>
    </row>
    <row r="472" spans="23:23" x14ac:dyDescent="0.2">
      <c r="W472" s="1"/>
    </row>
    <row r="473" spans="23:23" x14ac:dyDescent="0.2">
      <c r="W473" s="1"/>
    </row>
    <row r="474" spans="23:23" x14ac:dyDescent="0.2">
      <c r="W474" s="1"/>
    </row>
    <row r="475" spans="23:23" x14ac:dyDescent="0.2">
      <c r="W475" s="1"/>
    </row>
    <row r="476" spans="23:23" x14ac:dyDescent="0.2">
      <c r="W476" s="1"/>
    </row>
    <row r="477" spans="23:23" x14ac:dyDescent="0.2">
      <c r="W477" s="1"/>
    </row>
    <row r="478" spans="23:23" x14ac:dyDescent="0.2">
      <c r="W478" s="1"/>
    </row>
    <row r="479" spans="23:23" x14ac:dyDescent="0.2">
      <c r="W479" s="1"/>
    </row>
    <row r="480" spans="23:23" x14ac:dyDescent="0.2">
      <c r="W480" s="1"/>
    </row>
    <row r="481" spans="23:23" x14ac:dyDescent="0.2">
      <c r="W481" s="1"/>
    </row>
    <row r="482" spans="23:23" x14ac:dyDescent="0.2">
      <c r="W482" s="1"/>
    </row>
    <row r="483" spans="23:23" x14ac:dyDescent="0.2">
      <c r="W483" s="1"/>
    </row>
    <row r="484" spans="23:23" x14ac:dyDescent="0.2">
      <c r="W484" s="1"/>
    </row>
    <row r="485" spans="23:23" x14ac:dyDescent="0.2">
      <c r="W485" s="1"/>
    </row>
    <row r="486" spans="23:23" x14ac:dyDescent="0.2">
      <c r="W486" s="1"/>
    </row>
    <row r="487" spans="23:23" x14ac:dyDescent="0.2">
      <c r="W487" s="1"/>
    </row>
    <row r="488" spans="23:23" x14ac:dyDescent="0.2">
      <c r="W488" s="1"/>
    </row>
    <row r="489" spans="23:23" x14ac:dyDescent="0.2">
      <c r="W489" s="1"/>
    </row>
    <row r="490" spans="23:23" x14ac:dyDescent="0.2">
      <c r="W490" s="1"/>
    </row>
    <row r="491" spans="23:23" x14ac:dyDescent="0.2">
      <c r="W491" s="1"/>
    </row>
    <row r="492" spans="23:23" x14ac:dyDescent="0.2">
      <c r="W492" s="1"/>
    </row>
    <row r="493" spans="23:23" x14ac:dyDescent="0.2">
      <c r="W493" s="1"/>
    </row>
    <row r="494" spans="23:23" x14ac:dyDescent="0.2">
      <c r="W494" s="1"/>
    </row>
    <row r="495" spans="23:23" x14ac:dyDescent="0.2">
      <c r="W495" s="1"/>
    </row>
    <row r="496" spans="23:23" x14ac:dyDescent="0.2">
      <c r="W496" s="1"/>
    </row>
    <row r="497" spans="23:23" x14ac:dyDescent="0.2">
      <c r="W497" s="1"/>
    </row>
    <row r="498" spans="23:23" x14ac:dyDescent="0.2">
      <c r="W498" s="1"/>
    </row>
    <row r="499" spans="23:23" x14ac:dyDescent="0.2">
      <c r="W499" s="1"/>
    </row>
    <row r="500" spans="23:23" x14ac:dyDescent="0.2">
      <c r="W500" s="1"/>
    </row>
    <row r="501" spans="23:23" x14ac:dyDescent="0.2">
      <c r="W501" s="1"/>
    </row>
    <row r="502" spans="23:23" x14ac:dyDescent="0.2">
      <c r="W502" s="1"/>
    </row>
    <row r="503" spans="23:23" x14ac:dyDescent="0.2">
      <c r="W503" s="1"/>
    </row>
    <row r="504" spans="23:23" x14ac:dyDescent="0.2">
      <c r="W504" s="1"/>
    </row>
    <row r="505" spans="23:23" x14ac:dyDescent="0.2">
      <c r="W505" s="1"/>
    </row>
    <row r="506" spans="23:23" x14ac:dyDescent="0.2">
      <c r="W506" s="1"/>
    </row>
    <row r="507" spans="23:23" x14ac:dyDescent="0.2">
      <c r="W507" s="1"/>
    </row>
    <row r="508" spans="23:23" x14ac:dyDescent="0.2">
      <c r="W508" s="1"/>
    </row>
    <row r="509" spans="23:23" x14ac:dyDescent="0.2">
      <c r="W509" s="1"/>
    </row>
    <row r="510" spans="23:23" x14ac:dyDescent="0.2">
      <c r="W510" s="1"/>
    </row>
    <row r="511" spans="23:23" x14ac:dyDescent="0.2">
      <c r="W511" s="1"/>
    </row>
    <row r="512" spans="23:23" x14ac:dyDescent="0.2">
      <c r="W512" s="1"/>
    </row>
    <row r="513" spans="23:23" x14ac:dyDescent="0.2">
      <c r="W513" s="1"/>
    </row>
    <row r="514" spans="23:23" x14ac:dyDescent="0.2">
      <c r="W514" s="1"/>
    </row>
    <row r="515" spans="23:23" x14ac:dyDescent="0.2">
      <c r="W515" s="1"/>
    </row>
    <row r="516" spans="23:23" x14ac:dyDescent="0.2">
      <c r="W516" s="1"/>
    </row>
    <row r="517" spans="23:23" x14ac:dyDescent="0.2">
      <c r="W517" s="1"/>
    </row>
    <row r="518" spans="23:23" x14ac:dyDescent="0.2">
      <c r="W518" s="1"/>
    </row>
    <row r="519" spans="23:23" x14ac:dyDescent="0.2">
      <c r="W519" s="1"/>
    </row>
    <row r="520" spans="23:23" x14ac:dyDescent="0.2">
      <c r="W520" s="1"/>
    </row>
    <row r="521" spans="23:23" x14ac:dyDescent="0.2">
      <c r="W521" s="1"/>
    </row>
    <row r="522" spans="23:23" x14ac:dyDescent="0.2">
      <c r="W522" s="1"/>
    </row>
    <row r="523" spans="23:23" x14ac:dyDescent="0.2">
      <c r="W523" s="1"/>
    </row>
    <row r="524" spans="23:23" x14ac:dyDescent="0.2">
      <c r="W524" s="1"/>
    </row>
    <row r="525" spans="23:23" x14ac:dyDescent="0.2">
      <c r="W525" s="1"/>
    </row>
    <row r="526" spans="23:23" x14ac:dyDescent="0.2">
      <c r="W526" s="1"/>
    </row>
    <row r="527" spans="23:23" x14ac:dyDescent="0.2">
      <c r="W527" s="1"/>
    </row>
    <row r="528" spans="23:23" x14ac:dyDescent="0.2">
      <c r="W528" s="1"/>
    </row>
    <row r="529" spans="23:23" x14ac:dyDescent="0.2">
      <c r="W529" s="1"/>
    </row>
    <row r="530" spans="23:23" x14ac:dyDescent="0.2">
      <c r="W530" s="1"/>
    </row>
    <row r="531" spans="23:23" x14ac:dyDescent="0.2">
      <c r="W531" s="1"/>
    </row>
    <row r="532" spans="23:23" x14ac:dyDescent="0.2">
      <c r="W532" s="1"/>
    </row>
    <row r="533" spans="23:23" x14ac:dyDescent="0.2">
      <c r="W533" s="1"/>
    </row>
    <row r="534" spans="23:23" x14ac:dyDescent="0.2">
      <c r="W534" s="1"/>
    </row>
    <row r="535" spans="23:23" x14ac:dyDescent="0.2">
      <c r="W535" s="1"/>
    </row>
    <row r="536" spans="23:23" x14ac:dyDescent="0.2">
      <c r="W536" s="1"/>
    </row>
    <row r="537" spans="23:23" x14ac:dyDescent="0.2">
      <c r="W537" s="1"/>
    </row>
    <row r="538" spans="23:23" x14ac:dyDescent="0.2">
      <c r="W538" s="1"/>
    </row>
    <row r="539" spans="23:23" x14ac:dyDescent="0.2">
      <c r="W539" s="1"/>
    </row>
    <row r="540" spans="23:23" x14ac:dyDescent="0.2">
      <c r="W540" s="1"/>
    </row>
    <row r="541" spans="23:23" x14ac:dyDescent="0.2">
      <c r="W541" s="1"/>
    </row>
    <row r="542" spans="23:23" x14ac:dyDescent="0.2">
      <c r="W542" s="1"/>
    </row>
    <row r="543" spans="23:23" x14ac:dyDescent="0.2">
      <c r="W543" s="1"/>
    </row>
    <row r="544" spans="23:23" x14ac:dyDescent="0.2">
      <c r="W544" s="1"/>
    </row>
    <row r="545" spans="23:23" x14ac:dyDescent="0.2">
      <c r="W545" s="1"/>
    </row>
    <row r="546" spans="23:23" x14ac:dyDescent="0.2">
      <c r="W546" s="1"/>
    </row>
    <row r="547" spans="23:23" x14ac:dyDescent="0.2">
      <c r="W547" s="1"/>
    </row>
    <row r="548" spans="23:23" x14ac:dyDescent="0.2">
      <c r="W548" s="1"/>
    </row>
    <row r="549" spans="23:23" x14ac:dyDescent="0.2">
      <c r="W549" s="1"/>
    </row>
    <row r="550" spans="23:23" x14ac:dyDescent="0.2">
      <c r="W550" s="1"/>
    </row>
    <row r="551" spans="23:23" x14ac:dyDescent="0.2">
      <c r="W551" s="1"/>
    </row>
    <row r="552" spans="23:23" x14ac:dyDescent="0.2">
      <c r="W552" s="1"/>
    </row>
    <row r="553" spans="23:23" x14ac:dyDescent="0.2">
      <c r="W553" s="1"/>
    </row>
    <row r="554" spans="23:23" x14ac:dyDescent="0.2">
      <c r="W554" s="1"/>
    </row>
    <row r="555" spans="23:23" x14ac:dyDescent="0.2">
      <c r="W555" s="1"/>
    </row>
    <row r="556" spans="23:23" x14ac:dyDescent="0.2">
      <c r="W556" s="1"/>
    </row>
    <row r="557" spans="23:23" x14ac:dyDescent="0.2">
      <c r="W557" s="1"/>
    </row>
    <row r="558" spans="23:23" x14ac:dyDescent="0.2">
      <c r="W558" s="1"/>
    </row>
    <row r="559" spans="23:23" x14ac:dyDescent="0.2">
      <c r="W559" s="1"/>
    </row>
    <row r="560" spans="23:23" x14ac:dyDescent="0.2">
      <c r="W560" s="1"/>
    </row>
    <row r="561" spans="23:23" x14ac:dyDescent="0.2">
      <c r="W561" s="1"/>
    </row>
    <row r="562" spans="23:23" x14ac:dyDescent="0.2">
      <c r="W562" s="1"/>
    </row>
    <row r="563" spans="23:23" x14ac:dyDescent="0.2">
      <c r="W563" s="1"/>
    </row>
    <row r="564" spans="23:23" x14ac:dyDescent="0.2">
      <c r="W564" s="1"/>
    </row>
    <row r="565" spans="23:23" x14ac:dyDescent="0.2">
      <c r="W565" s="1"/>
    </row>
    <row r="566" spans="23:23" x14ac:dyDescent="0.2">
      <c r="W566" s="1"/>
    </row>
    <row r="567" spans="23:23" x14ac:dyDescent="0.2">
      <c r="W567" s="1"/>
    </row>
  </sheetData>
  <mergeCells count="1">
    <mergeCell ref="N11:P11"/>
  </mergeCells>
  <dataValidations count="1">
    <dataValidation type="list" allowBlank="1" showInputMessage="1" showErrorMessage="1" promptTitle="Demand Scenario for dobda" sqref="U2" xr:uid="{1202693E-AF3B-F942-96C0-45D279C8D16C}">
      <formula1>$F$21:$F$29</formula1>
    </dataValidation>
  </dataValidation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E36BF8-0939-5C4F-885F-A0E5CDBBE8F7}">
  <dimension ref="A4:AD69"/>
  <sheetViews>
    <sheetView topLeftCell="P19" zoomScale="132" workbookViewId="0">
      <selection activeCell="AC37" sqref="AC37"/>
    </sheetView>
  </sheetViews>
  <sheetFormatPr baseColWidth="10" defaultRowHeight="16" x14ac:dyDescent="0.2"/>
  <cols>
    <col min="4" max="5" width="15" customWidth="1"/>
    <col min="10" max="10" width="17.6640625" bestFit="1" customWidth="1"/>
    <col min="12" max="12" width="15.33203125" customWidth="1"/>
    <col min="13" max="13" width="13.6640625" customWidth="1"/>
    <col min="22" max="22" width="19.1640625" customWidth="1"/>
    <col min="25" max="25" width="12.33203125" customWidth="1"/>
    <col min="26" max="26" width="15" customWidth="1"/>
  </cols>
  <sheetData>
    <row r="4" spans="2:13" x14ac:dyDescent="0.2">
      <c r="B4" t="s">
        <v>12</v>
      </c>
      <c r="C4" t="s">
        <v>13</v>
      </c>
    </row>
    <row r="5" spans="2:13" x14ac:dyDescent="0.2">
      <c r="C5" t="s">
        <v>3</v>
      </c>
    </row>
    <row r="6" spans="2:13" x14ac:dyDescent="0.2">
      <c r="B6" t="s">
        <v>34</v>
      </c>
      <c r="C6" t="s">
        <v>4</v>
      </c>
    </row>
    <row r="7" spans="2:13" x14ac:dyDescent="0.2">
      <c r="B7" t="s">
        <v>35</v>
      </c>
      <c r="C7" t="s">
        <v>5</v>
      </c>
    </row>
    <row r="8" spans="2:13" x14ac:dyDescent="0.2">
      <c r="B8" t="s">
        <v>36</v>
      </c>
      <c r="C8" t="s">
        <v>6</v>
      </c>
    </row>
    <row r="9" spans="2:13" x14ac:dyDescent="0.2">
      <c r="B9" t="s">
        <v>37</v>
      </c>
      <c r="C9" t="s">
        <v>38</v>
      </c>
    </row>
    <row r="10" spans="2:13" x14ac:dyDescent="0.2">
      <c r="B10" t="s">
        <v>39</v>
      </c>
      <c r="D10" t="s">
        <v>7</v>
      </c>
      <c r="E10" t="s">
        <v>40</v>
      </c>
    </row>
    <row r="11" spans="2:13" ht="18" x14ac:dyDescent="0.25">
      <c r="D11" t="s">
        <v>41</v>
      </c>
    </row>
    <row r="12" spans="2:13" x14ac:dyDescent="0.2">
      <c r="D12" t="s">
        <v>43</v>
      </c>
      <c r="M12" s="10" t="s">
        <v>42</v>
      </c>
    </row>
    <row r="13" spans="2:13" x14ac:dyDescent="0.2">
      <c r="D13" t="s">
        <v>16</v>
      </c>
    </row>
    <row r="14" spans="2:13" x14ac:dyDescent="0.2">
      <c r="M14" s="11" t="s">
        <v>17</v>
      </c>
    </row>
    <row r="16" spans="2:13" x14ac:dyDescent="0.2">
      <c r="H16" t="s">
        <v>18</v>
      </c>
    </row>
    <row r="17" spans="3:30" x14ac:dyDescent="0.2">
      <c r="D17" t="s">
        <v>11</v>
      </c>
    </row>
    <row r="18" spans="3:30" x14ac:dyDescent="0.2">
      <c r="E18" t="s">
        <v>44</v>
      </c>
      <c r="F18" t="s">
        <v>45</v>
      </c>
    </row>
    <row r="19" spans="3:30" x14ac:dyDescent="0.2">
      <c r="E19" t="s">
        <v>46</v>
      </c>
    </row>
    <row r="20" spans="3:30" x14ac:dyDescent="0.2">
      <c r="E20" t="s">
        <v>47</v>
      </c>
    </row>
    <row r="21" spans="3:30" ht="18" x14ac:dyDescent="0.25">
      <c r="D21" s="6" t="s">
        <v>25</v>
      </c>
      <c r="E21" s="6"/>
      <c r="G21" s="7"/>
    </row>
    <row r="22" spans="3:30" x14ac:dyDescent="0.2">
      <c r="D22" t="s">
        <v>48</v>
      </c>
    </row>
    <row r="24" spans="3:30" x14ac:dyDescent="0.2">
      <c r="D24" t="s">
        <v>15</v>
      </c>
    </row>
    <row r="25" spans="3:30" ht="18" x14ac:dyDescent="0.25">
      <c r="D25" t="s">
        <v>14</v>
      </c>
      <c r="I25" s="10" t="s">
        <v>27</v>
      </c>
    </row>
    <row r="26" spans="3:30" x14ac:dyDescent="0.2">
      <c r="D26" t="s">
        <v>24</v>
      </c>
    </row>
    <row r="27" spans="3:30" x14ac:dyDescent="0.2">
      <c r="D27" t="s">
        <v>64</v>
      </c>
    </row>
    <row r="28" spans="3:30" x14ac:dyDescent="0.2">
      <c r="D28" t="s">
        <v>65</v>
      </c>
    </row>
    <row r="31" spans="3:30" ht="18" x14ac:dyDescent="0.25">
      <c r="C31" t="s">
        <v>22</v>
      </c>
      <c r="D31" t="s">
        <v>20</v>
      </c>
    </row>
    <row r="32" spans="3:30" x14ac:dyDescent="0.2">
      <c r="C32" t="s">
        <v>9</v>
      </c>
      <c r="D32" t="s">
        <v>8</v>
      </c>
      <c r="F32" s="23" t="s">
        <v>19</v>
      </c>
      <c r="H32" t="s">
        <v>21</v>
      </c>
      <c r="I32" s="78" t="s">
        <v>57</v>
      </c>
      <c r="J32" t="s">
        <v>23</v>
      </c>
      <c r="K32" t="s">
        <v>26</v>
      </c>
      <c r="M32" s="78" t="s">
        <v>60</v>
      </c>
      <c r="N32" s="30"/>
      <c r="O32" s="30"/>
      <c r="P32" s="30"/>
      <c r="Q32" s="30"/>
      <c r="R32" s="30"/>
      <c r="S32" s="30"/>
      <c r="Z32" s="78" t="s">
        <v>72</v>
      </c>
      <c r="AD32" s="78" t="s">
        <v>77</v>
      </c>
    </row>
    <row r="33" spans="1:30" ht="21" customHeight="1" x14ac:dyDescent="0.4">
      <c r="C33" s="9" t="s">
        <v>10</v>
      </c>
      <c r="I33" s="78"/>
      <c r="M33" s="78"/>
      <c r="N33" s="30" t="s">
        <v>61</v>
      </c>
      <c r="O33" s="30"/>
      <c r="P33" s="30"/>
      <c r="Q33" s="30"/>
      <c r="R33" s="30"/>
      <c r="S33" s="30"/>
      <c r="Z33" s="78"/>
      <c r="AD33" s="78"/>
    </row>
    <row r="34" spans="1:30" s="19" customFormat="1" ht="96" customHeight="1" x14ac:dyDescent="0.4">
      <c r="B34" s="19" t="s">
        <v>49</v>
      </c>
      <c r="C34" s="20" t="s">
        <v>50</v>
      </c>
      <c r="D34" s="21" t="s">
        <v>52</v>
      </c>
      <c r="E34" s="25" t="s">
        <v>53</v>
      </c>
      <c r="F34" s="26" t="s">
        <v>19</v>
      </c>
      <c r="G34" s="27" t="s">
        <v>54</v>
      </c>
      <c r="H34" s="22" t="s">
        <v>28</v>
      </c>
      <c r="I34" s="28" t="s">
        <v>55</v>
      </c>
      <c r="J34" s="19" t="s">
        <v>33</v>
      </c>
      <c r="K34" s="22" t="s">
        <v>56</v>
      </c>
      <c r="L34" s="27" t="s">
        <v>58</v>
      </c>
      <c r="M34" s="22" t="s">
        <v>59</v>
      </c>
      <c r="P34" s="19" t="s">
        <v>62</v>
      </c>
      <c r="R34" s="24" t="s">
        <v>63</v>
      </c>
      <c r="S34" s="24" t="s">
        <v>67</v>
      </c>
      <c r="T34" s="22" t="s">
        <v>66</v>
      </c>
      <c r="V34" s="27" t="s">
        <v>54</v>
      </c>
      <c r="W34" s="27" t="s">
        <v>68</v>
      </c>
      <c r="X34" s="19" t="s">
        <v>69</v>
      </c>
      <c r="Y34" s="19" t="s">
        <v>70</v>
      </c>
      <c r="Z34" s="19" t="s">
        <v>71</v>
      </c>
      <c r="AA34" s="19" t="s">
        <v>73</v>
      </c>
      <c r="AB34" s="22" t="s">
        <v>74</v>
      </c>
      <c r="AC34" s="19" t="s">
        <v>75</v>
      </c>
      <c r="AD34" s="19" t="s">
        <v>76</v>
      </c>
    </row>
    <row r="35" spans="1:30" x14ac:dyDescent="0.2">
      <c r="A35">
        <f>21*D68+SQRT(21)*D69</f>
        <v>214.58257569495584</v>
      </c>
      <c r="C35">
        <v>1</v>
      </c>
      <c r="D35">
        <v>10</v>
      </c>
      <c r="E35" s="16">
        <f>AVERAGE($D35:$D53)*21+STDEV($D35:$D53)*SQRT(21)*2.33</f>
        <v>295.38396891628679</v>
      </c>
      <c r="F35" s="16">
        <f>AVERAGE($D35:$D46)*14+2.33*STDEV($D35:$D46)*SQRT(14)</f>
        <v>138.93366816216144</v>
      </c>
      <c r="G35" s="15">
        <f>A35-D35</f>
        <v>204.58257569495584</v>
      </c>
      <c r="H35">
        <f t="shared" ref="H35:H40" si="0">IF(G35&lt;MAX(F35:F41),1,0)</f>
        <v>1</v>
      </c>
      <c r="I35" s="16" cm="1">
        <f t="array" ref="I35">IF(H35=1,MAX((E35:E41)-G35,27),0)</f>
        <v>119.22707614791199</v>
      </c>
      <c r="J35" s="18">
        <v>1</v>
      </c>
      <c r="K35">
        <f>IF(2&gt;=J35,1,0)</f>
        <v>1</v>
      </c>
      <c r="L35" s="16">
        <f>I35+D35</f>
        <v>129.22707614791199</v>
      </c>
      <c r="M35" s="16">
        <f>MAX(L35:L58)</f>
        <v>129.22707614791199</v>
      </c>
      <c r="N35" s="16">
        <f>I35</f>
        <v>119.22707614791199</v>
      </c>
      <c r="O35" s="16">
        <v>258.45415229582397</v>
      </c>
      <c r="P35" s="16"/>
      <c r="Q35" s="16">
        <v>0</v>
      </c>
      <c r="R35" s="16">
        <f>SUM(N35:Q35)</f>
        <v>377.68122844373596</v>
      </c>
      <c r="S35" s="16">
        <f>D35+R35</f>
        <v>387.68122844373596</v>
      </c>
      <c r="T35" s="16">
        <f ca="1">SUM(S35:S90)+2.33*SQRT(56)*STDEV(S35:S90)</f>
        <v>3046.7900890935039</v>
      </c>
      <c r="V35" s="16">
        <f ca="1">T35-S35</f>
        <v>2659.1088606497678</v>
      </c>
      <c r="W35">
        <f ca="1">IF(V35&lt;T35,1,0)</f>
        <v>1</v>
      </c>
      <c r="X35" s="16">
        <f ca="1">IF(W35=1,T35-V35,0)</f>
        <v>387.68122844373602</v>
      </c>
      <c r="Y35" s="16">
        <f ca="1">X35+R35</f>
        <v>765.36245688747204</v>
      </c>
      <c r="Z35" s="16">
        <f ca="1">MAX(Y35:Y68)</f>
        <v>765.36245688747204</v>
      </c>
      <c r="AA35" s="16">
        <f ca="1">X35</f>
        <v>387.68122844373602</v>
      </c>
      <c r="AB35" s="16">
        <f ca="1">AA35</f>
        <v>387.68122844373602</v>
      </c>
      <c r="AC35" s="16">
        <f ca="1">AA35</f>
        <v>387.68122844373602</v>
      </c>
      <c r="AD35" s="16">
        <f ca="1">AC35</f>
        <v>387.68122844373602</v>
      </c>
    </row>
    <row r="36" spans="1:30" x14ac:dyDescent="0.2">
      <c r="A36" t="s">
        <v>32</v>
      </c>
      <c r="C36">
        <v>2</v>
      </c>
      <c r="D36">
        <v>2</v>
      </c>
      <c r="E36" s="16">
        <f t="shared" ref="E36:E49" si="1">AVERAGE($D36:$D54)*21+STDEV($D36:$D54)*SQRT(21)*2.33</f>
        <v>295.38396891628679</v>
      </c>
      <c r="F36" s="16">
        <f t="shared" ref="F36:F50" si="2">AVERAGE($D36:$D47)*14+2.33*STDEV($D36:$D47)*SQRT(14)</f>
        <v>132.18293322894999</v>
      </c>
      <c r="G36" s="15">
        <f t="shared" ref="G36:G58" si="3">G35-D36+I35</f>
        <v>321.80965184286782</v>
      </c>
      <c r="H36">
        <f t="shared" si="0"/>
        <v>0</v>
      </c>
      <c r="I36" s="16" cm="1">
        <f t="array" ref="I36">IF(H36=1,MAX((E36:E42)-G36,27),0)</f>
        <v>0</v>
      </c>
      <c r="J36" s="17">
        <f t="shared" ref="J36:J46" si="4">IF(AND($J35=0,$I36=0),0,IF(AND($J35=0,$I36&gt;0),1,IF(AND($J35&gt;0,$J35&lt;7,$I36=0),$J35+1,IF(AND($J35=7,$I36=0),1,1))))</f>
        <v>2</v>
      </c>
      <c r="K36">
        <f t="shared" ref="K36:K52" si="5">IF(2&gt;=J37,1,0)</f>
        <v>0</v>
      </c>
      <c r="L36" s="16">
        <f t="shared" ref="L36:L58" si="6">I36+D36</f>
        <v>2</v>
      </c>
      <c r="N36" s="16">
        <f t="shared" ref="N36:N69" si="7">I36</f>
        <v>0</v>
      </c>
      <c r="O36" s="16">
        <v>4</v>
      </c>
      <c r="P36" s="16"/>
      <c r="Q36" s="16">
        <v>4</v>
      </c>
      <c r="R36" s="16">
        <f t="shared" ref="R36:R69" si="8">SUM(N36:Q36)</f>
        <v>8</v>
      </c>
      <c r="S36" s="16">
        <f t="shared" ref="S36:S69" si="9">D36+R36</f>
        <v>10</v>
      </c>
      <c r="T36" s="16">
        <f t="shared" ref="T36:T69" ca="1" si="10">SUM(S36:S91)+2.33*SQRT(56)*STDEV(S36:S91)</f>
        <v>2247.7946238877926</v>
      </c>
      <c r="V36" s="16">
        <f ca="1">V35+X35-S36</f>
        <v>3036.7900890935039</v>
      </c>
      <c r="W36">
        <f t="shared" ref="W36:W63" ca="1" si="11">IF(V36&lt;T36,1,0)</f>
        <v>0</v>
      </c>
      <c r="X36" s="16">
        <f t="shared" ref="X36:X63" ca="1" si="12">IF(W36=1,T36-V36,0)</f>
        <v>0</v>
      </c>
      <c r="Y36" s="16">
        <f t="shared" ref="Y36:Y63" ca="1" si="13">X36+R36</f>
        <v>8</v>
      </c>
      <c r="AA36" s="16">
        <f ca="1">AA35+X36</f>
        <v>387.68122844373602</v>
      </c>
      <c r="AB36" s="16">
        <f t="shared" ref="AB36:AB63" ca="1" si="14">AA36</f>
        <v>387.68122844373602</v>
      </c>
      <c r="AC36">
        <f ca="1">0.1*X36+0.9*AC35</f>
        <v>348.91310559936244</v>
      </c>
      <c r="AD36" s="16">
        <f ca="1">AC36+AD35</f>
        <v>736.59433404309846</v>
      </c>
    </row>
    <row r="37" spans="1:30" x14ac:dyDescent="0.2">
      <c r="C37">
        <v>3</v>
      </c>
      <c r="D37">
        <v>1</v>
      </c>
      <c r="E37" s="16">
        <f t="shared" si="1"/>
        <v>302.37030550811403</v>
      </c>
      <c r="F37" s="16">
        <f t="shared" si="2"/>
        <v>135.59033052940259</v>
      </c>
      <c r="G37" s="15">
        <f t="shared" si="3"/>
        <v>320.80965184286782</v>
      </c>
      <c r="H37">
        <f t="shared" si="0"/>
        <v>0</v>
      </c>
      <c r="I37" s="16" cm="1">
        <f t="array" ref="I37">IF(H37=1,MAX((E37:E43)-G37,27),0)</f>
        <v>0</v>
      </c>
      <c r="J37" s="17">
        <f t="shared" si="4"/>
        <v>3</v>
      </c>
      <c r="K37">
        <f t="shared" si="5"/>
        <v>0</v>
      </c>
      <c r="L37" s="16">
        <f t="shared" si="6"/>
        <v>1</v>
      </c>
      <c r="N37" s="16">
        <f t="shared" si="7"/>
        <v>0</v>
      </c>
      <c r="O37" s="16">
        <v>1</v>
      </c>
      <c r="P37" s="16"/>
      <c r="Q37" s="16">
        <v>2</v>
      </c>
      <c r="R37" s="16">
        <f t="shared" si="8"/>
        <v>3</v>
      </c>
      <c r="S37" s="16">
        <f t="shared" si="9"/>
        <v>4</v>
      </c>
      <c r="T37" s="16">
        <f t="shared" ca="1" si="10"/>
        <v>2251.6312482322173</v>
      </c>
      <c r="V37" s="16">
        <f t="shared" ref="V37:V63" ca="1" si="15">V36+X36-S37</f>
        <v>3032.7900890935039</v>
      </c>
      <c r="W37">
        <f t="shared" ca="1" si="11"/>
        <v>0</v>
      </c>
      <c r="X37" s="16">
        <f t="shared" ca="1" si="12"/>
        <v>0</v>
      </c>
      <c r="Y37" s="16">
        <f t="shared" ca="1" si="13"/>
        <v>3</v>
      </c>
      <c r="AA37" s="16">
        <f t="shared" ref="AA37:AA63" ca="1" si="16">AA36+X37</f>
        <v>387.68122844373602</v>
      </c>
      <c r="AB37" s="16">
        <f t="shared" ca="1" si="14"/>
        <v>387.68122844373602</v>
      </c>
      <c r="AC37">
        <f t="shared" ref="AC37:AC63" ca="1" si="17">0.1*X37+0.9*AC36</f>
        <v>314.02179503942619</v>
      </c>
      <c r="AD37" s="16">
        <f t="shared" ref="AD37:AD63" ca="1" si="18">AC37+AD36</f>
        <v>1050.6161290825246</v>
      </c>
    </row>
    <row r="38" spans="1:30" x14ac:dyDescent="0.2">
      <c r="C38">
        <v>4</v>
      </c>
      <c r="D38">
        <v>10</v>
      </c>
      <c r="E38" s="16">
        <f t="shared" si="1"/>
        <v>309.6142309483684</v>
      </c>
      <c r="F38" s="16">
        <f t="shared" si="2"/>
        <v>166.40288228968282</v>
      </c>
      <c r="G38" s="15">
        <f t="shared" si="3"/>
        <v>310.80965184286782</v>
      </c>
      <c r="H38">
        <f t="shared" si="0"/>
        <v>0</v>
      </c>
      <c r="I38" s="16" cm="1">
        <f t="array" ref="I38">IF(H38=1,MAX((E38:E44)-G38,27),0)</f>
        <v>0</v>
      </c>
      <c r="J38" s="17">
        <f t="shared" si="4"/>
        <v>4</v>
      </c>
      <c r="K38">
        <f t="shared" si="5"/>
        <v>0</v>
      </c>
      <c r="L38" s="16">
        <f t="shared" si="6"/>
        <v>10</v>
      </c>
      <c r="N38" s="16">
        <f t="shared" si="7"/>
        <v>0</v>
      </c>
      <c r="O38" s="16">
        <v>10</v>
      </c>
      <c r="P38" s="16"/>
      <c r="Q38" s="16">
        <v>20</v>
      </c>
      <c r="R38" s="16">
        <f t="shared" si="8"/>
        <v>30</v>
      </c>
      <c r="S38" s="16">
        <f t="shared" si="9"/>
        <v>40</v>
      </c>
      <c r="T38" s="16">
        <f t="shared" ca="1" si="10"/>
        <v>2260.4224053863782</v>
      </c>
      <c r="V38" s="16">
        <f t="shared" ca="1" si="15"/>
        <v>2992.7900890935039</v>
      </c>
      <c r="W38">
        <f t="shared" ca="1" si="11"/>
        <v>0</v>
      </c>
      <c r="X38" s="16">
        <f t="shared" ca="1" si="12"/>
        <v>0</v>
      </c>
      <c r="Y38" s="16">
        <f t="shared" ca="1" si="13"/>
        <v>30</v>
      </c>
      <c r="AA38" s="16">
        <f t="shared" ca="1" si="16"/>
        <v>387.68122844373602</v>
      </c>
      <c r="AB38" s="16">
        <f t="shared" ca="1" si="14"/>
        <v>387.68122844373602</v>
      </c>
      <c r="AC38">
        <f t="shared" ca="1" si="17"/>
        <v>282.6196155354836</v>
      </c>
      <c r="AD38" s="16">
        <f t="shared" ca="1" si="18"/>
        <v>1333.2357446180081</v>
      </c>
    </row>
    <row r="39" spans="1:30" x14ac:dyDescent="0.2">
      <c r="C39">
        <v>5</v>
      </c>
      <c r="D39">
        <v>2</v>
      </c>
      <c r="E39" s="16">
        <f t="shared" si="1"/>
        <v>309.6142309483684</v>
      </c>
      <c r="F39" s="16">
        <f t="shared" si="2"/>
        <v>166.40288228968282</v>
      </c>
      <c r="G39" s="15">
        <f t="shared" si="3"/>
        <v>308.80965184286782</v>
      </c>
      <c r="H39">
        <f t="shared" si="0"/>
        <v>0</v>
      </c>
      <c r="I39" s="16" cm="1">
        <f t="array" ref="I39">IF(H39=1,MAX((E39:E45)-G39,27),0)</f>
        <v>0</v>
      </c>
      <c r="J39" s="17">
        <f t="shared" si="4"/>
        <v>5</v>
      </c>
      <c r="K39">
        <f t="shared" si="5"/>
        <v>0</v>
      </c>
      <c r="L39" s="16">
        <f t="shared" si="6"/>
        <v>2</v>
      </c>
      <c r="N39" s="16">
        <f t="shared" si="7"/>
        <v>0</v>
      </c>
      <c r="O39" s="16">
        <v>4</v>
      </c>
      <c r="P39" s="16"/>
      <c r="Q39" s="16">
        <v>4</v>
      </c>
      <c r="R39" s="16">
        <f t="shared" si="8"/>
        <v>8</v>
      </c>
      <c r="S39" s="16">
        <f t="shared" si="9"/>
        <v>10</v>
      </c>
      <c r="T39" s="16">
        <f t="shared" ca="1" si="10"/>
        <v>2238.4782577630394</v>
      </c>
      <c r="V39" s="16">
        <f t="shared" ca="1" si="15"/>
        <v>2982.7900890935039</v>
      </c>
      <c r="W39">
        <f t="shared" ca="1" si="11"/>
        <v>0</v>
      </c>
      <c r="X39" s="16">
        <f t="shared" ca="1" si="12"/>
        <v>0</v>
      </c>
      <c r="Y39" s="16">
        <f t="shared" ca="1" si="13"/>
        <v>8</v>
      </c>
      <c r="AA39" s="16">
        <f t="shared" ca="1" si="16"/>
        <v>387.68122844373602</v>
      </c>
      <c r="AB39" s="16">
        <f t="shared" ca="1" si="14"/>
        <v>387.68122844373602</v>
      </c>
      <c r="AC39">
        <f t="shared" ca="1" si="17"/>
        <v>254.35765398193524</v>
      </c>
      <c r="AD39" s="16">
        <f t="shared" ca="1" si="18"/>
        <v>1587.5933985999434</v>
      </c>
    </row>
    <row r="40" spans="1:30" x14ac:dyDescent="0.2">
      <c r="C40">
        <v>6</v>
      </c>
      <c r="D40">
        <v>3</v>
      </c>
      <c r="E40" s="16">
        <f t="shared" si="1"/>
        <v>316.01543413553321</v>
      </c>
      <c r="F40" s="16">
        <f t="shared" si="2"/>
        <v>250.70140232164545</v>
      </c>
      <c r="G40" s="15">
        <f t="shared" si="3"/>
        <v>305.80965184286782</v>
      </c>
      <c r="H40">
        <f t="shared" si="0"/>
        <v>0</v>
      </c>
      <c r="I40" s="16" cm="1">
        <f t="array" ref="I40">IF(H40=1,MAX((E40:E46)-G40,27),0)</f>
        <v>0</v>
      </c>
      <c r="J40" s="17">
        <f t="shared" si="4"/>
        <v>6</v>
      </c>
      <c r="K40">
        <f t="shared" si="5"/>
        <v>0</v>
      </c>
      <c r="L40" s="16">
        <f t="shared" si="6"/>
        <v>3</v>
      </c>
      <c r="N40" s="16">
        <f t="shared" si="7"/>
        <v>0</v>
      </c>
      <c r="O40" s="16">
        <v>0</v>
      </c>
      <c r="P40" s="16"/>
      <c r="Q40" s="16">
        <v>0</v>
      </c>
      <c r="R40" s="16">
        <f t="shared" si="8"/>
        <v>0</v>
      </c>
      <c r="S40" s="16">
        <f t="shared" si="9"/>
        <v>3</v>
      </c>
      <c r="T40" s="16">
        <f t="shared" ca="1" si="10"/>
        <v>2244.2195282528128</v>
      </c>
      <c r="V40" s="16">
        <f t="shared" ca="1" si="15"/>
        <v>2979.7900890935039</v>
      </c>
      <c r="W40">
        <f t="shared" ca="1" si="11"/>
        <v>0</v>
      </c>
      <c r="X40" s="16">
        <f t="shared" ca="1" si="12"/>
        <v>0</v>
      </c>
      <c r="Y40" s="16">
        <f t="shared" ca="1" si="13"/>
        <v>0</v>
      </c>
      <c r="AA40" s="16">
        <f t="shared" ca="1" si="16"/>
        <v>387.68122844373602</v>
      </c>
      <c r="AB40" s="16">
        <f t="shared" ca="1" si="14"/>
        <v>387.68122844373602</v>
      </c>
      <c r="AC40">
        <f t="shared" ca="1" si="17"/>
        <v>228.92188858374172</v>
      </c>
      <c r="AD40" s="16">
        <f t="shared" ca="1" si="18"/>
        <v>1816.5152871836851</v>
      </c>
    </row>
    <row r="41" spans="1:30" x14ac:dyDescent="0.2">
      <c r="C41">
        <v>7</v>
      </c>
      <c r="D41">
        <v>4</v>
      </c>
      <c r="E41" s="16">
        <f t="shared" si="1"/>
        <v>323.80965184286782</v>
      </c>
      <c r="F41" s="16">
        <f t="shared" si="2"/>
        <v>256.36726112965999</v>
      </c>
      <c r="G41" s="15">
        <f t="shared" si="3"/>
        <v>301.80965184286782</v>
      </c>
      <c r="H41">
        <f t="shared" ref="H41:H52" si="19">IF(G41&lt;MAX(F41:F47),1,0)</f>
        <v>0</v>
      </c>
      <c r="I41" s="16" cm="1">
        <f t="array" ref="I41">IF(H41=1,MAX((E41:E47)-G41,27),0)</f>
        <v>0</v>
      </c>
      <c r="J41" s="17">
        <f t="shared" si="4"/>
        <v>7</v>
      </c>
      <c r="K41">
        <f t="shared" si="5"/>
        <v>1</v>
      </c>
      <c r="L41" s="16">
        <f t="shared" si="6"/>
        <v>4</v>
      </c>
      <c r="N41" s="16">
        <f t="shared" si="7"/>
        <v>0</v>
      </c>
      <c r="O41" s="16">
        <v>4</v>
      </c>
      <c r="P41" s="16"/>
      <c r="Q41" s="16">
        <v>4</v>
      </c>
      <c r="R41" s="16">
        <f t="shared" si="8"/>
        <v>8</v>
      </c>
      <c r="S41" s="16">
        <f t="shared" si="9"/>
        <v>12</v>
      </c>
      <c r="T41" s="16">
        <f t="shared" ca="1" si="10"/>
        <v>2255.5081989961095</v>
      </c>
      <c r="V41" s="16">
        <f t="shared" ca="1" si="15"/>
        <v>2967.7900890935039</v>
      </c>
      <c r="W41">
        <f t="shared" ca="1" si="11"/>
        <v>0</v>
      </c>
      <c r="X41" s="16">
        <f t="shared" ca="1" si="12"/>
        <v>0</v>
      </c>
      <c r="Y41" s="16">
        <f t="shared" ca="1" si="13"/>
        <v>8</v>
      </c>
      <c r="AA41" s="16">
        <f t="shared" ca="1" si="16"/>
        <v>387.68122844373602</v>
      </c>
      <c r="AB41" s="16">
        <f t="shared" ca="1" si="14"/>
        <v>387.68122844373602</v>
      </c>
      <c r="AC41">
        <f t="shared" ca="1" si="17"/>
        <v>206.02969972536755</v>
      </c>
      <c r="AD41" s="16">
        <f t="shared" ca="1" si="18"/>
        <v>2022.5449869090526</v>
      </c>
    </row>
    <row r="42" spans="1:30" x14ac:dyDescent="0.2">
      <c r="C42">
        <v>8</v>
      </c>
      <c r="D42">
        <v>6</v>
      </c>
      <c r="E42" s="16">
        <f t="shared" si="1"/>
        <v>361.58141357921443</v>
      </c>
      <c r="F42" s="16">
        <f t="shared" si="2"/>
        <v>261.14991048116735</v>
      </c>
      <c r="G42" s="15">
        <f t="shared" si="3"/>
        <v>295.80965184286782</v>
      </c>
      <c r="H42">
        <f t="shared" si="19"/>
        <v>0</v>
      </c>
      <c r="I42" s="16" cm="1">
        <f t="array" ref="I42">IF(H42=1,MAX((E42:E48)-G42,27),0)</f>
        <v>0</v>
      </c>
      <c r="J42" s="17">
        <f t="shared" si="4"/>
        <v>1</v>
      </c>
      <c r="K42">
        <f t="shared" si="5"/>
        <v>1</v>
      </c>
      <c r="L42" s="16">
        <f t="shared" si="6"/>
        <v>6</v>
      </c>
      <c r="N42" s="16">
        <f t="shared" si="7"/>
        <v>0</v>
      </c>
      <c r="O42" s="16">
        <v>0</v>
      </c>
      <c r="P42" s="16"/>
      <c r="Q42" s="16">
        <v>0</v>
      </c>
      <c r="R42" s="16">
        <f t="shared" si="8"/>
        <v>0</v>
      </c>
      <c r="S42" s="16">
        <f t="shared" si="9"/>
        <v>6</v>
      </c>
      <c r="T42" s="16">
        <f t="shared" ca="1" si="10"/>
        <v>2261.0291399156522</v>
      </c>
      <c r="V42" s="16">
        <f t="shared" ca="1" si="15"/>
        <v>2961.7900890935039</v>
      </c>
      <c r="W42">
        <f t="shared" ca="1" si="11"/>
        <v>0</v>
      </c>
      <c r="X42" s="16">
        <f t="shared" ca="1" si="12"/>
        <v>0</v>
      </c>
      <c r="Y42" s="16">
        <f t="shared" ca="1" si="13"/>
        <v>0</v>
      </c>
      <c r="AA42" s="16">
        <f t="shared" ca="1" si="16"/>
        <v>387.68122844373602</v>
      </c>
      <c r="AB42" s="16">
        <f t="shared" ca="1" si="14"/>
        <v>387.68122844373602</v>
      </c>
      <c r="AC42">
        <f t="shared" ca="1" si="17"/>
        <v>185.42672975283079</v>
      </c>
      <c r="AD42" s="16">
        <f t="shared" ca="1" si="18"/>
        <v>2207.9717166618834</v>
      </c>
    </row>
    <row r="43" spans="1:30" x14ac:dyDescent="0.2">
      <c r="C43" s="12" t="s">
        <v>10</v>
      </c>
      <c r="D43">
        <v>4</v>
      </c>
      <c r="E43" s="16">
        <f t="shared" si="1"/>
        <v>360.32710752700962</v>
      </c>
      <c r="F43" s="16">
        <f t="shared" si="2"/>
        <v>264.48810555802174</v>
      </c>
      <c r="G43" s="15">
        <f t="shared" si="3"/>
        <v>291.80965184286782</v>
      </c>
      <c r="H43">
        <f>IF(G43&lt;MAX(F43:F49),1,0)</f>
        <v>1</v>
      </c>
      <c r="I43" s="16" cm="1">
        <f t="array" ref="I43">IF(H43=1,MAX((E43:E49)-G43,27),0)</f>
        <v>111.80388717371227</v>
      </c>
      <c r="J43" s="17">
        <f t="shared" si="4"/>
        <v>1</v>
      </c>
      <c r="K43">
        <f t="shared" si="5"/>
        <v>1</v>
      </c>
      <c r="L43" s="16">
        <f t="shared" si="6"/>
        <v>115.80388717371227</v>
      </c>
      <c r="N43" s="16">
        <f t="shared" si="7"/>
        <v>111.80388717371227</v>
      </c>
      <c r="O43" s="16">
        <v>115.80388717371227</v>
      </c>
      <c r="P43" s="16"/>
      <c r="Q43" s="16">
        <v>115.80388717371227</v>
      </c>
      <c r="R43" s="16">
        <f t="shared" si="8"/>
        <v>343.41166152113681</v>
      </c>
      <c r="S43" s="16">
        <f t="shared" si="9"/>
        <v>347.41166152113681</v>
      </c>
      <c r="T43" s="16">
        <f t="shared" ca="1" si="10"/>
        <v>2271.4759352651436</v>
      </c>
      <c r="V43" s="16">
        <f t="shared" ca="1" si="15"/>
        <v>2614.3784275723669</v>
      </c>
      <c r="W43">
        <f t="shared" ca="1" si="11"/>
        <v>0</v>
      </c>
      <c r="X43" s="16">
        <f t="shared" ca="1" si="12"/>
        <v>0</v>
      </c>
      <c r="Y43" s="16">
        <f t="shared" ca="1" si="13"/>
        <v>343.41166152113681</v>
      </c>
      <c r="AA43" s="16">
        <f t="shared" ca="1" si="16"/>
        <v>387.68122844373602</v>
      </c>
      <c r="AB43" s="16">
        <f t="shared" ca="1" si="14"/>
        <v>387.68122844373602</v>
      </c>
      <c r="AC43">
        <f t="shared" ca="1" si="17"/>
        <v>166.88405677754773</v>
      </c>
      <c r="AD43" s="16">
        <f t="shared" ca="1" si="18"/>
        <v>2374.8557734394312</v>
      </c>
    </row>
    <row r="44" spans="1:30" x14ac:dyDescent="0.2">
      <c r="C44" s="12"/>
      <c r="D44">
        <v>21</v>
      </c>
      <c r="E44" s="16">
        <f t="shared" si="1"/>
        <v>399.56100495583894</v>
      </c>
      <c r="F44" s="16">
        <f t="shared" si="2"/>
        <v>268.78343683613195</v>
      </c>
      <c r="G44" s="15">
        <f t="shared" si="3"/>
        <v>382.61353901658009</v>
      </c>
      <c r="H44">
        <f t="shared" si="19"/>
        <v>0</v>
      </c>
      <c r="I44" cm="1">
        <f t="array" ref="I44">IF(H44=1,MAX((E44:E50)-G44,27),0)</f>
        <v>0</v>
      </c>
      <c r="J44" s="17">
        <f t="shared" si="4"/>
        <v>2</v>
      </c>
      <c r="K44">
        <f t="shared" si="5"/>
        <v>0</v>
      </c>
      <c r="L44" s="16">
        <f t="shared" si="6"/>
        <v>21</v>
      </c>
      <c r="N44" s="16">
        <f t="shared" si="7"/>
        <v>0</v>
      </c>
      <c r="O44" s="16">
        <v>42</v>
      </c>
      <c r="P44" s="16"/>
      <c r="Q44" s="16">
        <v>0</v>
      </c>
      <c r="R44" s="16">
        <f t="shared" si="8"/>
        <v>42</v>
      </c>
      <c r="S44" s="16">
        <f t="shared" si="9"/>
        <v>63</v>
      </c>
      <c r="T44" s="16">
        <f t="shared" ca="1" si="10"/>
        <v>1249.7746993176765</v>
      </c>
      <c r="V44" s="16">
        <f t="shared" ca="1" si="15"/>
        <v>2551.3784275723669</v>
      </c>
      <c r="W44">
        <f t="shared" ca="1" si="11"/>
        <v>0</v>
      </c>
      <c r="X44" s="16">
        <f t="shared" ca="1" si="12"/>
        <v>0</v>
      </c>
      <c r="Y44" s="16">
        <f t="shared" ca="1" si="13"/>
        <v>42</v>
      </c>
      <c r="AA44" s="16">
        <f t="shared" ca="1" si="16"/>
        <v>387.68122844373602</v>
      </c>
      <c r="AB44" s="16">
        <f t="shared" ca="1" si="14"/>
        <v>387.68122844373602</v>
      </c>
      <c r="AC44">
        <f t="shared" ca="1" si="17"/>
        <v>150.19565109979297</v>
      </c>
      <c r="AD44" s="16">
        <f t="shared" ca="1" si="18"/>
        <v>2525.0514245392242</v>
      </c>
    </row>
    <row r="45" spans="1:30" x14ac:dyDescent="0.2">
      <c r="C45" s="12"/>
      <c r="D45">
        <v>10</v>
      </c>
      <c r="E45" s="16">
        <f t="shared" si="1"/>
        <v>387.10734927119165</v>
      </c>
      <c r="F45" s="16">
        <f t="shared" si="2"/>
        <v>253.31933166164816</v>
      </c>
      <c r="G45" s="15">
        <f t="shared" si="3"/>
        <v>372.61353901658009</v>
      </c>
      <c r="H45">
        <f t="shared" si="19"/>
        <v>0</v>
      </c>
      <c r="I45" cm="1">
        <f t="array" ref="I45">IF(H45=1,MAX((E45:E51)-G45,27),0)</f>
        <v>0</v>
      </c>
      <c r="J45" s="17">
        <f t="shared" si="4"/>
        <v>3</v>
      </c>
      <c r="K45">
        <f t="shared" si="5"/>
        <v>0</v>
      </c>
      <c r="L45" s="16">
        <f t="shared" si="6"/>
        <v>10</v>
      </c>
      <c r="N45" s="16">
        <f t="shared" si="7"/>
        <v>0</v>
      </c>
      <c r="O45" s="16">
        <v>0</v>
      </c>
      <c r="P45" s="16"/>
      <c r="Q45" s="16">
        <v>0</v>
      </c>
      <c r="R45" s="16">
        <f t="shared" si="8"/>
        <v>0</v>
      </c>
      <c r="S45" s="16">
        <f t="shared" si="9"/>
        <v>10</v>
      </c>
      <c r="T45" s="16">
        <f t="shared" ca="1" si="10"/>
        <v>1181.8559927514152</v>
      </c>
      <c r="V45" s="16">
        <f t="shared" ca="1" si="15"/>
        <v>2541.3784275723669</v>
      </c>
      <c r="W45">
        <f t="shared" ca="1" si="11"/>
        <v>0</v>
      </c>
      <c r="X45" s="16">
        <f t="shared" ca="1" si="12"/>
        <v>0</v>
      </c>
      <c r="Y45" s="16">
        <f t="shared" ca="1" si="13"/>
        <v>0</v>
      </c>
      <c r="AA45" s="16">
        <f t="shared" ca="1" si="16"/>
        <v>387.68122844373602</v>
      </c>
      <c r="AB45" s="16">
        <f t="shared" ca="1" si="14"/>
        <v>387.68122844373602</v>
      </c>
      <c r="AC45">
        <f t="shared" ca="1" si="17"/>
        <v>135.17608598981369</v>
      </c>
      <c r="AD45" s="16">
        <f t="shared" ca="1" si="18"/>
        <v>2660.2275105290378</v>
      </c>
    </row>
    <row r="46" spans="1:30" x14ac:dyDescent="0.2">
      <c r="C46" s="12"/>
      <c r="D46">
        <v>4</v>
      </c>
      <c r="E46" s="16">
        <f t="shared" si="1"/>
        <v>403.61353901658009</v>
      </c>
      <c r="F46" s="16">
        <f t="shared" si="2"/>
        <v>253.31933166164816</v>
      </c>
      <c r="G46" s="15">
        <f t="shared" si="3"/>
        <v>368.61353901658009</v>
      </c>
      <c r="H46">
        <f t="shared" si="19"/>
        <v>0</v>
      </c>
      <c r="I46" cm="1">
        <f t="array" ref="I46">IF(H46=1,MAX((E46:E52)-G46,27),0)</f>
        <v>0</v>
      </c>
      <c r="J46" s="17">
        <f t="shared" si="4"/>
        <v>4</v>
      </c>
      <c r="K46">
        <f t="shared" si="5"/>
        <v>0</v>
      </c>
      <c r="L46" s="16">
        <f t="shared" si="6"/>
        <v>4</v>
      </c>
      <c r="N46" s="16">
        <f t="shared" si="7"/>
        <v>0</v>
      </c>
      <c r="O46" s="16">
        <v>8</v>
      </c>
      <c r="P46" s="16"/>
      <c r="Q46" s="16">
        <v>0</v>
      </c>
      <c r="R46" s="16">
        <f t="shared" si="8"/>
        <v>8</v>
      </c>
      <c r="S46" s="16">
        <f t="shared" si="9"/>
        <v>12</v>
      </c>
      <c r="T46" s="16">
        <f t="shared" ca="1" si="10"/>
        <v>1178.516312030567</v>
      </c>
      <c r="V46" s="16">
        <f t="shared" ca="1" si="15"/>
        <v>2529.3784275723669</v>
      </c>
      <c r="W46">
        <f t="shared" ca="1" si="11"/>
        <v>0</v>
      </c>
      <c r="X46" s="16">
        <f t="shared" ca="1" si="12"/>
        <v>0</v>
      </c>
      <c r="Y46" s="16">
        <f t="shared" ca="1" si="13"/>
        <v>8</v>
      </c>
      <c r="AA46" s="16">
        <f t="shared" ca="1" si="16"/>
        <v>387.68122844373602</v>
      </c>
      <c r="AB46" s="16">
        <f t="shared" ca="1" si="14"/>
        <v>387.68122844373602</v>
      </c>
      <c r="AC46">
        <f t="shared" ca="1" si="17"/>
        <v>121.65847739083232</v>
      </c>
      <c r="AD46" s="16">
        <f t="shared" ca="1" si="18"/>
        <v>2781.8859879198699</v>
      </c>
    </row>
    <row r="47" spans="1:30" x14ac:dyDescent="0.2">
      <c r="C47" s="12"/>
      <c r="D47">
        <v>5</v>
      </c>
      <c r="E47" s="16">
        <f t="shared" si="1"/>
        <v>403.61353901658009</v>
      </c>
      <c r="F47" s="16">
        <f t="shared" si="2"/>
        <v>257.64956330111011</v>
      </c>
      <c r="G47" s="15">
        <f t="shared" si="3"/>
        <v>363.61353901658009</v>
      </c>
      <c r="H47">
        <f t="shared" si="19"/>
        <v>0</v>
      </c>
      <c r="I47" cm="1">
        <f t="array" ref="I47">IF(H47=1,MAX((E47:E53)-G47,27),0)</f>
        <v>0</v>
      </c>
      <c r="J47" s="17" t="s">
        <v>117</v>
      </c>
      <c r="K47">
        <f t="shared" si="5"/>
        <v>1</v>
      </c>
      <c r="L47" s="16">
        <f t="shared" si="6"/>
        <v>5</v>
      </c>
      <c r="N47" s="16">
        <f t="shared" si="7"/>
        <v>0</v>
      </c>
      <c r="O47" s="16">
        <v>0</v>
      </c>
      <c r="P47" s="16"/>
      <c r="Q47" s="16">
        <v>0</v>
      </c>
      <c r="R47" s="16">
        <f t="shared" si="8"/>
        <v>0</v>
      </c>
      <c r="S47" s="16">
        <f t="shared" si="9"/>
        <v>5</v>
      </c>
      <c r="T47" s="16">
        <f t="shared" ca="1" si="10"/>
        <v>1174.2755311593926</v>
      </c>
      <c r="V47" s="16">
        <f t="shared" ca="1" si="15"/>
        <v>2524.3784275723669</v>
      </c>
      <c r="W47">
        <f t="shared" ca="1" si="11"/>
        <v>0</v>
      </c>
      <c r="X47" s="16">
        <f t="shared" ca="1" si="12"/>
        <v>0</v>
      </c>
      <c r="Y47" s="16">
        <f t="shared" ca="1" si="13"/>
        <v>0</v>
      </c>
      <c r="AA47" s="16">
        <f t="shared" ca="1" si="16"/>
        <v>387.68122844373602</v>
      </c>
      <c r="AB47" s="16">
        <f t="shared" ca="1" si="14"/>
        <v>387.68122844373602</v>
      </c>
      <c r="AC47">
        <f t="shared" ca="1" si="17"/>
        <v>109.49262965174908</v>
      </c>
      <c r="AD47" s="16">
        <f t="shared" ca="1" si="18"/>
        <v>2891.3786175716191</v>
      </c>
    </row>
    <row r="48" spans="1:30" x14ac:dyDescent="0.2">
      <c r="C48" s="12"/>
      <c r="D48">
        <v>6</v>
      </c>
      <c r="E48" s="16">
        <f t="shared" si="1"/>
        <v>403.61353901658009</v>
      </c>
      <c r="F48" s="16">
        <f t="shared" si="2"/>
        <v>263.17656393762303</v>
      </c>
      <c r="G48" s="15">
        <f t="shared" si="3"/>
        <v>357.61353901658009</v>
      </c>
      <c r="H48">
        <f t="shared" si="19"/>
        <v>0</v>
      </c>
      <c r="I48" cm="1">
        <f t="array" ref="I48">IF(H48=1,MAX((E48:E54)-G48,27),0)</f>
        <v>0</v>
      </c>
      <c r="J48" s="17">
        <f t="shared" ref="J48:J58" si="20">IF(AND($J47=0,$I48=0),0,IF(AND($J47=0,$I48&gt;0),1,IF(AND($J47&gt;0,$J47&lt;7,$I48=0),$J47+1,IF(AND($J47=7,$I48=0),1,1))))</f>
        <v>1</v>
      </c>
      <c r="K48">
        <f t="shared" si="5"/>
        <v>1</v>
      </c>
      <c r="L48" s="16">
        <f t="shared" si="6"/>
        <v>6</v>
      </c>
      <c r="N48" s="16">
        <f t="shared" si="7"/>
        <v>0</v>
      </c>
      <c r="O48" s="16">
        <v>6</v>
      </c>
      <c r="P48" s="16"/>
      <c r="Q48" s="16">
        <v>6</v>
      </c>
      <c r="R48" s="16">
        <f t="shared" si="8"/>
        <v>12</v>
      </c>
      <c r="S48" s="16">
        <f t="shared" si="9"/>
        <v>18</v>
      </c>
      <c r="T48" s="16">
        <f t="shared" ca="1" si="10"/>
        <v>1173.1728482408716</v>
      </c>
      <c r="V48" s="16">
        <f t="shared" ca="1" si="15"/>
        <v>2506.3784275723669</v>
      </c>
      <c r="W48">
        <f t="shared" ca="1" si="11"/>
        <v>0</v>
      </c>
      <c r="X48" s="16">
        <f t="shared" ca="1" si="12"/>
        <v>0</v>
      </c>
      <c r="Y48" s="16">
        <f t="shared" ca="1" si="13"/>
        <v>12</v>
      </c>
      <c r="AA48" s="16">
        <f t="shared" ca="1" si="16"/>
        <v>387.68122844373602</v>
      </c>
      <c r="AB48" s="16">
        <f t="shared" ca="1" si="14"/>
        <v>387.68122844373602</v>
      </c>
      <c r="AC48">
        <f t="shared" ca="1" si="17"/>
        <v>98.543366686574174</v>
      </c>
      <c r="AD48" s="16">
        <f t="shared" ca="1" si="18"/>
        <v>2989.9219842581933</v>
      </c>
    </row>
    <row r="49" spans="3:30" x14ac:dyDescent="0.2">
      <c r="C49" s="12"/>
      <c r="D49">
        <v>20</v>
      </c>
      <c r="E49" s="16">
        <f t="shared" si="1"/>
        <v>403.61353901658009</v>
      </c>
      <c r="F49" s="16">
        <f t="shared" si="2"/>
        <v>298.86427973315313</v>
      </c>
      <c r="G49" s="15">
        <f t="shared" si="3"/>
        <v>337.61353901658009</v>
      </c>
      <c r="H49">
        <f t="shared" si="19"/>
        <v>0</v>
      </c>
      <c r="I49" cm="1">
        <f t="array" ref="I49">IF(H49=1,MAX((E49:E55)-G49,27),0)</f>
        <v>0</v>
      </c>
      <c r="J49" s="17">
        <f t="shared" si="20"/>
        <v>2</v>
      </c>
      <c r="K49">
        <f t="shared" si="5"/>
        <v>0</v>
      </c>
      <c r="L49" s="16">
        <f t="shared" si="6"/>
        <v>20</v>
      </c>
      <c r="N49" s="16">
        <f t="shared" si="7"/>
        <v>0</v>
      </c>
      <c r="O49" s="16">
        <v>0</v>
      </c>
      <c r="P49" s="16"/>
      <c r="Q49" s="16">
        <v>0</v>
      </c>
      <c r="R49" s="16">
        <f t="shared" si="8"/>
        <v>0</v>
      </c>
      <c r="S49" s="16">
        <f t="shared" si="9"/>
        <v>20</v>
      </c>
      <c r="T49" s="16">
        <f t="shared" ca="1" si="10"/>
        <v>1165.8417744236112</v>
      </c>
      <c r="V49" s="16">
        <f t="shared" ca="1" si="15"/>
        <v>2486.3784275723669</v>
      </c>
      <c r="W49">
        <f t="shared" ca="1" si="11"/>
        <v>0</v>
      </c>
      <c r="X49" s="16">
        <f t="shared" ca="1" si="12"/>
        <v>0</v>
      </c>
      <c r="Y49" s="16">
        <f t="shared" ca="1" si="13"/>
        <v>0</v>
      </c>
      <c r="AA49" s="16">
        <f t="shared" ca="1" si="16"/>
        <v>387.68122844373602</v>
      </c>
      <c r="AB49" s="16">
        <f t="shared" ca="1" si="14"/>
        <v>387.68122844373602</v>
      </c>
      <c r="AC49">
        <f t="shared" ca="1" si="17"/>
        <v>88.689030017916764</v>
      </c>
      <c r="AD49" s="16">
        <f t="shared" ca="1" si="18"/>
        <v>3078.6110142761099</v>
      </c>
    </row>
    <row r="50" spans="3:30" x14ac:dyDescent="0.2">
      <c r="C50" s="12"/>
      <c r="D50">
        <v>10</v>
      </c>
      <c r="E50" s="16"/>
      <c r="F50" s="16">
        <f t="shared" si="2"/>
        <v>283.33475135749302</v>
      </c>
      <c r="G50" s="15">
        <f t="shared" si="3"/>
        <v>327.61353901658009</v>
      </c>
      <c r="H50">
        <f t="shared" si="19"/>
        <v>0</v>
      </c>
      <c r="I50" cm="1">
        <f t="array" ref="I50">IF(H50=1,MAX((E50:E56)-G50,27),0)</f>
        <v>0</v>
      </c>
      <c r="J50" s="17">
        <f t="shared" si="20"/>
        <v>3</v>
      </c>
      <c r="K50">
        <f t="shared" si="5"/>
        <v>0</v>
      </c>
      <c r="L50" s="16">
        <f t="shared" si="6"/>
        <v>10</v>
      </c>
      <c r="N50" s="16">
        <f t="shared" si="7"/>
        <v>0</v>
      </c>
      <c r="O50" s="16">
        <v>20</v>
      </c>
      <c r="P50" s="16"/>
      <c r="Q50" s="16">
        <v>40</v>
      </c>
      <c r="R50" s="16">
        <f t="shared" si="8"/>
        <v>60</v>
      </c>
      <c r="S50" s="16">
        <f t="shared" si="9"/>
        <v>70</v>
      </c>
      <c r="T50" s="16">
        <f t="shared" ca="1" si="10"/>
        <v>1157.8800242315051</v>
      </c>
      <c r="V50" s="16">
        <f t="shared" ca="1" si="15"/>
        <v>2416.3784275723669</v>
      </c>
      <c r="W50">
        <f t="shared" ca="1" si="11"/>
        <v>0</v>
      </c>
      <c r="X50" s="16">
        <f t="shared" ca="1" si="12"/>
        <v>0</v>
      </c>
      <c r="Y50" s="16">
        <f t="shared" ca="1" si="13"/>
        <v>60</v>
      </c>
      <c r="AA50" s="16">
        <f t="shared" ca="1" si="16"/>
        <v>387.68122844373602</v>
      </c>
      <c r="AB50" s="16">
        <f t="shared" ca="1" si="14"/>
        <v>387.68122844373602</v>
      </c>
      <c r="AC50">
        <f t="shared" ca="1" si="17"/>
        <v>79.820127016125085</v>
      </c>
      <c r="AD50" s="16">
        <f t="shared" ca="1" si="18"/>
        <v>3158.4311412922352</v>
      </c>
    </row>
    <row r="51" spans="3:30" x14ac:dyDescent="0.2">
      <c r="C51" s="12"/>
      <c r="D51">
        <v>40</v>
      </c>
      <c r="E51" s="16"/>
      <c r="G51" s="15">
        <f t="shared" si="3"/>
        <v>287.61353901658009</v>
      </c>
      <c r="H51">
        <f t="shared" si="19"/>
        <v>0</v>
      </c>
      <c r="I51" cm="1">
        <f t="array" ref="I51">IF(H51=1,MAX((E51:E57)-G51,27),0)</f>
        <v>0</v>
      </c>
      <c r="J51" s="17">
        <f t="shared" si="20"/>
        <v>4</v>
      </c>
      <c r="K51">
        <f t="shared" si="5"/>
        <v>0</v>
      </c>
      <c r="L51" s="16">
        <f t="shared" si="6"/>
        <v>40</v>
      </c>
      <c r="N51" s="16">
        <f t="shared" si="7"/>
        <v>0</v>
      </c>
      <c r="O51" s="16">
        <v>80</v>
      </c>
      <c r="P51" s="16"/>
      <c r="Q51" s="16">
        <v>0</v>
      </c>
      <c r="R51" s="16">
        <f t="shared" si="8"/>
        <v>80</v>
      </c>
      <c r="S51" s="16">
        <f t="shared" si="9"/>
        <v>120</v>
      </c>
      <c r="T51" s="16">
        <f t="shared" ca="1" si="10"/>
        <v>1077.6062247916009</v>
      </c>
      <c r="V51" s="16">
        <f t="shared" ca="1" si="15"/>
        <v>2296.3784275723669</v>
      </c>
      <c r="W51">
        <f t="shared" ca="1" si="11"/>
        <v>0</v>
      </c>
      <c r="X51" s="16">
        <f t="shared" ca="1" si="12"/>
        <v>0</v>
      </c>
      <c r="Y51" s="16">
        <f t="shared" ca="1" si="13"/>
        <v>80</v>
      </c>
      <c r="AA51" s="16">
        <f t="shared" ca="1" si="16"/>
        <v>387.68122844373602</v>
      </c>
      <c r="AB51" s="16">
        <f t="shared" ca="1" si="14"/>
        <v>387.68122844373602</v>
      </c>
      <c r="AC51">
        <f t="shared" ca="1" si="17"/>
        <v>71.83811431451258</v>
      </c>
      <c r="AD51" s="16">
        <f t="shared" ca="1" si="18"/>
        <v>3230.2692556067477</v>
      </c>
    </row>
    <row r="52" spans="3:30" x14ac:dyDescent="0.2">
      <c r="C52" s="12"/>
      <c r="D52">
        <v>10</v>
      </c>
      <c r="E52" s="16"/>
      <c r="G52" s="15">
        <f t="shared" si="3"/>
        <v>277.61353901658009</v>
      </c>
      <c r="H52">
        <f t="shared" si="19"/>
        <v>0</v>
      </c>
      <c r="I52" cm="1">
        <f t="array" ref="I52">IF(H52=1,MAX((E52:E58)-G52,27),0)</f>
        <v>0</v>
      </c>
      <c r="J52" s="17">
        <f t="shared" si="20"/>
        <v>5</v>
      </c>
      <c r="K52">
        <f t="shared" si="5"/>
        <v>0</v>
      </c>
      <c r="L52" s="16">
        <f t="shared" si="6"/>
        <v>10</v>
      </c>
      <c r="N52" s="16">
        <f t="shared" si="7"/>
        <v>0</v>
      </c>
      <c r="O52" s="16">
        <v>20</v>
      </c>
      <c r="P52" s="16"/>
      <c r="Q52" s="16">
        <v>20</v>
      </c>
      <c r="R52" s="16">
        <f t="shared" si="8"/>
        <v>40</v>
      </c>
      <c r="S52" s="16">
        <f t="shared" si="9"/>
        <v>50</v>
      </c>
      <c r="T52" s="16">
        <f t="shared" ca="1" si="10"/>
        <v>802.32432806027691</v>
      </c>
      <c r="V52" s="16">
        <f t="shared" ca="1" si="15"/>
        <v>2246.3784275723669</v>
      </c>
      <c r="W52">
        <f t="shared" ca="1" si="11"/>
        <v>0</v>
      </c>
      <c r="X52" s="16">
        <f t="shared" ca="1" si="12"/>
        <v>0</v>
      </c>
      <c r="Y52" s="16">
        <f t="shared" ca="1" si="13"/>
        <v>40</v>
      </c>
      <c r="AA52" s="16">
        <f t="shared" ca="1" si="16"/>
        <v>387.68122844373602</v>
      </c>
      <c r="AB52" s="16">
        <f t="shared" ca="1" si="14"/>
        <v>387.68122844373602</v>
      </c>
      <c r="AC52">
        <f t="shared" ca="1" si="17"/>
        <v>64.65430288306132</v>
      </c>
      <c r="AD52" s="16">
        <f t="shared" ca="1" si="18"/>
        <v>3294.9235584898092</v>
      </c>
    </row>
    <row r="53" spans="3:30" x14ac:dyDescent="0.2">
      <c r="C53">
        <v>365</v>
      </c>
      <c r="D53">
        <v>10</v>
      </c>
      <c r="E53" s="16"/>
      <c r="G53" s="15">
        <f t="shared" si="3"/>
        <v>267.61353901658009</v>
      </c>
      <c r="H53">
        <f t="shared" ref="H53:H58" si="21">IF(G53&lt;MAX(F53:F67),1,0)</f>
        <v>0</v>
      </c>
      <c r="I53" cm="1">
        <f t="array" ref="I53">IF(H53=1,MAX((E53:E59)-G53,27),0)</f>
        <v>0</v>
      </c>
      <c r="J53" s="17">
        <f t="shared" si="20"/>
        <v>6</v>
      </c>
      <c r="K53">
        <f>IF(2&gt;=M67,1,0)</f>
        <v>1</v>
      </c>
      <c r="L53" s="16">
        <f t="shared" si="6"/>
        <v>10</v>
      </c>
      <c r="N53" s="16">
        <f t="shared" si="7"/>
        <v>0</v>
      </c>
      <c r="O53" s="16">
        <v>0</v>
      </c>
      <c r="P53" s="16"/>
      <c r="Q53" s="16">
        <v>0</v>
      </c>
      <c r="R53" s="16">
        <f t="shared" si="8"/>
        <v>0</v>
      </c>
      <c r="S53" s="16">
        <f t="shared" si="9"/>
        <v>10</v>
      </c>
      <c r="T53" s="16">
        <f t="shared" ca="1" si="10"/>
        <v>745.48100735236085</v>
      </c>
      <c r="V53" s="16">
        <f t="shared" ca="1" si="15"/>
        <v>2236.3784275723669</v>
      </c>
      <c r="W53">
        <f t="shared" ca="1" si="11"/>
        <v>0</v>
      </c>
      <c r="X53" s="16">
        <f t="shared" ca="1" si="12"/>
        <v>0</v>
      </c>
      <c r="Y53" s="16">
        <f t="shared" ca="1" si="13"/>
        <v>0</v>
      </c>
      <c r="AA53" s="16">
        <f t="shared" ca="1" si="16"/>
        <v>387.68122844373602</v>
      </c>
      <c r="AB53" s="16">
        <f t="shared" ca="1" si="14"/>
        <v>387.68122844373602</v>
      </c>
      <c r="AC53">
        <f t="shared" ca="1" si="17"/>
        <v>58.188872594755189</v>
      </c>
      <c r="AD53" s="16">
        <f t="shared" ca="1" si="18"/>
        <v>3353.1124310845644</v>
      </c>
    </row>
    <row r="54" spans="3:30" x14ac:dyDescent="0.2">
      <c r="D54">
        <v>10</v>
      </c>
      <c r="E54" s="16"/>
      <c r="G54" s="15">
        <f t="shared" si="3"/>
        <v>257.61353901658009</v>
      </c>
      <c r="H54">
        <f t="shared" si="21"/>
        <v>0</v>
      </c>
      <c r="I54" cm="1">
        <f t="array" ref="I54">IF(H54=1,MAX((E54:E60)-G54,27),0)</f>
        <v>0</v>
      </c>
      <c r="J54" s="17">
        <f t="shared" si="20"/>
        <v>7</v>
      </c>
      <c r="K54">
        <f t="shared" ref="K54" si="22">IF(2&gt;=J55,1,0)</f>
        <v>1</v>
      </c>
      <c r="L54" s="16">
        <f t="shared" si="6"/>
        <v>10</v>
      </c>
      <c r="N54" s="16">
        <f t="shared" si="7"/>
        <v>0</v>
      </c>
      <c r="O54" s="16">
        <v>20</v>
      </c>
      <c r="P54" s="16"/>
      <c r="Q54" s="16">
        <v>40</v>
      </c>
      <c r="R54" s="16">
        <f t="shared" si="8"/>
        <v>60</v>
      </c>
      <c r="S54" s="16">
        <f t="shared" si="9"/>
        <v>70</v>
      </c>
      <c r="T54" s="16">
        <f t="shared" ca="1" si="10"/>
        <v>743.26167254330676</v>
      </c>
      <c r="V54" s="16">
        <f t="shared" ca="1" si="15"/>
        <v>2166.3784275723669</v>
      </c>
      <c r="W54">
        <f t="shared" ca="1" si="11"/>
        <v>0</v>
      </c>
      <c r="X54" s="16">
        <f t="shared" ca="1" si="12"/>
        <v>0</v>
      </c>
      <c r="Y54" s="16">
        <f t="shared" ca="1" si="13"/>
        <v>60</v>
      </c>
      <c r="AA54" s="16">
        <f t="shared" ca="1" si="16"/>
        <v>387.68122844373602</v>
      </c>
      <c r="AB54" s="16">
        <f t="shared" ca="1" si="14"/>
        <v>387.68122844373602</v>
      </c>
      <c r="AC54">
        <f t="shared" ca="1" si="17"/>
        <v>52.369985335279672</v>
      </c>
      <c r="AD54" s="16">
        <f t="shared" ca="1" si="18"/>
        <v>3405.482416419844</v>
      </c>
    </row>
    <row r="55" spans="3:30" x14ac:dyDescent="0.2">
      <c r="D55">
        <v>10</v>
      </c>
      <c r="E55" s="16"/>
      <c r="G55" s="15">
        <f t="shared" si="3"/>
        <v>247.61353901658009</v>
      </c>
      <c r="H55">
        <f t="shared" si="21"/>
        <v>0</v>
      </c>
      <c r="I55" cm="1">
        <f t="array" ref="I55">IF(H55=1,MAX((E55:E61)-G55,27),0)</f>
        <v>0</v>
      </c>
      <c r="J55" s="17">
        <f t="shared" si="20"/>
        <v>1</v>
      </c>
      <c r="K55">
        <f>IF(2&gt;=M69,1,0)</f>
        <v>1</v>
      </c>
      <c r="L55" s="16">
        <f t="shared" si="6"/>
        <v>10</v>
      </c>
      <c r="N55" s="16">
        <f t="shared" si="7"/>
        <v>0</v>
      </c>
      <c r="O55" s="16">
        <v>10</v>
      </c>
      <c r="P55" s="16"/>
      <c r="Q55" s="16">
        <v>10</v>
      </c>
      <c r="R55" s="16">
        <f t="shared" si="8"/>
        <v>20</v>
      </c>
      <c r="S55" s="16">
        <f t="shared" si="9"/>
        <v>30</v>
      </c>
      <c r="T55" s="16">
        <f t="shared" ca="1" si="10"/>
        <v>613.77245664138172</v>
      </c>
      <c r="V55" s="16">
        <f t="shared" ca="1" si="15"/>
        <v>2136.3784275723669</v>
      </c>
      <c r="W55">
        <f t="shared" ca="1" si="11"/>
        <v>0</v>
      </c>
      <c r="X55" s="16">
        <f t="shared" ca="1" si="12"/>
        <v>0</v>
      </c>
      <c r="Y55" s="16">
        <f t="shared" ca="1" si="13"/>
        <v>20</v>
      </c>
      <c r="AA55" s="16">
        <f t="shared" ca="1" si="16"/>
        <v>387.68122844373602</v>
      </c>
      <c r="AB55" s="16">
        <f t="shared" ca="1" si="14"/>
        <v>387.68122844373602</v>
      </c>
      <c r="AC55">
        <f t="shared" ca="1" si="17"/>
        <v>47.132986801751706</v>
      </c>
      <c r="AD55" s="16">
        <f t="shared" ca="1" si="18"/>
        <v>3452.6154032215954</v>
      </c>
    </row>
    <row r="56" spans="3:30" x14ac:dyDescent="0.2">
      <c r="D56">
        <v>10</v>
      </c>
      <c r="E56" s="16"/>
      <c r="G56" s="15">
        <f t="shared" si="3"/>
        <v>237.61353901658009</v>
      </c>
      <c r="H56">
        <f t="shared" si="21"/>
        <v>0</v>
      </c>
      <c r="I56" cm="1">
        <f t="array" ref="I56">IF(H56=1,MAX((E56:E62)-G56,27),0)</f>
        <v>0</v>
      </c>
      <c r="J56" s="17">
        <f t="shared" si="20"/>
        <v>2</v>
      </c>
      <c r="K56">
        <f t="shared" ref="K56" si="23">IF(2&gt;=J57,1,0)</f>
        <v>0</v>
      </c>
      <c r="L56" s="16">
        <f t="shared" si="6"/>
        <v>10</v>
      </c>
      <c r="N56" s="16">
        <f t="shared" si="7"/>
        <v>0</v>
      </c>
      <c r="O56" s="16">
        <v>20</v>
      </c>
      <c r="P56" s="16"/>
      <c r="Q56" s="16">
        <v>0</v>
      </c>
      <c r="R56" s="16">
        <f t="shared" si="8"/>
        <v>20</v>
      </c>
      <c r="S56" s="16">
        <f t="shared" si="9"/>
        <v>30</v>
      </c>
      <c r="T56" s="16">
        <f t="shared" ca="1" si="10"/>
        <v>591.74296623187877</v>
      </c>
      <c r="V56" s="16">
        <f t="shared" ca="1" si="15"/>
        <v>2106.3784275723669</v>
      </c>
      <c r="W56">
        <f t="shared" ca="1" si="11"/>
        <v>0</v>
      </c>
      <c r="X56" s="16">
        <f t="shared" ca="1" si="12"/>
        <v>0</v>
      </c>
      <c r="Y56" s="16">
        <f t="shared" ca="1" si="13"/>
        <v>20</v>
      </c>
      <c r="AA56" s="16">
        <f t="shared" ca="1" si="16"/>
        <v>387.68122844373602</v>
      </c>
      <c r="AB56" s="16">
        <f t="shared" ca="1" si="14"/>
        <v>387.68122844373602</v>
      </c>
      <c r="AC56">
        <f t="shared" ca="1" si="17"/>
        <v>42.419688121576534</v>
      </c>
      <c r="AD56" s="16">
        <f t="shared" ca="1" si="18"/>
        <v>3495.0350913431721</v>
      </c>
    </row>
    <row r="57" spans="3:30" x14ac:dyDescent="0.2">
      <c r="D57">
        <v>10</v>
      </c>
      <c r="E57" s="16"/>
      <c r="G57" s="15">
        <f t="shared" si="3"/>
        <v>227.61353901658009</v>
      </c>
      <c r="H57">
        <f t="shared" si="21"/>
        <v>0</v>
      </c>
      <c r="I57" cm="1">
        <f t="array" ref="I57">IF(H57=1,MAX((E57:E63)-G57,27),0)</f>
        <v>0</v>
      </c>
      <c r="J57" s="17">
        <f t="shared" si="20"/>
        <v>3</v>
      </c>
      <c r="K57">
        <f>IF(2&gt;=M71,1,0)</f>
        <v>1</v>
      </c>
      <c r="L57" s="16">
        <f t="shared" si="6"/>
        <v>10</v>
      </c>
      <c r="N57" s="16">
        <f t="shared" si="7"/>
        <v>0</v>
      </c>
      <c r="O57" s="16">
        <v>10</v>
      </c>
      <c r="P57" s="16"/>
      <c r="Q57" s="16">
        <v>10</v>
      </c>
      <c r="R57" s="16">
        <f t="shared" si="8"/>
        <v>20</v>
      </c>
      <c r="S57" s="16">
        <f t="shared" si="9"/>
        <v>30</v>
      </c>
      <c r="T57" s="16">
        <f t="shared" ca="1" si="10"/>
        <v>570.15583364686074</v>
      </c>
      <c r="V57" s="16">
        <f t="shared" ca="1" si="15"/>
        <v>2076.3784275723669</v>
      </c>
      <c r="W57">
        <f t="shared" ca="1" si="11"/>
        <v>0</v>
      </c>
      <c r="X57" s="16">
        <f t="shared" ca="1" si="12"/>
        <v>0</v>
      </c>
      <c r="Y57" s="16">
        <f t="shared" ca="1" si="13"/>
        <v>20</v>
      </c>
      <c r="AA57" s="16">
        <f t="shared" ca="1" si="16"/>
        <v>387.68122844373602</v>
      </c>
      <c r="AB57" s="16">
        <f t="shared" ca="1" si="14"/>
        <v>387.68122844373602</v>
      </c>
      <c r="AC57">
        <f t="shared" ca="1" si="17"/>
        <v>38.177719309418883</v>
      </c>
      <c r="AD57" s="16">
        <f t="shared" ca="1" si="18"/>
        <v>3533.2128106525911</v>
      </c>
    </row>
    <row r="58" spans="3:30" x14ac:dyDescent="0.2">
      <c r="D58">
        <v>10</v>
      </c>
      <c r="E58" s="16"/>
      <c r="G58" s="15">
        <f t="shared" si="3"/>
        <v>217.61353901658009</v>
      </c>
      <c r="H58">
        <f t="shared" si="21"/>
        <v>0</v>
      </c>
      <c r="I58" cm="1">
        <f t="array" ref="I58">IF(H58=1,MAX((E58:E64)-G58,27),0)</f>
        <v>0</v>
      </c>
      <c r="J58" s="17">
        <f t="shared" si="20"/>
        <v>4</v>
      </c>
      <c r="K58">
        <f>IF(2&gt;=M67,1,0)</f>
        <v>1</v>
      </c>
      <c r="L58" s="16">
        <f t="shared" si="6"/>
        <v>10</v>
      </c>
      <c r="N58" s="16">
        <f t="shared" si="7"/>
        <v>0</v>
      </c>
      <c r="O58" s="16">
        <v>20</v>
      </c>
      <c r="P58" s="16"/>
      <c r="Q58" s="16">
        <v>40</v>
      </c>
      <c r="R58" s="16">
        <f t="shared" si="8"/>
        <v>60</v>
      </c>
      <c r="S58" s="16">
        <f t="shared" si="9"/>
        <v>70</v>
      </c>
      <c r="T58" s="16">
        <f t="shared" ca="1" si="10"/>
        <v>548.97508164531655</v>
      </c>
      <c r="V58" s="16">
        <f t="shared" ca="1" si="15"/>
        <v>2006.3784275723669</v>
      </c>
      <c r="W58">
        <f t="shared" ca="1" si="11"/>
        <v>0</v>
      </c>
      <c r="X58" s="16">
        <f t="shared" ca="1" si="12"/>
        <v>0</v>
      </c>
      <c r="Y58" s="16">
        <f t="shared" ca="1" si="13"/>
        <v>60</v>
      </c>
      <c r="AA58" s="16">
        <f t="shared" ca="1" si="16"/>
        <v>387.68122844373602</v>
      </c>
      <c r="AB58" s="16">
        <f t="shared" ca="1" si="14"/>
        <v>387.68122844373602</v>
      </c>
      <c r="AC58">
        <f t="shared" ca="1" si="17"/>
        <v>34.359947378476996</v>
      </c>
      <c r="AD58" s="16">
        <f t="shared" ca="1" si="18"/>
        <v>3567.5727580310681</v>
      </c>
    </row>
    <row r="59" spans="3:30" x14ac:dyDescent="0.2">
      <c r="D59">
        <v>12</v>
      </c>
      <c r="E59" s="16"/>
      <c r="G59" s="15"/>
      <c r="J59" s="17"/>
      <c r="L59" s="16"/>
      <c r="N59" s="16">
        <f t="shared" si="7"/>
        <v>0</v>
      </c>
      <c r="O59">
        <f t="shared" ref="O59:O69" ca="1" si="24">N59*RANDBETWEEN(-0.5,2)</f>
        <v>0</v>
      </c>
      <c r="Q59">
        <f t="shared" ref="Q59:Q69" ca="1" si="25">O59*RANDBETWEEN(-0.5,2)</f>
        <v>0</v>
      </c>
      <c r="R59" s="16">
        <f t="shared" ca="1" si="8"/>
        <v>0</v>
      </c>
      <c r="S59" s="16">
        <f t="shared" ca="1" si="9"/>
        <v>12</v>
      </c>
      <c r="T59" s="16">
        <f t="shared" ca="1" si="10"/>
        <v>327.46314055533571</v>
      </c>
      <c r="V59" s="16">
        <f t="shared" ca="1" si="15"/>
        <v>1994.3784275723669</v>
      </c>
      <c r="W59">
        <f t="shared" ca="1" si="11"/>
        <v>0</v>
      </c>
      <c r="X59" s="16">
        <f t="shared" ca="1" si="12"/>
        <v>0</v>
      </c>
      <c r="Y59" s="16">
        <f t="shared" ca="1" si="13"/>
        <v>0</v>
      </c>
      <c r="AA59" s="16">
        <f t="shared" ca="1" si="16"/>
        <v>387.68122844373602</v>
      </c>
      <c r="AB59" s="16">
        <f t="shared" ca="1" si="14"/>
        <v>387.68122844373602</v>
      </c>
      <c r="AC59">
        <f t="shared" ca="1" si="17"/>
        <v>30.923952640629295</v>
      </c>
      <c r="AD59" s="16">
        <f t="shared" ca="1" si="18"/>
        <v>3598.4967106716977</v>
      </c>
    </row>
    <row r="60" spans="3:30" x14ac:dyDescent="0.2">
      <c r="D60">
        <v>30</v>
      </c>
      <c r="E60" s="16"/>
      <c r="G60" s="15"/>
      <c r="J60" s="17"/>
      <c r="L60" s="16"/>
      <c r="N60" s="16">
        <f t="shared" si="7"/>
        <v>0</v>
      </c>
      <c r="O60">
        <f t="shared" ca="1" si="24"/>
        <v>0</v>
      </c>
      <c r="Q60">
        <f t="shared" ca="1" si="25"/>
        <v>0</v>
      </c>
      <c r="R60" s="16">
        <f t="shared" ca="1" si="8"/>
        <v>0</v>
      </c>
      <c r="S60" s="16">
        <f t="shared" ca="1" si="9"/>
        <v>30</v>
      </c>
      <c r="T60" s="16">
        <f t="shared" ca="1" si="10"/>
        <v>325.68400574685774</v>
      </c>
      <c r="V60" s="16">
        <f t="shared" ca="1" si="15"/>
        <v>1964.3784275723669</v>
      </c>
      <c r="W60">
        <f t="shared" ca="1" si="11"/>
        <v>0</v>
      </c>
      <c r="X60" s="16">
        <f t="shared" ca="1" si="12"/>
        <v>0</v>
      </c>
      <c r="Y60" s="16">
        <f t="shared" ca="1" si="13"/>
        <v>0</v>
      </c>
      <c r="AA60" s="16">
        <f t="shared" ca="1" si="16"/>
        <v>387.68122844373602</v>
      </c>
      <c r="AB60" s="16">
        <f t="shared" ca="1" si="14"/>
        <v>387.68122844373602</v>
      </c>
      <c r="AC60">
        <f t="shared" ca="1" si="17"/>
        <v>27.831557376566366</v>
      </c>
      <c r="AD60" s="16">
        <f t="shared" ca="1" si="18"/>
        <v>3626.3282680482639</v>
      </c>
    </row>
    <row r="61" spans="3:30" x14ac:dyDescent="0.2">
      <c r="D61">
        <v>4</v>
      </c>
      <c r="E61" s="16"/>
      <c r="G61" s="15"/>
      <c r="J61" s="17"/>
      <c r="L61" s="16"/>
      <c r="N61" s="16">
        <f t="shared" si="7"/>
        <v>0</v>
      </c>
      <c r="O61">
        <f t="shared" ca="1" si="24"/>
        <v>0</v>
      </c>
      <c r="Q61">
        <f t="shared" ca="1" si="25"/>
        <v>0</v>
      </c>
      <c r="R61" s="16">
        <f t="shared" ca="1" si="8"/>
        <v>0</v>
      </c>
      <c r="S61" s="16">
        <f t="shared" ca="1" si="9"/>
        <v>4</v>
      </c>
      <c r="T61" s="16">
        <f t="shared" ca="1" si="10"/>
        <v>275.09199088736494</v>
      </c>
      <c r="V61" s="16">
        <f t="shared" ca="1" si="15"/>
        <v>1960.3784275723669</v>
      </c>
      <c r="W61">
        <f t="shared" ca="1" si="11"/>
        <v>0</v>
      </c>
      <c r="X61" s="16">
        <f t="shared" ca="1" si="12"/>
        <v>0</v>
      </c>
      <c r="Y61" s="16">
        <f t="shared" ca="1" si="13"/>
        <v>0</v>
      </c>
      <c r="AA61" s="16">
        <f t="shared" ca="1" si="16"/>
        <v>387.68122844373602</v>
      </c>
      <c r="AB61" s="16">
        <f t="shared" ca="1" si="14"/>
        <v>387.68122844373602</v>
      </c>
      <c r="AC61">
        <f t="shared" ca="1" si="17"/>
        <v>25.048401638909731</v>
      </c>
      <c r="AD61" s="16">
        <f t="shared" ca="1" si="18"/>
        <v>3651.3766696871735</v>
      </c>
    </row>
    <row r="62" spans="3:30" x14ac:dyDescent="0.2">
      <c r="D62">
        <v>32</v>
      </c>
      <c r="E62" s="16"/>
      <c r="G62" s="15"/>
      <c r="L62" s="16"/>
      <c r="M62" s="17"/>
      <c r="N62" s="16">
        <f t="shared" si="7"/>
        <v>0</v>
      </c>
      <c r="O62">
        <f t="shared" ca="1" si="24"/>
        <v>0</v>
      </c>
      <c r="Q62">
        <f t="shared" ca="1" si="25"/>
        <v>0</v>
      </c>
      <c r="R62" s="16">
        <f t="shared" ca="1" si="8"/>
        <v>0</v>
      </c>
      <c r="S62" s="16">
        <f t="shared" ca="1" si="9"/>
        <v>32</v>
      </c>
      <c r="T62" s="16">
        <f t="shared" ca="1" si="10"/>
        <v>277.69968443699628</v>
      </c>
      <c r="V62" s="16">
        <f t="shared" ca="1" si="15"/>
        <v>1928.3784275723669</v>
      </c>
      <c r="W62">
        <f t="shared" ca="1" si="11"/>
        <v>0</v>
      </c>
      <c r="X62" s="16">
        <f t="shared" ca="1" si="12"/>
        <v>0</v>
      </c>
      <c r="Y62" s="16">
        <f t="shared" ca="1" si="13"/>
        <v>0</v>
      </c>
      <c r="AA62" s="16">
        <f t="shared" ca="1" si="16"/>
        <v>387.68122844373602</v>
      </c>
      <c r="AB62" s="16">
        <f t="shared" ca="1" si="14"/>
        <v>387.68122844373602</v>
      </c>
      <c r="AC62">
        <f t="shared" ca="1" si="17"/>
        <v>22.543561475018759</v>
      </c>
      <c r="AD62" s="16">
        <f t="shared" ca="1" si="18"/>
        <v>3673.9202311621921</v>
      </c>
    </row>
    <row r="63" spans="3:30" x14ac:dyDescent="0.2">
      <c r="D63">
        <v>11</v>
      </c>
      <c r="E63" s="16"/>
      <c r="G63" s="15"/>
      <c r="L63" s="16"/>
      <c r="M63" s="17"/>
      <c r="N63" s="16">
        <f t="shared" si="7"/>
        <v>0</v>
      </c>
      <c r="O63">
        <f t="shared" ca="1" si="24"/>
        <v>0</v>
      </c>
      <c r="Q63">
        <f t="shared" ca="1" si="25"/>
        <v>0</v>
      </c>
      <c r="R63" s="16">
        <f t="shared" ca="1" si="8"/>
        <v>0</v>
      </c>
      <c r="S63" s="16">
        <f t="shared" ca="1" si="9"/>
        <v>11</v>
      </c>
      <c r="T63" s="16">
        <f t="shared" ca="1" si="10"/>
        <v>186.07862308892811</v>
      </c>
      <c r="V63" s="16">
        <f t="shared" ca="1" si="15"/>
        <v>1917.3784275723669</v>
      </c>
      <c r="W63">
        <f t="shared" ca="1" si="11"/>
        <v>0</v>
      </c>
      <c r="X63" s="16">
        <f t="shared" ca="1" si="12"/>
        <v>0</v>
      </c>
      <c r="Y63" s="16">
        <f t="shared" ca="1" si="13"/>
        <v>0</v>
      </c>
      <c r="AA63" s="16">
        <f t="shared" ca="1" si="16"/>
        <v>387.68122844373602</v>
      </c>
      <c r="AB63" s="16">
        <f t="shared" ca="1" si="14"/>
        <v>387.68122844373602</v>
      </c>
      <c r="AC63">
        <f t="shared" ca="1" si="17"/>
        <v>20.289205327516882</v>
      </c>
      <c r="AD63" s="16">
        <f t="shared" ca="1" si="18"/>
        <v>3694.2094364897089</v>
      </c>
    </row>
    <row r="64" spans="3:30" x14ac:dyDescent="0.2">
      <c r="D64">
        <v>23</v>
      </c>
      <c r="E64" s="16"/>
      <c r="G64" s="15"/>
      <c r="L64" s="16"/>
      <c r="M64" s="17"/>
      <c r="N64" s="16">
        <f t="shared" si="7"/>
        <v>0</v>
      </c>
      <c r="O64">
        <f t="shared" ca="1" si="24"/>
        <v>0</v>
      </c>
      <c r="Q64">
        <f t="shared" ca="1" si="25"/>
        <v>0</v>
      </c>
      <c r="R64" s="16">
        <f t="shared" ca="1" si="8"/>
        <v>0</v>
      </c>
      <c r="S64" s="16">
        <f t="shared" ca="1" si="9"/>
        <v>23</v>
      </c>
      <c r="T64" s="16">
        <f t="shared" ca="1" si="10"/>
        <v>185.58914969108392</v>
      </c>
    </row>
    <row r="65" spans="3:20" x14ac:dyDescent="0.2">
      <c r="D65">
        <v>4</v>
      </c>
      <c r="E65" s="16"/>
      <c r="G65" s="15"/>
      <c r="L65" s="16"/>
      <c r="M65" s="17"/>
      <c r="N65" s="16">
        <f t="shared" si="7"/>
        <v>0</v>
      </c>
      <c r="O65">
        <f t="shared" ca="1" si="24"/>
        <v>0</v>
      </c>
      <c r="Q65">
        <f t="shared" ca="1" si="25"/>
        <v>0</v>
      </c>
      <c r="R65" s="16">
        <f t="shared" ca="1" si="8"/>
        <v>0</v>
      </c>
      <c r="S65" s="16">
        <f t="shared" ca="1" si="9"/>
        <v>4</v>
      </c>
      <c r="T65" s="16">
        <f t="shared" ca="1" si="10"/>
        <v>83.035049574800951</v>
      </c>
    </row>
    <row r="66" spans="3:20" x14ac:dyDescent="0.2">
      <c r="D66">
        <v>5</v>
      </c>
      <c r="E66" s="16"/>
      <c r="G66" s="15"/>
      <c r="L66" s="16"/>
      <c r="M66" s="17"/>
      <c r="N66" s="16">
        <f t="shared" si="7"/>
        <v>0</v>
      </c>
      <c r="O66">
        <f t="shared" ca="1" si="24"/>
        <v>0</v>
      </c>
      <c r="Q66">
        <f t="shared" ca="1" si="25"/>
        <v>0</v>
      </c>
      <c r="R66" s="16">
        <f t="shared" ca="1" si="8"/>
        <v>0</v>
      </c>
      <c r="S66" s="16">
        <f t="shared" ca="1" si="9"/>
        <v>5</v>
      </c>
      <c r="T66" s="16">
        <f t="shared" ca="1" si="10"/>
        <v>86.458654448672235</v>
      </c>
    </row>
    <row r="67" spans="3:20" x14ac:dyDescent="0.2">
      <c r="C67" s="12" t="s">
        <v>30</v>
      </c>
      <c r="D67">
        <v>6</v>
      </c>
      <c r="E67" s="16"/>
      <c r="G67" s="15"/>
      <c r="L67" s="16"/>
      <c r="N67" s="16">
        <f t="shared" si="7"/>
        <v>0</v>
      </c>
      <c r="O67">
        <f t="shared" ca="1" si="24"/>
        <v>0</v>
      </c>
      <c r="Q67">
        <f t="shared" ca="1" si="25"/>
        <v>0</v>
      </c>
      <c r="R67" s="16">
        <f t="shared" ca="1" si="8"/>
        <v>0</v>
      </c>
      <c r="S67" s="16">
        <f t="shared" ca="1" si="9"/>
        <v>6</v>
      </c>
      <c r="T67" s="16">
        <f t="shared" ca="1" si="10"/>
        <v>95.623835232495921</v>
      </c>
    </row>
    <row r="68" spans="3:20" x14ac:dyDescent="0.2">
      <c r="C68" s="12" t="s">
        <v>29</v>
      </c>
      <c r="D68">
        <v>10</v>
      </c>
      <c r="E68" s="16"/>
      <c r="G68" s="15"/>
      <c r="L68" s="16"/>
      <c r="N68" s="16">
        <f t="shared" si="7"/>
        <v>0</v>
      </c>
      <c r="O68">
        <f t="shared" ca="1" si="24"/>
        <v>0</v>
      </c>
      <c r="Q68">
        <f t="shared" ca="1" si="25"/>
        <v>0</v>
      </c>
      <c r="R68" s="16">
        <f t="shared" ca="1" si="8"/>
        <v>0</v>
      </c>
      <c r="S68" s="16">
        <f t="shared" ca="1" si="9"/>
        <v>10</v>
      </c>
      <c r="T68" s="16">
        <f t="shared" ca="1" si="10"/>
        <v>121.96280998604892</v>
      </c>
    </row>
    <row r="69" spans="3:20" x14ac:dyDescent="0.2">
      <c r="C69" s="12" t="s">
        <v>31</v>
      </c>
      <c r="D69" s="16">
        <v>1</v>
      </c>
      <c r="E69" s="16" t="e">
        <f t="shared" ref="E69" si="26">AVERAGE($D69:$D87)*21+STDEV($D69:$D87)*SQRT(21)</f>
        <v>#DIV/0!</v>
      </c>
      <c r="G69" s="15"/>
      <c r="L69" s="16"/>
      <c r="N69" s="16">
        <f t="shared" si="7"/>
        <v>0</v>
      </c>
      <c r="O69">
        <f t="shared" ca="1" si="24"/>
        <v>0</v>
      </c>
      <c r="Q69">
        <f t="shared" ca="1" si="25"/>
        <v>0</v>
      </c>
      <c r="R69" s="16">
        <f t="shared" ca="1" si="8"/>
        <v>0</v>
      </c>
      <c r="S69" s="16">
        <f t="shared" ca="1" si="9"/>
        <v>1</v>
      </c>
      <c r="T69" s="16" t="e">
        <f t="shared" ca="1" si="10"/>
        <v>#DIV/0!</v>
      </c>
    </row>
  </sheetData>
  <mergeCells count="4">
    <mergeCell ref="I32:I33"/>
    <mergeCell ref="M32:M33"/>
    <mergeCell ref="Z32:Z33"/>
    <mergeCell ref="AD32:AD33"/>
  </mergeCell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2FAEB2-F8E1-6D45-BD1A-258C234C0967}">
  <dimension ref="C2:DH371"/>
  <sheetViews>
    <sheetView topLeftCell="C1" zoomScale="139" workbookViewId="0">
      <selection activeCell="F3" sqref="F3"/>
    </sheetView>
  </sheetViews>
  <sheetFormatPr baseColWidth="10" defaultRowHeight="16" x14ac:dyDescent="0.2"/>
  <cols>
    <col min="3" max="3" width="12.6640625" customWidth="1"/>
    <col min="5" max="5" width="16.1640625" customWidth="1"/>
    <col min="64" max="66" width="13.6640625" style="58" customWidth="1"/>
    <col min="67" max="67" width="10.83203125" style="58"/>
    <col min="69" max="69" width="12.6640625" bestFit="1" customWidth="1"/>
  </cols>
  <sheetData>
    <row r="2" spans="3:112" x14ac:dyDescent="0.2">
      <c r="E2" t="s">
        <v>141</v>
      </c>
      <c r="F2" s="58">
        <v>14</v>
      </c>
      <c r="K2" t="s">
        <v>143</v>
      </c>
      <c r="CQ2">
        <v>0</v>
      </c>
    </row>
    <row r="3" spans="3:112" ht="22" x14ac:dyDescent="0.3">
      <c r="C3" s="60"/>
      <c r="D3" s="60"/>
      <c r="E3" t="s">
        <v>140</v>
      </c>
      <c r="F3" s="58">
        <v>2.33</v>
      </c>
      <c r="K3" s="56">
        <f>SUM(K7:K371)</f>
        <v>0</v>
      </c>
      <c r="L3" s="56" t="e">
        <f>SUM(L7:L371)/K3</f>
        <v>#DIV/0!</v>
      </c>
      <c r="M3" s="56">
        <f>MIN(M7:M371)</f>
        <v>7</v>
      </c>
      <c r="CQ3" s="58">
        <v>0.9</v>
      </c>
    </row>
    <row r="4" spans="3:112" ht="27" x14ac:dyDescent="0.3">
      <c r="C4" s="60" t="s">
        <v>105</v>
      </c>
      <c r="D4" s="65" t="s">
        <v>84</v>
      </c>
      <c r="H4" t="s">
        <v>21</v>
      </c>
      <c r="J4" s="78" t="s">
        <v>57</v>
      </c>
      <c r="K4" s="29"/>
      <c r="L4" s="29" t="s">
        <v>148</v>
      </c>
      <c r="M4" s="29" t="s">
        <v>147</v>
      </c>
      <c r="N4" t="s">
        <v>23</v>
      </c>
      <c r="P4" s="78" t="s">
        <v>60</v>
      </c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/>
      <c r="AE4" s="14"/>
      <c r="AF4" s="14"/>
      <c r="AH4" s="14">
        <f>MAX(AH7:AH370)</f>
        <v>15.793076393700293</v>
      </c>
      <c r="AJ4" s="14">
        <f>MAX(AJ7:AJ370)</f>
        <v>35.518410031719228</v>
      </c>
      <c r="AL4" s="14">
        <f>MAX(AL7:AL370)</f>
        <v>16.477677926834243</v>
      </c>
      <c r="AN4" s="14">
        <f>MAX(AN7:AN370)</f>
        <v>21.823151336196325</v>
      </c>
      <c r="AP4" s="14">
        <f>MAX(AP7:AP370)</f>
        <v>23.145605061278076</v>
      </c>
      <c r="AR4" s="14">
        <f>MAX(AR7:AR370)</f>
        <v>32.351176681386647</v>
      </c>
      <c r="AT4" s="14">
        <f>MAX(AT7:AT370)</f>
        <v>44.666556051235951</v>
      </c>
      <c r="AV4" s="14">
        <f>MAX(AV7:AV370)</f>
        <v>18.889188891375422</v>
      </c>
      <c r="AX4" s="14">
        <f>MAX(AX7:AX370)</f>
        <v>32.480452435278586</v>
      </c>
      <c r="AZ4" s="14">
        <f>MAX(AZ7:AZ370)</f>
        <v>22.39186192723038</v>
      </c>
      <c r="BB4" s="14">
        <f>MAX(BB7:BB370)</f>
        <v>68.460462973667703</v>
      </c>
      <c r="BD4" s="14">
        <f>MAX(BD7:BD370)</f>
        <v>19.828805799177921</v>
      </c>
      <c r="BF4" s="14">
        <f>MAX(BF7:BF370)</f>
        <v>17.926539733281505</v>
      </c>
      <c r="BH4" s="14">
        <f>MAX(BH7:BH370)</f>
        <v>7.38724493816279</v>
      </c>
      <c r="BJ4" s="14">
        <f>MAX(BJ7:BJ370)</f>
        <v>12.85978981947484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I4" t="s">
        <v>125</v>
      </c>
      <c r="CJ4" t="s">
        <v>125</v>
      </c>
      <c r="CK4" t="s">
        <v>125</v>
      </c>
      <c r="CQ4">
        <f>16000/148-4</f>
        <v>104.10810810810811</v>
      </c>
      <c r="CR4" t="s">
        <v>135</v>
      </c>
    </row>
    <row r="5" spans="3:112" x14ac:dyDescent="0.2">
      <c r="J5" s="78"/>
      <c r="K5" s="29"/>
      <c r="L5" s="29"/>
      <c r="M5" s="29"/>
      <c r="P5" s="78"/>
      <c r="R5" t="str">
        <f>D4</f>
        <v>AZ-852</v>
      </c>
      <c r="S5" t="s">
        <v>85</v>
      </c>
      <c r="T5" t="s">
        <v>86</v>
      </c>
      <c r="U5" t="s">
        <v>87</v>
      </c>
      <c r="V5" t="s">
        <v>88</v>
      </c>
      <c r="W5" t="s">
        <v>89</v>
      </c>
      <c r="X5" t="s">
        <v>90</v>
      </c>
      <c r="Y5" t="s">
        <v>91</v>
      </c>
      <c r="Z5" t="s">
        <v>92</v>
      </c>
      <c r="AA5" t="s">
        <v>93</v>
      </c>
      <c r="AB5" t="s">
        <v>94</v>
      </c>
      <c r="AC5" t="s">
        <v>95</v>
      </c>
      <c r="AD5" t="s">
        <v>97</v>
      </c>
      <c r="AE5" t="s">
        <v>96</v>
      </c>
      <c r="AF5" t="s">
        <v>98</v>
      </c>
      <c r="AH5" t="s">
        <v>84</v>
      </c>
      <c r="AJ5" t="s">
        <v>85</v>
      </c>
      <c r="AL5" t="s">
        <v>86</v>
      </c>
      <c r="AN5" t="s">
        <v>87</v>
      </c>
      <c r="AP5" t="s">
        <v>88</v>
      </c>
      <c r="AR5" t="s">
        <v>89</v>
      </c>
      <c r="AT5" t="s">
        <v>90</v>
      </c>
      <c r="AV5" t="s">
        <v>91</v>
      </c>
      <c r="AX5" t="s">
        <v>92</v>
      </c>
      <c r="AZ5" t="s">
        <v>93</v>
      </c>
      <c r="BB5" t="s">
        <v>94</v>
      </c>
      <c r="BD5" t="s">
        <v>95</v>
      </c>
      <c r="BF5" t="s">
        <v>96</v>
      </c>
      <c r="BH5" t="s">
        <v>97</v>
      </c>
      <c r="BJ5" t="s">
        <v>98</v>
      </c>
      <c r="CM5" s="14">
        <f>MAX(CM7:CM344)</f>
        <v>1467.337192048316</v>
      </c>
      <c r="CQ5">
        <v>60</v>
      </c>
      <c r="CR5" t="s">
        <v>84</v>
      </c>
      <c r="CS5" t="s">
        <v>85</v>
      </c>
      <c r="CT5" t="s">
        <v>86</v>
      </c>
      <c r="CU5" t="s">
        <v>87</v>
      </c>
      <c r="CV5" t="s">
        <v>88</v>
      </c>
      <c r="CW5" t="s">
        <v>89</v>
      </c>
      <c r="CX5" t="s">
        <v>90</v>
      </c>
      <c r="CY5" t="s">
        <v>91</v>
      </c>
      <c r="CZ5" t="s">
        <v>92</v>
      </c>
      <c r="DA5" t="s">
        <v>93</v>
      </c>
      <c r="DB5" t="s">
        <v>94</v>
      </c>
      <c r="DC5" t="s">
        <v>95</v>
      </c>
      <c r="DD5" t="s">
        <v>96</v>
      </c>
      <c r="DE5" t="s">
        <v>97</v>
      </c>
      <c r="DF5" t="s">
        <v>98</v>
      </c>
    </row>
    <row r="6" spans="3:112" ht="85" x14ac:dyDescent="0.2">
      <c r="C6" t="s">
        <v>104</v>
      </c>
      <c r="D6" t="s">
        <v>51</v>
      </c>
      <c r="E6" s="25" t="s">
        <v>53</v>
      </c>
      <c r="F6" s="26" t="s">
        <v>19</v>
      </c>
      <c r="G6" s="27" t="s">
        <v>54</v>
      </c>
      <c r="H6" s="22" t="s">
        <v>145</v>
      </c>
      <c r="I6" s="22" t="s">
        <v>146</v>
      </c>
      <c r="J6" s="28" t="s">
        <v>55</v>
      </c>
      <c r="K6" s="28" t="s">
        <v>142</v>
      </c>
      <c r="L6" s="28" t="s">
        <v>144</v>
      </c>
      <c r="M6" s="28"/>
      <c r="N6" s="19" t="s">
        <v>33</v>
      </c>
      <c r="O6" s="27" t="s">
        <v>58</v>
      </c>
      <c r="P6" s="22" t="s">
        <v>5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t="s">
        <v>129</v>
      </c>
      <c r="AD6" t="s">
        <v>129</v>
      </c>
      <c r="AE6" t="s">
        <v>129</v>
      </c>
      <c r="AF6" s="72" t="s">
        <v>129</v>
      </c>
      <c r="AH6" t="s">
        <v>126</v>
      </c>
      <c r="AI6" t="s">
        <v>125</v>
      </c>
      <c r="AJ6" t="s">
        <v>126</v>
      </c>
      <c r="AK6" t="s">
        <v>125</v>
      </c>
      <c r="AL6" t="s">
        <v>126</v>
      </c>
      <c r="AM6" t="s">
        <v>125</v>
      </c>
      <c r="AN6" t="s">
        <v>126</v>
      </c>
      <c r="AO6" t="s">
        <v>125</v>
      </c>
      <c r="AP6" t="s">
        <v>126</v>
      </c>
      <c r="AQ6" t="s">
        <v>125</v>
      </c>
      <c r="AR6" t="s">
        <v>126</v>
      </c>
      <c r="AS6" t="s">
        <v>125</v>
      </c>
      <c r="AT6" t="s">
        <v>126</v>
      </c>
      <c r="AU6" t="s">
        <v>125</v>
      </c>
      <c r="AV6" t="s">
        <v>126</v>
      </c>
      <c r="AW6" t="s">
        <v>125</v>
      </c>
      <c r="AX6" t="s">
        <v>126</v>
      </c>
      <c r="AY6" t="s">
        <v>125</v>
      </c>
      <c r="AZ6" t="s">
        <v>126</v>
      </c>
      <c r="BA6" t="s">
        <v>125</v>
      </c>
      <c r="BB6" t="s">
        <v>126</v>
      </c>
      <c r="BC6" t="s">
        <v>125</v>
      </c>
      <c r="BD6" t="s">
        <v>126</v>
      </c>
      <c r="BE6" t="s">
        <v>125</v>
      </c>
      <c r="BF6" t="s">
        <v>126</v>
      </c>
      <c r="BG6" t="s">
        <v>125</v>
      </c>
      <c r="BH6" t="s">
        <v>126</v>
      </c>
      <c r="BI6" t="s">
        <v>125</v>
      </c>
      <c r="BJ6" t="s">
        <v>126</v>
      </c>
      <c r="BK6" t="s">
        <v>125</v>
      </c>
      <c r="BL6" s="58" t="s">
        <v>67</v>
      </c>
      <c r="BM6" s="75" t="s">
        <v>128</v>
      </c>
      <c r="BN6" s="75" t="s">
        <v>130</v>
      </c>
      <c r="BO6" s="58" t="s">
        <v>127</v>
      </c>
      <c r="BP6" t="s">
        <v>131</v>
      </c>
      <c r="BQ6" t="s">
        <v>132</v>
      </c>
      <c r="BR6" t="s">
        <v>133</v>
      </c>
      <c r="BV6" t="s">
        <v>134</v>
      </c>
      <c r="BW6" t="s">
        <v>84</v>
      </c>
      <c r="BX6" t="s">
        <v>85</v>
      </c>
      <c r="BY6" t="s">
        <v>86</v>
      </c>
      <c r="BZ6" t="s">
        <v>87</v>
      </c>
      <c r="CA6" t="s">
        <v>88</v>
      </c>
      <c r="CB6" t="s">
        <v>89</v>
      </c>
      <c r="CC6" t="s">
        <v>90</v>
      </c>
      <c r="CD6" t="s">
        <v>91</v>
      </c>
      <c r="CE6" t="s">
        <v>92</v>
      </c>
      <c r="CF6" t="s">
        <v>93</v>
      </c>
      <c r="CG6" t="s">
        <v>94</v>
      </c>
      <c r="CH6" t="s">
        <v>95</v>
      </c>
      <c r="CI6" t="s">
        <v>96</v>
      </c>
      <c r="CJ6" t="s">
        <v>97</v>
      </c>
      <c r="CK6" t="s">
        <v>98</v>
      </c>
      <c r="CL6" t="s">
        <v>127</v>
      </c>
      <c r="CM6" t="s">
        <v>136</v>
      </c>
      <c r="CN6" t="s">
        <v>70</v>
      </c>
      <c r="CO6" t="s">
        <v>137</v>
      </c>
      <c r="CP6" t="s">
        <v>138</v>
      </c>
      <c r="CQ6" t="s">
        <v>139</v>
      </c>
      <c r="CR6" s="14">
        <f>MAX(CR7:CR350)</f>
        <v>82.947697285666635</v>
      </c>
      <c r="CS6" s="14">
        <f t="shared" ref="CS6:DF6" si="0">MAX(CS7:CS350)</f>
        <v>174.29234116932656</v>
      </c>
      <c r="CT6" s="14">
        <f t="shared" si="0"/>
        <v>86.543331177132472</v>
      </c>
      <c r="CU6" s="14">
        <f t="shared" si="0"/>
        <v>114.61859018019868</v>
      </c>
      <c r="CV6" s="14">
        <f t="shared" si="0"/>
        <v>126.80701990305776</v>
      </c>
      <c r="CW6" s="14">
        <f t="shared" si="0"/>
        <v>177.2412643550656</v>
      </c>
      <c r="CX6" s="14">
        <f t="shared" si="0"/>
        <v>244.71310415928082</v>
      </c>
      <c r="CY6" s="14">
        <f t="shared" si="0"/>
        <v>103.48754095474035</v>
      </c>
      <c r="CZ6" s="14">
        <f t="shared" si="0"/>
        <v>177.94952292309</v>
      </c>
      <c r="DA6" s="14">
        <f t="shared" si="0"/>
        <v>117.60554679158199</v>
      </c>
      <c r="DB6" s="14">
        <f t="shared" si="0"/>
        <v>375.07195287791075</v>
      </c>
      <c r="DC6" s="14">
        <f t="shared" si="0"/>
        <v>85.9957128101601</v>
      </c>
      <c r="DD6" s="14">
        <f t="shared" si="0"/>
        <v>98.213508557363198</v>
      </c>
      <c r="DE6" s="14">
        <f t="shared" si="0"/>
        <v>35.59519319451217</v>
      </c>
      <c r="DF6" s="14">
        <f t="shared" si="0"/>
        <v>67.541619283788762</v>
      </c>
    </row>
    <row r="7" spans="3:112" x14ac:dyDescent="0.2">
      <c r="C7">
        <v>1</v>
      </c>
      <c r="D7" s="14">
        <f>VLOOKUP($D$4,'demand split'!$AO$2:$OO$16,C7+1,TRUE)</f>
        <v>3.7611818857612387</v>
      </c>
      <c r="E7" s="16">
        <f>IF(C7&lt;=343,AVERAGE($D7:$D25)*21+STDEV($D7:$D25)*SQRT(21)*2.33,"")</f>
        <v>152.74508963238708</v>
      </c>
      <c r="F7" s="16">
        <f>IF(C7&lt;=350,AVERAGE($D7:$D20)*$F$2+$F$3*STDEV($D7:$D20)*SQRT($F$2),"")</f>
        <v>94.275357455840407</v>
      </c>
      <c r="G7" s="15">
        <f>F7-D7</f>
        <v>90.514175570079175</v>
      </c>
      <c r="H7">
        <f>IF(G7&lt;MAX(F7:F13),1,0)</f>
        <v>1</v>
      </c>
      <c r="I7">
        <f>IF(AND(L7=7,G7&lt;E7),2,0)</f>
        <v>0</v>
      </c>
      <c r="J7" s="16" cm="1">
        <f t="array" ref="J7">IF(H7=1,MAX((E7:E13)-G7,27),IF(I7=2,MAX(E7:E13)-G7))</f>
        <v>70.803209348799498</v>
      </c>
      <c r="K7" s="16">
        <f>IF(J7=27,1,0)</f>
        <v>0</v>
      </c>
      <c r="L7" s="16">
        <f>1</f>
        <v>1</v>
      </c>
      <c r="M7" s="16"/>
      <c r="N7" s="18">
        <v>1</v>
      </c>
      <c r="O7" s="16">
        <f t="shared" ref="O7:O12" si="1">J7+D7</f>
        <v>74.56439123456073</v>
      </c>
      <c r="P7" s="16">
        <f>MAX(O7:O351)</f>
        <v>361.98670276785356</v>
      </c>
      <c r="R7" s="14">
        <f>G7</f>
        <v>90.514175570079175</v>
      </c>
      <c r="S7" s="14">
        <v>45.587366939126063</v>
      </c>
      <c r="T7" s="14">
        <v>21.148861936232649</v>
      </c>
      <c r="U7" s="14">
        <v>28.009699951175048</v>
      </c>
      <c r="V7" s="14">
        <v>29.707050231536055</v>
      </c>
      <c r="W7" s="14">
        <v>41.522268619845811</v>
      </c>
      <c r="X7" s="14">
        <v>57.32888039741384</v>
      </c>
      <c r="Y7" s="14">
        <v>24.244001474294436</v>
      </c>
      <c r="Z7" s="14">
        <v>41.688192185223343</v>
      </c>
      <c r="AA7" s="14">
        <v>28.739631791380837</v>
      </c>
      <c r="AB7" s="14">
        <v>87.868016716287059</v>
      </c>
      <c r="AC7" s="14">
        <v>25.449986221921002</v>
      </c>
      <c r="AD7" s="14">
        <v>9.4814223205511006</v>
      </c>
      <c r="AE7" s="14">
        <v>23.008455165648368</v>
      </c>
      <c r="AF7" s="14">
        <v>16.505354736794249</v>
      </c>
      <c r="AH7" s="14">
        <v>0.84229740766401573</v>
      </c>
      <c r="AI7" s="16">
        <v>27</v>
      </c>
      <c r="AJ7" s="14">
        <v>1.894315201691692</v>
      </c>
      <c r="AK7" s="16">
        <v>35.659960052914208</v>
      </c>
      <c r="AL7" s="14">
        <v>0.87880948943115966</v>
      </c>
      <c r="AM7" s="16">
        <v>27</v>
      </c>
      <c r="AN7" s="14">
        <v>1.1639014045971374</v>
      </c>
      <c r="AO7" s="16">
        <v>27</v>
      </c>
      <c r="AP7" s="14">
        <v>1.2344322699348307</v>
      </c>
      <c r="AQ7" s="16">
        <v>27</v>
      </c>
      <c r="AR7" s="14">
        <v>1.7253960896739549</v>
      </c>
      <c r="AS7" s="16">
        <v>32.48010446111676</v>
      </c>
      <c r="AT7" s="14">
        <v>2.3822163227325843</v>
      </c>
      <c r="AU7" s="16">
        <v>44.844563792858168</v>
      </c>
      <c r="AV7" s="14">
        <v>1.0074234075400226</v>
      </c>
      <c r="AW7" s="16">
        <v>27</v>
      </c>
      <c r="AX7" s="14">
        <v>1.7322907965481913</v>
      </c>
      <c r="AY7" s="16">
        <v>32.609895412217327</v>
      </c>
      <c r="AZ7" s="14">
        <v>1.1942326361189537</v>
      </c>
      <c r="BA7" s="16">
        <v>27</v>
      </c>
      <c r="BB7" s="14">
        <v>3.6512246919289439</v>
      </c>
      <c r="BC7" s="16">
        <v>68.733295568828538</v>
      </c>
      <c r="BD7" s="14">
        <v>1.0575363092894892</v>
      </c>
      <c r="BE7" s="16">
        <v>27</v>
      </c>
      <c r="BF7" s="14">
        <v>0.95608211910834695</v>
      </c>
      <c r="BG7" s="16">
        <v>27</v>
      </c>
      <c r="BH7" s="14">
        <v>0.39398639670201546</v>
      </c>
      <c r="BI7" s="16">
        <v>27</v>
      </c>
      <c r="BJ7" s="14">
        <v>0.68585545703865836</v>
      </c>
      <c r="BK7" s="16">
        <v>27</v>
      </c>
      <c r="BL7" s="73">
        <f>SUM(AH7:BK7)</f>
        <v>505.12781928793498</v>
      </c>
      <c r="BM7" s="73">
        <f>SUM(BL7:BL62)+2.33*STDEV(BL7:BL62)</f>
        <v>3949.0459200318214</v>
      </c>
      <c r="BN7" s="73">
        <f>BM7-SUM(R7:AF7)</f>
        <v>3378.2425557743122</v>
      </c>
      <c r="BO7" s="74">
        <f>BE7+BC7+BA7+AY7+AW7+AU7+AS7+AQ7+AO7+AM7+AK7+AI7+BG7+BI7+BK7</f>
        <v>484.32781928793497</v>
      </c>
      <c r="BP7" s="14">
        <f>BN7-BO7</f>
        <v>2893.9147364863775</v>
      </c>
      <c r="BQ7" s="15">
        <f>IF(BR7=1,BN7-BP7,0)</f>
        <v>484.32781928793474</v>
      </c>
      <c r="BR7">
        <f>IF(BP7&lt;BN7,1,0)</f>
        <v>1</v>
      </c>
      <c r="BV7">
        <v>1</v>
      </c>
      <c r="BW7" s="16">
        <v>27</v>
      </c>
      <c r="BX7" s="16">
        <v>35.659960052914208</v>
      </c>
      <c r="BY7" s="16">
        <v>27</v>
      </c>
      <c r="BZ7" s="16">
        <v>27</v>
      </c>
      <c r="CA7" s="16">
        <v>27</v>
      </c>
      <c r="CB7" s="16">
        <v>32.48010446111676</v>
      </c>
      <c r="CC7" s="16">
        <v>44.844563792858168</v>
      </c>
      <c r="CD7" s="16">
        <v>27</v>
      </c>
      <c r="CE7" s="16">
        <v>32.609895412217327</v>
      </c>
      <c r="CF7" s="16">
        <v>27</v>
      </c>
      <c r="CG7" s="16">
        <v>68.733295568828538</v>
      </c>
      <c r="CH7" s="16">
        <v>27</v>
      </c>
      <c r="CI7" s="16">
        <v>27</v>
      </c>
      <c r="CJ7" s="16">
        <v>27</v>
      </c>
      <c r="CK7" s="16">
        <v>27</v>
      </c>
      <c r="CL7" s="16">
        <f>SUM(BW7:CK7)</f>
        <v>484.32781928793497</v>
      </c>
      <c r="CM7" s="15">
        <f>BQ7</f>
        <v>484.32781928793474</v>
      </c>
      <c r="CN7" s="15">
        <f>SUM(CL7:CM7)</f>
        <v>968.65563857586972</v>
      </c>
      <c r="CO7" s="15">
        <f>CM7</f>
        <v>484.32781928793474</v>
      </c>
      <c r="CP7" s="15">
        <f>CO7</f>
        <v>484.32781928793474</v>
      </c>
      <c r="CQ7" s="15">
        <f>CQ4</f>
        <v>104.10810810810811</v>
      </c>
      <c r="CR7" s="14">
        <f>AH7+AI7</f>
        <v>27.842297407664017</v>
      </c>
      <c r="CS7" s="14">
        <f>AJ7+AK7</f>
        <v>37.554275254605898</v>
      </c>
      <c r="CT7" s="14">
        <f>AL7+AM7</f>
        <v>27.878809489431159</v>
      </c>
      <c r="CU7" s="14">
        <f>AN7+AO7</f>
        <v>28.163901404597137</v>
      </c>
      <c r="CV7" s="14">
        <f>AP7+AQ7</f>
        <v>28.234432269934832</v>
      </c>
      <c r="CW7" s="14">
        <f>AR7+AS7</f>
        <v>34.205500550790717</v>
      </c>
      <c r="CX7" s="14">
        <f>AT7+AU7</f>
        <v>47.226780115590749</v>
      </c>
      <c r="CY7" s="14">
        <f>AV7+AW7</f>
        <v>28.007423407540024</v>
      </c>
      <c r="CZ7" s="14">
        <f>AX7+AY7</f>
        <v>34.342186208765519</v>
      </c>
      <c r="DA7" s="14">
        <f>AZ7+BA7</f>
        <v>28.194232636118954</v>
      </c>
      <c r="DB7" s="14">
        <f>BB7+BC7</f>
        <v>72.384520260757483</v>
      </c>
      <c r="DC7" s="14">
        <f>BD7+BE7</f>
        <v>28.057536309289489</v>
      </c>
      <c r="DD7" s="14">
        <f>BF7+BG7</f>
        <v>27.956082119108348</v>
      </c>
      <c r="DE7" s="14">
        <f>BH7+BI7</f>
        <v>27.393986396702015</v>
      </c>
      <c r="DF7" s="14">
        <f>BJ7+BK7</f>
        <v>27.685855457038659</v>
      </c>
      <c r="DH7" s="14"/>
    </row>
    <row r="8" spans="3:112" x14ac:dyDescent="0.2">
      <c r="C8">
        <f>IF(C7&lt;=364,C7+1,"")</f>
        <v>2</v>
      </c>
      <c r="D8" s="14">
        <f>VLOOKUP($D$4,'demand split'!$AO$2:$OO$16,C8+1,TRUE)</f>
        <v>5.6417728286418578</v>
      </c>
      <c r="E8" s="16">
        <f t="shared" ref="E8:E71" si="2">IF(C8&lt;=343,AVERAGE($D8:$D26)*21+STDEV($D8:$D26)*SQRT(21)*2.33,"")</f>
        <v>153.37482890203054</v>
      </c>
      <c r="F8" s="16">
        <f t="shared" ref="F8:F71" si="3">IF(C8&lt;=350,AVERAGE($D8:$D21)*$F$2+$F$3*STDEV($D8:$D21)*SQRT($F$2),"")</f>
        <v>94.873421933532981</v>
      </c>
      <c r="G8" s="15">
        <f>G7-D8+J7</f>
        <v>155.67561209023683</v>
      </c>
      <c r="H8">
        <f>IF(G8&lt;MAX(F8:F14),1,0)</f>
        <v>0</v>
      </c>
      <c r="I8">
        <f>IF(AND(L8=7,G8&lt;E8),2,0)</f>
        <v>0</v>
      </c>
      <c r="J8" s="16" cm="1">
        <f t="array" ref="J8">IF(H8=1,MAX((E8:E14)-G8,27),IF(AND(L7=7,G8&lt;E8),MAX((E8:E14)-G8),0))</f>
        <v>0</v>
      </c>
      <c r="K8" s="16">
        <f t="shared" ref="K8:K71" si="4">IF(J8=27,1,0)</f>
        <v>0</v>
      </c>
      <c r="L8" s="77">
        <f>IF(AND(L7&gt;0,J8=0),L7+1,IF(AND(J8&gt;0,1),1,L7+1))</f>
        <v>2</v>
      </c>
      <c r="M8" s="77" t="str">
        <f>IF(J8&gt;0,L7,"")</f>
        <v/>
      </c>
      <c r="N8" s="17">
        <f t="shared" ref="N8:N13" si="5">IF(AND($N7=0,$J8=0),0,IF(AND($N7=0,$J8&gt;0),1,IF(AND($N7&gt;0,$N7&lt;7,$J8=0),$N7+1,IF(AND($N7=7,$J8=0),1,1))))</f>
        <v>2</v>
      </c>
      <c r="O8" s="16">
        <f t="shared" si="1"/>
        <v>5.6417728286418578</v>
      </c>
      <c r="R8" s="14">
        <f t="shared" ref="R8:R71" si="6">G8</f>
        <v>155.67561209023683</v>
      </c>
      <c r="S8" s="14">
        <v>78.405854189502733</v>
      </c>
      <c r="T8" s="14">
        <v>46.830647702085912</v>
      </c>
      <c r="U8" s="14">
        <v>53.26384784427934</v>
      </c>
      <c r="V8" s="14">
        <v>54.855401826633809</v>
      </c>
      <c r="W8" s="14">
        <v>71.414278946451645</v>
      </c>
      <c r="X8" s="14">
        <v>98.600119706173132</v>
      </c>
      <c r="Y8" s="14">
        <v>49.732866362984403</v>
      </c>
      <c r="Z8" s="14">
        <v>71.699651402618386</v>
      </c>
      <c r="AA8" s="14">
        <v>53.948282837202406</v>
      </c>
      <c r="AB8" s="14">
        <v>151.12447524722216</v>
      </c>
      <c r="AC8" s="14">
        <v>50.863681757986768</v>
      </c>
      <c r="AD8" s="14">
        <v>35.890442725498076</v>
      </c>
      <c r="AE8" s="14">
        <v>48.574331986985847</v>
      </c>
      <c r="AF8" s="14">
        <v>42.476571551236262</v>
      </c>
      <c r="AH8" s="14">
        <v>1.2634461114960236</v>
      </c>
      <c r="AI8" s="16">
        <v>0</v>
      </c>
      <c r="AJ8" s="14">
        <v>2.8414728025375382</v>
      </c>
      <c r="AK8" s="16">
        <v>0</v>
      </c>
      <c r="AL8" s="14">
        <v>1.3182142341467393</v>
      </c>
      <c r="AM8" s="16">
        <v>0</v>
      </c>
      <c r="AN8" s="14">
        <v>1.7458521068957062</v>
      </c>
      <c r="AO8" s="16">
        <v>0</v>
      </c>
      <c r="AP8" s="14">
        <v>1.8516484049022461</v>
      </c>
      <c r="AQ8" s="16">
        <v>0</v>
      </c>
      <c r="AR8" s="14">
        <v>2.5880941345109325</v>
      </c>
      <c r="AS8" s="16">
        <v>0</v>
      </c>
      <c r="AT8" s="14">
        <v>3.573324484098876</v>
      </c>
      <c r="AU8" s="16">
        <v>0</v>
      </c>
      <c r="AV8" s="14">
        <v>1.511135111310034</v>
      </c>
      <c r="AW8" s="16">
        <v>0</v>
      </c>
      <c r="AX8" s="14">
        <v>2.5984361948222872</v>
      </c>
      <c r="AY8" s="16">
        <v>0</v>
      </c>
      <c r="AZ8" s="14">
        <v>1.7913489541784304</v>
      </c>
      <c r="BA8" s="16">
        <v>0</v>
      </c>
      <c r="BB8" s="14">
        <v>5.4768370378934161</v>
      </c>
      <c r="BC8" s="16">
        <v>0</v>
      </c>
      <c r="BD8" s="14">
        <v>1.5863044639342339</v>
      </c>
      <c r="BE8" s="16">
        <v>0</v>
      </c>
      <c r="BF8" s="14">
        <v>1.4341231786625204</v>
      </c>
      <c r="BG8" s="16">
        <v>0</v>
      </c>
      <c r="BH8" s="14">
        <v>0.59097959505302333</v>
      </c>
      <c r="BI8" s="16">
        <v>0</v>
      </c>
      <c r="BJ8" s="14">
        <v>1.0287831855579876</v>
      </c>
      <c r="BK8" s="16">
        <v>0</v>
      </c>
      <c r="BL8" s="73">
        <f t="shared" ref="BL8:BL71" si="7">SUM(AH8:BK8)</f>
        <v>31.2</v>
      </c>
      <c r="BM8" s="73">
        <f t="shared" ref="BM8:BM71" si="8">SUM(BL8:BL63)+2.33*STDEV(BL8:BL63)</f>
        <v>3425.3655312495675</v>
      </c>
      <c r="BN8" s="73">
        <f t="shared" ref="BN8:BN71" si="9">BM8-SUM(R8:AF8)</f>
        <v>2362.0094650724695</v>
      </c>
      <c r="BO8" s="74">
        <f t="shared" ref="BO8:BO71" si="10">BE8+BC8+BA8+AY8+AW8+AU8+AS8+AQ8+AO8+AM8+AK8+AI8+BG8+BI8+BK8</f>
        <v>0</v>
      </c>
      <c r="BP8" s="14">
        <f>BP7-BO8+BQ7</f>
        <v>3378.2425557743122</v>
      </c>
      <c r="BQ8" s="15">
        <f t="shared" ref="BQ8:BQ71" si="11">IF(BR8=1,BN8-BP8,0)</f>
        <v>0</v>
      </c>
      <c r="BR8">
        <f t="shared" ref="BR8:BR71" si="12">IF(BP8&lt;BN8,1,0)</f>
        <v>0</v>
      </c>
      <c r="BV8">
        <v>2</v>
      </c>
      <c r="BW8" s="16">
        <v>0</v>
      </c>
      <c r="BX8" s="16">
        <v>0</v>
      </c>
      <c r="BY8" s="16">
        <v>0</v>
      </c>
      <c r="BZ8" s="16">
        <v>0</v>
      </c>
      <c r="CA8" s="16">
        <v>0</v>
      </c>
      <c r="CB8" s="16">
        <v>0</v>
      </c>
      <c r="CC8" s="16">
        <v>0</v>
      </c>
      <c r="CD8" s="16">
        <v>0</v>
      </c>
      <c r="CE8" s="16">
        <v>0</v>
      </c>
      <c r="CF8" s="16">
        <v>0</v>
      </c>
      <c r="CG8" s="16">
        <v>0</v>
      </c>
      <c r="CH8" s="16">
        <v>0</v>
      </c>
      <c r="CI8" s="16">
        <v>0</v>
      </c>
      <c r="CJ8" s="16">
        <v>0</v>
      </c>
      <c r="CK8" s="16">
        <v>0</v>
      </c>
      <c r="CL8" s="16">
        <f t="shared" ref="CL8:CL71" si="13">SUM(BW8:CK8)</f>
        <v>0</v>
      </c>
      <c r="CM8" s="15">
        <f t="shared" ref="CM8:CM71" si="14">BQ8</f>
        <v>0</v>
      </c>
      <c r="CN8" s="15">
        <f t="shared" ref="CN8:CN71" si="15">SUM(CL8:CM8)</f>
        <v>0</v>
      </c>
      <c r="CO8" s="15">
        <f>CM8+CO7</f>
        <v>484.32781928793474</v>
      </c>
      <c r="CP8" s="15">
        <f t="shared" ref="CP8:CP71" si="16">CO8</f>
        <v>484.32781928793474</v>
      </c>
      <c r="CQ8" s="15">
        <f t="shared" ref="CQ8:CQ39" si="17">CQ7+$CQ$4</f>
        <v>208.21621621621622</v>
      </c>
      <c r="CR8" s="14">
        <f t="shared" ref="CR8:CR71" si="18">AH8+AI8</f>
        <v>1.2634461114960236</v>
      </c>
      <c r="CS8" s="14">
        <f t="shared" ref="CS8:CS71" si="19">AJ8+AK8</f>
        <v>2.8414728025375382</v>
      </c>
      <c r="CT8" s="14">
        <f t="shared" ref="CT8:CT71" si="20">AL8+AM8</f>
        <v>1.3182142341467393</v>
      </c>
      <c r="CU8" s="14">
        <f t="shared" ref="CU8:CU71" si="21">AN8+AO8</f>
        <v>1.7458521068957062</v>
      </c>
      <c r="CV8" s="14">
        <f t="shared" ref="CV8:CV71" si="22">AP8+AQ8</f>
        <v>1.8516484049022461</v>
      </c>
      <c r="CW8" s="14">
        <f t="shared" ref="CW8:CW71" si="23">AR8+AS8</f>
        <v>2.5880941345109325</v>
      </c>
      <c r="CX8" s="14">
        <f t="shared" ref="CX8:CX71" si="24">AT8+AU8</f>
        <v>3.573324484098876</v>
      </c>
      <c r="CY8" s="14">
        <f t="shared" ref="CY8:CY71" si="25">AV8+AW8</f>
        <v>1.511135111310034</v>
      </c>
      <c r="CZ8" s="14">
        <f t="shared" ref="CZ8:CZ71" si="26">AX8+AY8</f>
        <v>2.5984361948222872</v>
      </c>
      <c r="DA8" s="14">
        <f t="shared" ref="DA8:DA71" si="27">AZ8+BA8</f>
        <v>1.7913489541784304</v>
      </c>
      <c r="DB8" s="14">
        <f t="shared" ref="DB8:DB71" si="28">BB8+BC8</f>
        <v>5.4768370378934161</v>
      </c>
      <c r="DC8" s="14">
        <f t="shared" ref="DC8:DC71" si="29">BD8+BE8</f>
        <v>1.5863044639342339</v>
      </c>
      <c r="DD8" s="14">
        <f t="shared" ref="DD8:DD71" si="30">BF8+BG8</f>
        <v>1.4341231786625204</v>
      </c>
      <c r="DE8" s="14">
        <f t="shared" ref="DE8:DE71" si="31">BH8+BI8</f>
        <v>0.59097959505302333</v>
      </c>
      <c r="DF8" s="14">
        <f t="shared" ref="DF8:DF71" si="32">BJ8+BK8</f>
        <v>1.0287831855579876</v>
      </c>
    </row>
    <row r="9" spans="3:112" x14ac:dyDescent="0.2">
      <c r="C9">
        <f t="shared" ref="C9:C72" si="33">IF(C8&lt;=364,C8+1,"")</f>
        <v>3</v>
      </c>
      <c r="D9" s="14">
        <f>VLOOKUP($D$4,'demand split'!$AO$2:$OO$16,C9+1,TRUE)</f>
        <v>6.7701273943702294</v>
      </c>
      <c r="E9" s="16">
        <f t="shared" si="2"/>
        <v>151.63877683809619</v>
      </c>
      <c r="F9" s="16">
        <f t="shared" si="3"/>
        <v>96.657563316437745</v>
      </c>
      <c r="G9" s="15">
        <f t="shared" ref="G9:G72" si="34">G8-D9+J8</f>
        <v>148.90548469586659</v>
      </c>
      <c r="H9">
        <f>IF(G9&lt;MAX(F9:F15),1,0)</f>
        <v>0</v>
      </c>
      <c r="I9">
        <f t="shared" ref="I9:I71" si="35">IF(AND(L9=7,G9&lt;E9),2,0)</f>
        <v>0</v>
      </c>
      <c r="J9" s="16" cm="1">
        <f t="array" ref="J9">IF(H9=1,MAX((E9:E15)-G9,27),IF(AND(L8=7,G9&lt;E9),MAX((E9:E15)-G9),0))</f>
        <v>0</v>
      </c>
      <c r="K9" s="16">
        <f t="shared" si="4"/>
        <v>0</v>
      </c>
      <c r="L9" s="77">
        <f t="shared" ref="L9:L72" si="36">IF(AND(L8&gt;0,J9=0),L8+1,IF(AND(J9&gt;0,1),1,L8+1))</f>
        <v>3</v>
      </c>
      <c r="M9" s="77" t="str">
        <f t="shared" ref="M9:M72" si="37">IF(J9&gt;0,L8,"")</f>
        <v/>
      </c>
      <c r="N9" s="17">
        <f t="shared" si="5"/>
        <v>3</v>
      </c>
      <c r="O9" s="16">
        <f t="shared" si="1"/>
        <v>6.7701273943702294</v>
      </c>
      <c r="R9" s="14">
        <f t="shared" si="6"/>
        <v>148.90548469586659</v>
      </c>
      <c r="S9" s="14">
        <v>74.996086826457685</v>
      </c>
      <c r="T9" s="14">
        <v>45.248790621109826</v>
      </c>
      <c r="U9" s="14">
        <v>51.168825316004494</v>
      </c>
      <c r="V9" s="14">
        <v>52.633423740751113</v>
      </c>
      <c r="W9" s="14">
        <v>68.308565985038527</v>
      </c>
      <c r="X9" s="14">
        <v>94.312130325254486</v>
      </c>
      <c r="Y9" s="14">
        <v>47.919504229412361</v>
      </c>
      <c r="Z9" s="14">
        <v>68.581527968831637</v>
      </c>
      <c r="AA9" s="14">
        <v>51.798664092188289</v>
      </c>
      <c r="AB9" s="14">
        <v>144.55227080175007</v>
      </c>
      <c r="AC9" s="14">
        <v>48.960116401265687</v>
      </c>
      <c r="AD9" s="14">
        <v>35.181267211434445</v>
      </c>
      <c r="AE9" s="14">
        <v>46.853384172590822</v>
      </c>
      <c r="AF9" s="14">
        <v>41.24203172856668</v>
      </c>
      <c r="AH9" s="14">
        <v>1.5161353337952281</v>
      </c>
      <c r="AI9" s="16">
        <v>0</v>
      </c>
      <c r="AJ9" s="14">
        <v>3.4097673630450451</v>
      </c>
      <c r="AK9" s="16">
        <v>0</v>
      </c>
      <c r="AL9" s="14">
        <v>1.581857080976087</v>
      </c>
      <c r="AM9" s="16">
        <v>0</v>
      </c>
      <c r="AN9" s="14">
        <v>2.0950225282748476</v>
      </c>
      <c r="AO9" s="16">
        <v>0</v>
      </c>
      <c r="AP9" s="14">
        <v>2.2219780858826952</v>
      </c>
      <c r="AQ9" s="16">
        <v>0</v>
      </c>
      <c r="AR9" s="14">
        <v>3.105712961413118</v>
      </c>
      <c r="AS9" s="16">
        <v>0</v>
      </c>
      <c r="AT9" s="14">
        <v>4.2879893809186509</v>
      </c>
      <c r="AU9" s="16">
        <v>0</v>
      </c>
      <c r="AV9" s="14">
        <v>1.8133621335720409</v>
      </c>
      <c r="AW9" s="16">
        <v>0</v>
      </c>
      <c r="AX9" s="14">
        <v>3.1181234337867441</v>
      </c>
      <c r="AY9" s="16">
        <v>0</v>
      </c>
      <c r="AZ9" s="14">
        <v>2.1496187450141164</v>
      </c>
      <c r="BA9" s="16">
        <v>0</v>
      </c>
      <c r="BB9" s="14">
        <v>6.5722044454720994</v>
      </c>
      <c r="BC9" s="16">
        <v>0</v>
      </c>
      <c r="BD9" s="14">
        <v>1.9035653567210804</v>
      </c>
      <c r="BE9" s="16">
        <v>0</v>
      </c>
      <c r="BF9" s="14">
        <v>1.7209478143950243</v>
      </c>
      <c r="BG9" s="16">
        <v>0</v>
      </c>
      <c r="BH9" s="14">
        <v>0.70917551406362778</v>
      </c>
      <c r="BI9" s="16">
        <v>0</v>
      </c>
      <c r="BJ9" s="14">
        <v>1.234539822669585</v>
      </c>
      <c r="BK9" s="16">
        <v>0</v>
      </c>
      <c r="BL9" s="73">
        <f t="shared" si="7"/>
        <v>37.439999999999991</v>
      </c>
      <c r="BM9" s="73">
        <f t="shared" si="8"/>
        <v>3425.3655312495671</v>
      </c>
      <c r="BN9" s="73">
        <f t="shared" si="9"/>
        <v>2404.7034571330441</v>
      </c>
      <c r="BO9" s="74">
        <f t="shared" si="10"/>
        <v>0</v>
      </c>
      <c r="BP9" s="14">
        <f t="shared" ref="BP9:BP72" si="38">BP8-BO9+BQ8</f>
        <v>3378.2425557743122</v>
      </c>
      <c r="BQ9" s="15">
        <f t="shared" si="11"/>
        <v>0</v>
      </c>
      <c r="BR9">
        <f t="shared" si="12"/>
        <v>0</v>
      </c>
      <c r="BV9">
        <v>3</v>
      </c>
      <c r="BW9" s="16">
        <v>0</v>
      </c>
      <c r="BX9" s="16">
        <v>0</v>
      </c>
      <c r="BY9" s="16">
        <v>0</v>
      </c>
      <c r="BZ9" s="16">
        <v>0</v>
      </c>
      <c r="CA9" s="16">
        <v>0</v>
      </c>
      <c r="CB9" s="16">
        <v>0</v>
      </c>
      <c r="CC9" s="16">
        <v>0</v>
      </c>
      <c r="CD9" s="16">
        <v>0</v>
      </c>
      <c r="CE9" s="16">
        <v>0</v>
      </c>
      <c r="CF9" s="16">
        <v>0</v>
      </c>
      <c r="CG9" s="16">
        <v>0</v>
      </c>
      <c r="CH9" s="16">
        <v>0</v>
      </c>
      <c r="CI9" s="16">
        <v>0</v>
      </c>
      <c r="CJ9" s="16">
        <v>0</v>
      </c>
      <c r="CK9" s="16">
        <v>0</v>
      </c>
      <c r="CL9" s="16">
        <f t="shared" si="13"/>
        <v>0</v>
      </c>
      <c r="CM9" s="15">
        <f t="shared" si="14"/>
        <v>0</v>
      </c>
      <c r="CN9" s="15">
        <f t="shared" si="15"/>
        <v>0</v>
      </c>
      <c r="CO9" s="15">
        <f t="shared" ref="CO9:CO72" si="39">CM9+CO8</f>
        <v>484.32781928793474</v>
      </c>
      <c r="CP9" s="15">
        <f t="shared" si="16"/>
        <v>484.32781928793474</v>
      </c>
      <c r="CQ9" s="15">
        <f t="shared" si="17"/>
        <v>312.32432432432432</v>
      </c>
      <c r="CR9" s="14">
        <f t="shared" si="18"/>
        <v>1.5161353337952281</v>
      </c>
      <c r="CS9" s="14">
        <f t="shared" si="19"/>
        <v>3.4097673630450451</v>
      </c>
      <c r="CT9" s="14">
        <f t="shared" si="20"/>
        <v>1.581857080976087</v>
      </c>
      <c r="CU9" s="14">
        <f t="shared" si="21"/>
        <v>2.0950225282748476</v>
      </c>
      <c r="CV9" s="14">
        <f t="shared" si="22"/>
        <v>2.2219780858826952</v>
      </c>
      <c r="CW9" s="14">
        <f t="shared" si="23"/>
        <v>3.105712961413118</v>
      </c>
      <c r="CX9" s="14">
        <f t="shared" si="24"/>
        <v>4.2879893809186509</v>
      </c>
      <c r="CY9" s="14">
        <f t="shared" si="25"/>
        <v>1.8133621335720409</v>
      </c>
      <c r="CZ9" s="14">
        <f t="shared" si="26"/>
        <v>3.1181234337867441</v>
      </c>
      <c r="DA9" s="14">
        <f t="shared" si="27"/>
        <v>2.1496187450141164</v>
      </c>
      <c r="DB9" s="14">
        <f t="shared" si="28"/>
        <v>6.5722044454720994</v>
      </c>
      <c r="DC9" s="14">
        <f t="shared" si="29"/>
        <v>1.9035653567210804</v>
      </c>
      <c r="DD9" s="14">
        <f t="shared" si="30"/>
        <v>1.7209478143950243</v>
      </c>
      <c r="DE9" s="14">
        <f t="shared" si="31"/>
        <v>0.70917551406362778</v>
      </c>
      <c r="DF9" s="14">
        <f t="shared" si="32"/>
        <v>1.234539822669585</v>
      </c>
    </row>
    <row r="10" spans="3:112" x14ac:dyDescent="0.2">
      <c r="C10">
        <f t="shared" si="33"/>
        <v>4</v>
      </c>
      <c r="D10" s="14">
        <f>VLOOKUP($D$4,'demand split'!$AO$2:$OO$16,C10+1,TRUE)</f>
        <v>9.402954714403096</v>
      </c>
      <c r="E10" s="16">
        <f t="shared" si="2"/>
        <v>149.42452243290299</v>
      </c>
      <c r="F10" s="16">
        <f t="shared" si="3"/>
        <v>99.367775918887318</v>
      </c>
      <c r="G10" s="15">
        <f t="shared" si="34"/>
        <v>139.50252998146348</v>
      </c>
      <c r="H10">
        <f t="shared" ref="H10:H73" si="40">IF(G10&lt;MAX(F10:F16),1,0)</f>
        <v>0</v>
      </c>
      <c r="I10">
        <f t="shared" si="35"/>
        <v>0</v>
      </c>
      <c r="J10" s="16" cm="1">
        <f t="array" ref="J10">IF(H10=1,MAX((E10:E16)-G10,27),IF(AND(L9=7,G10&lt;E10),MAX((E10:E16)-G10),0))</f>
        <v>0</v>
      </c>
      <c r="K10" s="16">
        <f t="shared" si="4"/>
        <v>0</v>
      </c>
      <c r="L10" s="77">
        <f t="shared" si="36"/>
        <v>4</v>
      </c>
      <c r="M10" s="77" t="str">
        <f t="shared" si="37"/>
        <v/>
      </c>
      <c r="N10" s="17">
        <f t="shared" si="5"/>
        <v>4</v>
      </c>
      <c r="O10" s="16">
        <f t="shared" si="1"/>
        <v>9.402954714403096</v>
      </c>
      <c r="R10" s="14">
        <f t="shared" si="6"/>
        <v>139.50252998146348</v>
      </c>
      <c r="S10" s="14">
        <v>70.260298822228449</v>
      </c>
      <c r="T10" s="14">
        <v>43.051766897531927</v>
      </c>
      <c r="U10" s="14">
        <v>48.259071804511649</v>
      </c>
      <c r="V10" s="14">
        <v>49.547343065914035</v>
      </c>
      <c r="W10" s="14">
        <v>63.995075760853638</v>
      </c>
      <c r="X10" s="14">
        <v>88.356589518423021</v>
      </c>
      <c r="Y10" s="14">
        <v>45.400945710562304</v>
      </c>
      <c r="Z10" s="14">
        <v>64.250800977461154</v>
      </c>
      <c r="AA10" s="14">
        <v>48.813082501890904</v>
      </c>
      <c r="AB10" s="14">
        <v>135.42420907192772</v>
      </c>
      <c r="AC10" s="14">
        <v>46.316275628041964</v>
      </c>
      <c r="AD10" s="14">
        <v>34.196301219679405</v>
      </c>
      <c r="AE10" s="14">
        <v>44.463178874819953</v>
      </c>
      <c r="AF10" s="14">
        <v>39.527393085970033</v>
      </c>
      <c r="AH10" s="14">
        <v>2.1057435191600393</v>
      </c>
      <c r="AI10" s="16">
        <v>0</v>
      </c>
      <c r="AJ10" s="14">
        <v>4.7357880042292297</v>
      </c>
      <c r="AK10" s="16">
        <v>0</v>
      </c>
      <c r="AL10" s="14">
        <v>2.1970237235778987</v>
      </c>
      <c r="AM10" s="16">
        <v>0</v>
      </c>
      <c r="AN10" s="14">
        <v>2.9097535114928439</v>
      </c>
      <c r="AO10" s="16">
        <v>0</v>
      </c>
      <c r="AP10" s="14">
        <v>3.0860806748370773</v>
      </c>
      <c r="AQ10" s="16">
        <v>0</v>
      </c>
      <c r="AR10" s="14">
        <v>4.3134902241848865</v>
      </c>
      <c r="AS10" s="16">
        <v>0</v>
      </c>
      <c r="AT10" s="14">
        <v>5.9555408068314604</v>
      </c>
      <c r="AU10" s="16">
        <v>0</v>
      </c>
      <c r="AV10" s="14">
        <v>2.5185585188500568</v>
      </c>
      <c r="AW10" s="16">
        <v>0</v>
      </c>
      <c r="AX10" s="14">
        <v>4.3307269913704785</v>
      </c>
      <c r="AY10" s="16">
        <v>0</v>
      </c>
      <c r="AZ10" s="14">
        <v>2.9855815902973841</v>
      </c>
      <c r="BA10" s="16">
        <v>0</v>
      </c>
      <c r="BB10" s="14">
        <v>9.1280617298223614</v>
      </c>
      <c r="BC10" s="16">
        <v>0</v>
      </c>
      <c r="BD10" s="14">
        <v>2.6438407732237228</v>
      </c>
      <c r="BE10" s="16">
        <v>0</v>
      </c>
      <c r="BF10" s="14">
        <v>2.3902052977708674</v>
      </c>
      <c r="BG10" s="16">
        <v>0</v>
      </c>
      <c r="BH10" s="14">
        <v>0.98496599175503885</v>
      </c>
      <c r="BI10" s="16">
        <v>0</v>
      </c>
      <c r="BJ10" s="14">
        <v>1.714638642596646</v>
      </c>
      <c r="BK10" s="16">
        <v>0</v>
      </c>
      <c r="BL10" s="73">
        <f t="shared" si="7"/>
        <v>52</v>
      </c>
      <c r="BM10" s="73">
        <f t="shared" si="8"/>
        <v>3535.8902699678929</v>
      </c>
      <c r="BN10" s="73">
        <f t="shared" si="9"/>
        <v>2574.5254070466131</v>
      </c>
      <c r="BO10" s="74">
        <f t="shared" si="10"/>
        <v>0</v>
      </c>
      <c r="BP10" s="14">
        <f t="shared" si="38"/>
        <v>3378.2425557743122</v>
      </c>
      <c r="BQ10" s="15">
        <f t="shared" si="11"/>
        <v>0</v>
      </c>
      <c r="BR10">
        <f t="shared" si="12"/>
        <v>0</v>
      </c>
      <c r="BV10">
        <v>4</v>
      </c>
      <c r="BW10" s="16">
        <v>0</v>
      </c>
      <c r="BX10" s="16">
        <v>0</v>
      </c>
      <c r="BY10" s="16">
        <v>0</v>
      </c>
      <c r="BZ10" s="16">
        <v>0</v>
      </c>
      <c r="CA10" s="16">
        <v>0</v>
      </c>
      <c r="CB10" s="16">
        <v>0</v>
      </c>
      <c r="CC10" s="16">
        <v>0</v>
      </c>
      <c r="CD10" s="16">
        <v>0</v>
      </c>
      <c r="CE10" s="16">
        <v>0</v>
      </c>
      <c r="CF10" s="16">
        <v>0</v>
      </c>
      <c r="CG10" s="16">
        <v>0</v>
      </c>
      <c r="CH10" s="16">
        <v>0</v>
      </c>
      <c r="CI10" s="16">
        <v>0</v>
      </c>
      <c r="CJ10" s="16">
        <v>0</v>
      </c>
      <c r="CK10" s="16">
        <v>0</v>
      </c>
      <c r="CL10" s="16">
        <f t="shared" si="13"/>
        <v>0</v>
      </c>
      <c r="CM10" s="15">
        <f t="shared" si="14"/>
        <v>0</v>
      </c>
      <c r="CN10" s="15">
        <f t="shared" si="15"/>
        <v>0</v>
      </c>
      <c r="CO10" s="15">
        <f t="shared" si="39"/>
        <v>484.32781928793474</v>
      </c>
      <c r="CP10" s="15">
        <f t="shared" si="16"/>
        <v>484.32781928793474</v>
      </c>
      <c r="CQ10" s="15">
        <f t="shared" si="17"/>
        <v>416.43243243243245</v>
      </c>
      <c r="CR10" s="14">
        <f t="shared" si="18"/>
        <v>2.1057435191600393</v>
      </c>
      <c r="CS10" s="14">
        <f t="shared" si="19"/>
        <v>4.7357880042292297</v>
      </c>
      <c r="CT10" s="14">
        <f t="shared" si="20"/>
        <v>2.1970237235778987</v>
      </c>
      <c r="CU10" s="14">
        <f t="shared" si="21"/>
        <v>2.9097535114928439</v>
      </c>
      <c r="CV10" s="14">
        <f t="shared" si="22"/>
        <v>3.0860806748370773</v>
      </c>
      <c r="CW10" s="14">
        <f t="shared" si="23"/>
        <v>4.3134902241848865</v>
      </c>
      <c r="CX10" s="14">
        <f t="shared" si="24"/>
        <v>5.9555408068314604</v>
      </c>
      <c r="CY10" s="14">
        <f t="shared" si="25"/>
        <v>2.5185585188500568</v>
      </c>
      <c r="CZ10" s="14">
        <f t="shared" si="26"/>
        <v>4.3307269913704785</v>
      </c>
      <c r="DA10" s="14">
        <f t="shared" si="27"/>
        <v>2.9855815902973841</v>
      </c>
      <c r="DB10" s="14">
        <f t="shared" si="28"/>
        <v>9.1280617298223614</v>
      </c>
      <c r="DC10" s="14">
        <f t="shared" si="29"/>
        <v>2.6438407732237228</v>
      </c>
      <c r="DD10" s="14">
        <f t="shared" si="30"/>
        <v>2.3902052977708674</v>
      </c>
      <c r="DE10" s="14">
        <f t="shared" si="31"/>
        <v>0.98496599175503885</v>
      </c>
      <c r="DF10" s="14">
        <f t="shared" si="32"/>
        <v>1.714638642596646</v>
      </c>
    </row>
    <row r="11" spans="3:112" x14ac:dyDescent="0.2">
      <c r="C11">
        <f t="shared" si="33"/>
        <v>5</v>
      </c>
      <c r="D11" s="14">
        <f>VLOOKUP($D$4,'demand split'!$AO$2:$OO$16,C11+1,TRUE)</f>
        <v>5.6417728286418578</v>
      </c>
      <c r="E11" s="16">
        <f t="shared" si="2"/>
        <v>145.43400419261656</v>
      </c>
      <c r="F11" s="16">
        <f t="shared" si="3"/>
        <v>104.78821951968303</v>
      </c>
      <c r="G11" s="15">
        <f t="shared" si="34"/>
        <v>133.86075715282163</v>
      </c>
      <c r="H11">
        <f t="shared" si="40"/>
        <v>0</v>
      </c>
      <c r="I11">
        <f t="shared" si="35"/>
        <v>0</v>
      </c>
      <c r="J11" s="16" cm="1">
        <f t="array" ref="J11">IF(H11=1,MAX((E11:E17)-G11,27),IF(AND(L10=7,G11&lt;E11),MAX((E11:E17)-G11),0))</f>
        <v>0</v>
      </c>
      <c r="K11" s="16">
        <f t="shared" si="4"/>
        <v>0</v>
      </c>
      <c r="L11" s="77">
        <f t="shared" si="36"/>
        <v>5</v>
      </c>
      <c r="M11" s="77" t="str">
        <f t="shared" si="37"/>
        <v/>
      </c>
      <c r="N11" s="17">
        <f t="shared" si="5"/>
        <v>5</v>
      </c>
      <c r="O11" s="16">
        <f t="shared" si="1"/>
        <v>5.6417728286418578</v>
      </c>
      <c r="R11" s="14">
        <f t="shared" si="6"/>
        <v>133.86075715282163</v>
      </c>
      <c r="S11" s="14">
        <v>67.418826019690911</v>
      </c>
      <c r="T11" s="14">
        <v>41.73355266338519</v>
      </c>
      <c r="U11" s="14">
        <v>46.513219697615945</v>
      </c>
      <c r="V11" s="14">
        <v>47.695694661011785</v>
      </c>
      <c r="W11" s="14">
        <v>61.406981626342706</v>
      </c>
      <c r="X11" s="14">
        <v>84.783265034324145</v>
      </c>
      <c r="Y11" s="14">
        <v>43.889810599252272</v>
      </c>
      <c r="Z11" s="14">
        <v>61.65236478263887</v>
      </c>
      <c r="AA11" s="14">
        <v>47.021733547712472</v>
      </c>
      <c r="AB11" s="14">
        <v>129.94737203403432</v>
      </c>
      <c r="AC11" s="14">
        <v>44.729971164107731</v>
      </c>
      <c r="AD11" s="14">
        <v>33.605321624626384</v>
      </c>
      <c r="AE11" s="14">
        <v>43.029055696157435</v>
      </c>
      <c r="AF11" s="14">
        <v>38.498609900412042</v>
      </c>
      <c r="AH11" s="14">
        <v>1.2634461114960236</v>
      </c>
      <c r="AI11" s="16">
        <v>0</v>
      </c>
      <c r="AJ11" s="14">
        <v>2.8414728025375382</v>
      </c>
      <c r="AK11" s="16">
        <v>0</v>
      </c>
      <c r="AL11" s="14">
        <v>1.3182142341467393</v>
      </c>
      <c r="AM11" s="16">
        <v>0</v>
      </c>
      <c r="AN11" s="14">
        <v>1.7458521068957062</v>
      </c>
      <c r="AO11" s="16">
        <v>0</v>
      </c>
      <c r="AP11" s="14">
        <v>1.8516484049022461</v>
      </c>
      <c r="AQ11" s="16">
        <v>0</v>
      </c>
      <c r="AR11" s="14">
        <v>2.5880941345109325</v>
      </c>
      <c r="AS11" s="16">
        <v>0</v>
      </c>
      <c r="AT11" s="14">
        <v>3.573324484098876</v>
      </c>
      <c r="AU11" s="16">
        <v>0</v>
      </c>
      <c r="AV11" s="14">
        <v>1.511135111310034</v>
      </c>
      <c r="AW11" s="16">
        <v>0</v>
      </c>
      <c r="AX11" s="14">
        <v>2.5984361948222872</v>
      </c>
      <c r="AY11" s="16">
        <v>0</v>
      </c>
      <c r="AZ11" s="14">
        <v>1.7913489541784304</v>
      </c>
      <c r="BA11" s="16">
        <v>0</v>
      </c>
      <c r="BB11" s="14">
        <v>5.4768370378934161</v>
      </c>
      <c r="BC11" s="16">
        <v>0</v>
      </c>
      <c r="BD11" s="14">
        <v>1.5863044639342339</v>
      </c>
      <c r="BE11" s="16">
        <v>0</v>
      </c>
      <c r="BF11" s="14">
        <v>1.4341231786625204</v>
      </c>
      <c r="BG11" s="16">
        <v>0</v>
      </c>
      <c r="BH11" s="14">
        <v>0.59097959505302333</v>
      </c>
      <c r="BI11" s="16">
        <v>0</v>
      </c>
      <c r="BJ11" s="14">
        <v>1.0287831855579876</v>
      </c>
      <c r="BK11" s="16">
        <v>0</v>
      </c>
      <c r="BL11" s="73">
        <f t="shared" si="7"/>
        <v>31.2</v>
      </c>
      <c r="BM11" s="73">
        <f t="shared" si="8"/>
        <v>3562.9883273887108</v>
      </c>
      <c r="BN11" s="73">
        <f t="shared" si="9"/>
        <v>2637.2017911845769</v>
      </c>
      <c r="BO11" s="74">
        <f t="shared" si="10"/>
        <v>0</v>
      </c>
      <c r="BP11" s="14">
        <f t="shared" si="38"/>
        <v>3378.2425557743122</v>
      </c>
      <c r="BQ11" s="15">
        <f t="shared" si="11"/>
        <v>0</v>
      </c>
      <c r="BR11">
        <f t="shared" si="12"/>
        <v>0</v>
      </c>
      <c r="BV11">
        <v>5</v>
      </c>
      <c r="BW11" s="16">
        <v>0</v>
      </c>
      <c r="BX11" s="16">
        <v>0</v>
      </c>
      <c r="BY11" s="16">
        <v>0</v>
      </c>
      <c r="BZ11" s="16">
        <v>0</v>
      </c>
      <c r="CA11" s="16">
        <v>0</v>
      </c>
      <c r="CB11" s="16">
        <v>0</v>
      </c>
      <c r="CC11" s="16">
        <v>0</v>
      </c>
      <c r="CD11" s="16">
        <v>0</v>
      </c>
      <c r="CE11" s="16">
        <v>0</v>
      </c>
      <c r="CF11" s="16">
        <v>0</v>
      </c>
      <c r="CG11" s="16">
        <v>0</v>
      </c>
      <c r="CH11" s="16">
        <v>0</v>
      </c>
      <c r="CI11" s="16">
        <v>0</v>
      </c>
      <c r="CJ11" s="16">
        <v>0</v>
      </c>
      <c r="CK11" s="16">
        <v>0</v>
      </c>
      <c r="CL11" s="16">
        <f t="shared" si="13"/>
        <v>0</v>
      </c>
      <c r="CM11" s="15">
        <f t="shared" si="14"/>
        <v>0</v>
      </c>
      <c r="CN11" s="15">
        <f t="shared" si="15"/>
        <v>0</v>
      </c>
      <c r="CO11" s="15">
        <f t="shared" si="39"/>
        <v>484.32781928793474</v>
      </c>
      <c r="CP11" s="15">
        <f t="shared" si="16"/>
        <v>484.32781928793474</v>
      </c>
      <c r="CQ11" s="15">
        <f t="shared" si="17"/>
        <v>520.54054054054052</v>
      </c>
      <c r="CR11" s="14">
        <f t="shared" si="18"/>
        <v>1.2634461114960236</v>
      </c>
      <c r="CS11" s="14">
        <f t="shared" si="19"/>
        <v>2.8414728025375382</v>
      </c>
      <c r="CT11" s="14">
        <f t="shared" si="20"/>
        <v>1.3182142341467393</v>
      </c>
      <c r="CU11" s="14">
        <f t="shared" si="21"/>
        <v>1.7458521068957062</v>
      </c>
      <c r="CV11" s="14">
        <f t="shared" si="22"/>
        <v>1.8516484049022461</v>
      </c>
      <c r="CW11" s="14">
        <f t="shared" si="23"/>
        <v>2.5880941345109325</v>
      </c>
      <c r="CX11" s="14">
        <f t="shared" si="24"/>
        <v>3.573324484098876</v>
      </c>
      <c r="CY11" s="14">
        <f t="shared" si="25"/>
        <v>1.511135111310034</v>
      </c>
      <c r="CZ11" s="14">
        <f t="shared" si="26"/>
        <v>2.5984361948222872</v>
      </c>
      <c r="DA11" s="14">
        <f t="shared" si="27"/>
        <v>1.7913489541784304</v>
      </c>
      <c r="DB11" s="14">
        <f t="shared" si="28"/>
        <v>5.4768370378934161</v>
      </c>
      <c r="DC11" s="14">
        <f t="shared" si="29"/>
        <v>1.5863044639342339</v>
      </c>
      <c r="DD11" s="14">
        <f t="shared" si="30"/>
        <v>1.4341231786625204</v>
      </c>
      <c r="DE11" s="14">
        <f t="shared" si="31"/>
        <v>0.59097959505302333</v>
      </c>
      <c r="DF11" s="14">
        <f t="shared" si="32"/>
        <v>1.0287831855579876</v>
      </c>
    </row>
    <row r="12" spans="3:112" x14ac:dyDescent="0.2">
      <c r="C12">
        <f t="shared" si="33"/>
        <v>6</v>
      </c>
      <c r="D12" s="14">
        <f>VLOOKUP($D$4,'demand split'!$AO$2:$OO$16,C12+1,TRUE)</f>
        <v>3.7611818857612387</v>
      </c>
      <c r="E12" s="16">
        <f t="shared" si="2"/>
        <v>149.42442254748104</v>
      </c>
      <c r="F12" s="16">
        <f t="shared" si="3"/>
        <v>106.36419699218146</v>
      </c>
      <c r="G12" s="15">
        <f t="shared" si="34"/>
        <v>130.0995752670604</v>
      </c>
      <c r="H12">
        <f t="shared" si="40"/>
        <v>0</v>
      </c>
      <c r="I12">
        <f t="shared" si="35"/>
        <v>0</v>
      </c>
      <c r="J12" s="16" cm="1">
        <f t="array" ref="J12">IF(H12=1,MAX((E12:E18)-G12,27),IF(AND(L11=7,G12&lt;E12),MAX((E12:E18)-G12),0))</f>
        <v>0</v>
      </c>
      <c r="K12" s="16">
        <f t="shared" si="4"/>
        <v>0</v>
      </c>
      <c r="L12" s="77">
        <f t="shared" si="36"/>
        <v>6</v>
      </c>
      <c r="M12" s="77" t="str">
        <f t="shared" si="37"/>
        <v/>
      </c>
      <c r="N12" s="17">
        <f t="shared" si="5"/>
        <v>6</v>
      </c>
      <c r="O12" s="16">
        <f t="shared" si="1"/>
        <v>3.7611818857612387</v>
      </c>
      <c r="R12" s="14">
        <f t="shared" si="6"/>
        <v>130.0995752670604</v>
      </c>
      <c r="S12" s="14">
        <v>65.524510817999214</v>
      </c>
      <c r="T12" s="14">
        <v>40.854743173954027</v>
      </c>
      <c r="U12" s="14">
        <v>45.349318293018804</v>
      </c>
      <c r="V12" s="14">
        <v>46.461262391076957</v>
      </c>
      <c r="W12" s="14">
        <v>59.681585536668749</v>
      </c>
      <c r="X12" s="14">
        <v>82.401048711591557</v>
      </c>
      <c r="Y12" s="14">
        <v>42.882387191712247</v>
      </c>
      <c r="Z12" s="14">
        <v>59.920073986090678</v>
      </c>
      <c r="AA12" s="14">
        <v>45.827500911593518</v>
      </c>
      <c r="AB12" s="14">
        <v>126.29614734210537</v>
      </c>
      <c r="AC12" s="14">
        <v>43.672434854818242</v>
      </c>
      <c r="AD12" s="14">
        <v>33.211335227924366</v>
      </c>
      <c r="AE12" s="14">
        <v>42.07297357704909</v>
      </c>
      <c r="AF12" s="14">
        <v>37.812754443373386</v>
      </c>
      <c r="AH12" s="14">
        <v>0.84229740766401573</v>
      </c>
      <c r="AI12" s="16">
        <v>0</v>
      </c>
      <c r="AJ12" s="14">
        <v>1.894315201691692</v>
      </c>
      <c r="AK12" s="16">
        <v>0</v>
      </c>
      <c r="AL12" s="14">
        <v>0.87880948943115966</v>
      </c>
      <c r="AM12" s="16">
        <v>0</v>
      </c>
      <c r="AN12" s="14">
        <v>1.1639014045971374</v>
      </c>
      <c r="AO12" s="16">
        <v>0</v>
      </c>
      <c r="AP12" s="14">
        <v>1.2344322699348307</v>
      </c>
      <c r="AQ12" s="16">
        <v>0</v>
      </c>
      <c r="AR12" s="14">
        <v>1.7253960896739549</v>
      </c>
      <c r="AS12" s="16">
        <v>0</v>
      </c>
      <c r="AT12" s="14">
        <v>2.3822163227325843</v>
      </c>
      <c r="AU12" s="16">
        <v>0</v>
      </c>
      <c r="AV12" s="14">
        <v>1.0074234075400226</v>
      </c>
      <c r="AW12" s="16">
        <v>0</v>
      </c>
      <c r="AX12" s="14">
        <v>1.7322907965481913</v>
      </c>
      <c r="AY12" s="16">
        <v>0</v>
      </c>
      <c r="AZ12" s="14">
        <v>1.1942326361189537</v>
      </c>
      <c r="BA12" s="16">
        <v>0</v>
      </c>
      <c r="BB12" s="14">
        <v>3.6512246919289439</v>
      </c>
      <c r="BC12" s="16">
        <v>0</v>
      </c>
      <c r="BD12" s="14">
        <v>1.0575363092894892</v>
      </c>
      <c r="BE12" s="16">
        <v>0</v>
      </c>
      <c r="BF12" s="14">
        <v>0.95608211910834695</v>
      </c>
      <c r="BG12" s="16">
        <v>0</v>
      </c>
      <c r="BH12" s="14">
        <v>0.39398639670201546</v>
      </c>
      <c r="BI12" s="16">
        <v>0</v>
      </c>
      <c r="BJ12" s="14">
        <v>0.68585545703865836</v>
      </c>
      <c r="BK12" s="16">
        <v>0</v>
      </c>
      <c r="BL12" s="73">
        <f t="shared" si="7"/>
        <v>20.799999999999997</v>
      </c>
      <c r="BM12" s="73">
        <f t="shared" si="8"/>
        <v>3793.8061579795385</v>
      </c>
      <c r="BN12" s="73">
        <f t="shared" si="9"/>
        <v>2891.7385062535022</v>
      </c>
      <c r="BO12" s="74">
        <f t="shared" si="10"/>
        <v>0</v>
      </c>
      <c r="BP12" s="14">
        <f t="shared" si="38"/>
        <v>3378.2425557743122</v>
      </c>
      <c r="BQ12" s="15">
        <f t="shared" si="11"/>
        <v>0</v>
      </c>
      <c r="BR12">
        <f t="shared" si="12"/>
        <v>0</v>
      </c>
      <c r="BV12">
        <v>6</v>
      </c>
      <c r="BW12" s="16">
        <v>0</v>
      </c>
      <c r="BX12" s="16">
        <v>0</v>
      </c>
      <c r="BY12" s="16">
        <v>0</v>
      </c>
      <c r="BZ12" s="16">
        <v>0</v>
      </c>
      <c r="CA12" s="16">
        <v>0</v>
      </c>
      <c r="CB12" s="16">
        <v>0</v>
      </c>
      <c r="CC12" s="16">
        <v>0</v>
      </c>
      <c r="CD12" s="16">
        <v>0</v>
      </c>
      <c r="CE12" s="16">
        <v>0</v>
      </c>
      <c r="CF12" s="16">
        <v>0</v>
      </c>
      <c r="CG12" s="16">
        <v>0</v>
      </c>
      <c r="CH12" s="16">
        <v>0</v>
      </c>
      <c r="CI12" s="16">
        <v>0</v>
      </c>
      <c r="CJ12" s="16">
        <v>0</v>
      </c>
      <c r="CK12" s="16">
        <v>0</v>
      </c>
      <c r="CL12" s="16">
        <f t="shared" si="13"/>
        <v>0</v>
      </c>
      <c r="CM12" s="15">
        <f t="shared" si="14"/>
        <v>0</v>
      </c>
      <c r="CN12" s="15">
        <f t="shared" si="15"/>
        <v>0</v>
      </c>
      <c r="CO12" s="15">
        <f t="shared" si="39"/>
        <v>484.32781928793474</v>
      </c>
      <c r="CP12" s="15">
        <f t="shared" si="16"/>
        <v>484.32781928793474</v>
      </c>
      <c r="CQ12" s="15">
        <f t="shared" si="17"/>
        <v>624.64864864864865</v>
      </c>
      <c r="CR12" s="14">
        <f t="shared" si="18"/>
        <v>0.84229740766401573</v>
      </c>
      <c r="CS12" s="14">
        <f t="shared" si="19"/>
        <v>1.894315201691692</v>
      </c>
      <c r="CT12" s="14">
        <f t="shared" si="20"/>
        <v>0.87880948943115966</v>
      </c>
      <c r="CU12" s="14">
        <f t="shared" si="21"/>
        <v>1.1639014045971374</v>
      </c>
      <c r="CV12" s="14">
        <f t="shared" si="22"/>
        <v>1.2344322699348307</v>
      </c>
      <c r="CW12" s="14">
        <f t="shared" si="23"/>
        <v>1.7253960896739549</v>
      </c>
      <c r="CX12" s="14">
        <f t="shared" si="24"/>
        <v>2.3822163227325843</v>
      </c>
      <c r="CY12" s="14">
        <f t="shared" si="25"/>
        <v>1.0074234075400226</v>
      </c>
      <c r="CZ12" s="14">
        <f t="shared" si="26"/>
        <v>1.7322907965481913</v>
      </c>
      <c r="DA12" s="14">
        <f t="shared" si="27"/>
        <v>1.1942326361189537</v>
      </c>
      <c r="DB12" s="14">
        <f t="shared" si="28"/>
        <v>3.6512246919289439</v>
      </c>
      <c r="DC12" s="14">
        <f t="shared" si="29"/>
        <v>1.0575363092894892</v>
      </c>
      <c r="DD12" s="14">
        <f t="shared" si="30"/>
        <v>0.95608211910834695</v>
      </c>
      <c r="DE12" s="14">
        <f t="shared" si="31"/>
        <v>0.39398639670201546</v>
      </c>
      <c r="DF12" s="14">
        <f t="shared" si="32"/>
        <v>0.68585545703865836</v>
      </c>
    </row>
    <row r="13" spans="3:112" x14ac:dyDescent="0.2">
      <c r="C13">
        <f t="shared" si="33"/>
        <v>7</v>
      </c>
      <c r="D13" s="14">
        <f>VLOOKUP($D$4,'demand split'!$AO$2:$OO$16,C13+1,TRUE)</f>
        <v>2.6328273200328676</v>
      </c>
      <c r="E13" s="16">
        <f t="shared" si="2"/>
        <v>161.31738491887867</v>
      </c>
      <c r="F13" s="16">
        <f t="shared" si="3"/>
        <v>106.89264364347598</v>
      </c>
      <c r="G13" s="15">
        <f t="shared" si="34"/>
        <v>127.46674794702753</v>
      </c>
      <c r="H13">
        <f t="shared" si="40"/>
        <v>0</v>
      </c>
      <c r="I13">
        <f t="shared" si="35"/>
        <v>2</v>
      </c>
      <c r="J13" s="16" cm="1">
        <f t="array" ref="J13">IF(H13=1,MAX((E13:E19)-G13,27),IF(AND(L12=7,G13&lt;E13),MAX((E13:E19)-G13),0))</f>
        <v>0</v>
      </c>
      <c r="K13" s="16">
        <f t="shared" si="4"/>
        <v>0</v>
      </c>
      <c r="L13" s="77">
        <f t="shared" si="36"/>
        <v>7</v>
      </c>
      <c r="M13" s="77" t="str">
        <f t="shared" si="37"/>
        <v/>
      </c>
      <c r="N13" s="17">
        <f t="shared" si="5"/>
        <v>7</v>
      </c>
      <c r="O13" s="16">
        <f t="shared" ref="O13:O76" si="41">J13+D13</f>
        <v>2.6328273200328676</v>
      </c>
      <c r="R13" s="14">
        <f t="shared" si="6"/>
        <v>127.46674794702753</v>
      </c>
      <c r="S13" s="14">
        <v>64.198490176815028</v>
      </c>
      <c r="T13" s="14">
        <v>40.239576531352213</v>
      </c>
      <c r="U13" s="14">
        <v>44.534587309800806</v>
      </c>
      <c r="V13" s="14">
        <v>45.597159802122576</v>
      </c>
      <c r="W13" s="14">
        <v>58.473808273896978</v>
      </c>
      <c r="X13" s="14">
        <v>80.733497285678752</v>
      </c>
      <c r="Y13" s="14">
        <v>42.177190806434233</v>
      </c>
      <c r="Z13" s="14">
        <v>58.707470428506944</v>
      </c>
      <c r="AA13" s="14">
        <v>44.991538066310248</v>
      </c>
      <c r="AB13" s="14">
        <v>123.7402900577551</v>
      </c>
      <c r="AC13" s="14">
        <v>42.932159438315601</v>
      </c>
      <c r="AD13" s="14">
        <v>32.935544750232957</v>
      </c>
      <c r="AE13" s="14">
        <v>41.403716093673246</v>
      </c>
      <c r="AF13" s="14">
        <v>37.332655623446328</v>
      </c>
      <c r="AH13" s="14">
        <v>0.58960818536481108</v>
      </c>
      <c r="AI13" s="16">
        <v>0</v>
      </c>
      <c r="AJ13" s="14">
        <v>1.3260206411841846</v>
      </c>
      <c r="AK13" s="16">
        <v>0</v>
      </c>
      <c r="AL13" s="14">
        <v>0.61516664260181175</v>
      </c>
      <c r="AM13" s="16">
        <v>0</v>
      </c>
      <c r="AN13" s="14">
        <v>0.81473098321799631</v>
      </c>
      <c r="AO13" s="16">
        <v>0</v>
      </c>
      <c r="AP13" s="14">
        <v>0.86410258895438163</v>
      </c>
      <c r="AQ13" s="16">
        <v>0</v>
      </c>
      <c r="AR13" s="14">
        <v>1.2077772627717684</v>
      </c>
      <c r="AS13" s="16">
        <v>0</v>
      </c>
      <c r="AT13" s="14">
        <v>1.667551425912809</v>
      </c>
      <c r="AU13" s="16">
        <v>0</v>
      </c>
      <c r="AV13" s="14">
        <v>0.70519638527801598</v>
      </c>
      <c r="AW13" s="16">
        <v>0</v>
      </c>
      <c r="AX13" s="14">
        <v>1.2126035575837342</v>
      </c>
      <c r="AY13" s="16">
        <v>0</v>
      </c>
      <c r="AZ13" s="14">
        <v>0.83596284528326759</v>
      </c>
      <c r="BA13" s="16">
        <v>0</v>
      </c>
      <c r="BB13" s="14">
        <v>2.5558572843502612</v>
      </c>
      <c r="BC13" s="16">
        <v>0</v>
      </c>
      <c r="BD13" s="14">
        <v>0.7402754165026425</v>
      </c>
      <c r="BE13" s="16">
        <v>0</v>
      </c>
      <c r="BF13" s="14">
        <v>0.66925748337584301</v>
      </c>
      <c r="BG13" s="16">
        <v>0</v>
      </c>
      <c r="BH13" s="14">
        <v>0.27579047769141091</v>
      </c>
      <c r="BI13" s="16">
        <v>0</v>
      </c>
      <c r="BJ13" s="14">
        <v>0.48009881992706094</v>
      </c>
      <c r="BK13" s="16">
        <v>0</v>
      </c>
      <c r="BL13" s="73">
        <f t="shared" si="7"/>
        <v>14.559999999999997</v>
      </c>
      <c r="BM13" s="73">
        <f t="shared" si="8"/>
        <v>3820.1371572883181</v>
      </c>
      <c r="BN13" s="73">
        <f t="shared" si="9"/>
        <v>2934.6727246969494</v>
      </c>
      <c r="BO13" s="74">
        <f t="shared" si="10"/>
        <v>0</v>
      </c>
      <c r="BP13" s="14">
        <f t="shared" si="38"/>
        <v>3378.2425557743122</v>
      </c>
      <c r="BQ13" s="15">
        <f t="shared" si="11"/>
        <v>0</v>
      </c>
      <c r="BR13">
        <f t="shared" si="12"/>
        <v>0</v>
      </c>
      <c r="BV13">
        <v>7</v>
      </c>
      <c r="BW13" s="16">
        <v>0</v>
      </c>
      <c r="BX13" s="16">
        <v>0</v>
      </c>
      <c r="BY13" s="16">
        <v>0</v>
      </c>
      <c r="BZ13" s="16">
        <v>0</v>
      </c>
      <c r="CA13" s="16">
        <v>0</v>
      </c>
      <c r="CB13" s="16">
        <v>0</v>
      </c>
      <c r="CC13" s="16">
        <v>0</v>
      </c>
      <c r="CD13" s="16">
        <v>0</v>
      </c>
      <c r="CE13" s="16">
        <v>0</v>
      </c>
      <c r="CF13" s="16">
        <v>0</v>
      </c>
      <c r="CG13" s="16">
        <v>0</v>
      </c>
      <c r="CH13" s="16">
        <v>0</v>
      </c>
      <c r="CI13" s="16">
        <v>0</v>
      </c>
      <c r="CJ13" s="16">
        <v>0</v>
      </c>
      <c r="CK13" s="16">
        <v>0</v>
      </c>
      <c r="CL13" s="16">
        <f t="shared" si="13"/>
        <v>0</v>
      </c>
      <c r="CM13" s="15">
        <f t="shared" si="14"/>
        <v>0</v>
      </c>
      <c r="CN13" s="15">
        <f t="shared" si="15"/>
        <v>0</v>
      </c>
      <c r="CO13" s="15">
        <f t="shared" si="39"/>
        <v>484.32781928793474</v>
      </c>
      <c r="CP13" s="15">
        <f t="shared" si="16"/>
        <v>484.32781928793474</v>
      </c>
      <c r="CQ13" s="15">
        <f t="shared" si="17"/>
        <v>728.75675675675677</v>
      </c>
      <c r="CR13" s="14">
        <f t="shared" si="18"/>
        <v>0.58960818536481108</v>
      </c>
      <c r="CS13" s="14">
        <f t="shared" si="19"/>
        <v>1.3260206411841846</v>
      </c>
      <c r="CT13" s="14">
        <f t="shared" si="20"/>
        <v>0.61516664260181175</v>
      </c>
      <c r="CU13" s="14">
        <f t="shared" si="21"/>
        <v>0.81473098321799631</v>
      </c>
      <c r="CV13" s="14">
        <f t="shared" si="22"/>
        <v>0.86410258895438163</v>
      </c>
      <c r="CW13" s="14">
        <f t="shared" si="23"/>
        <v>1.2077772627717684</v>
      </c>
      <c r="CX13" s="14">
        <f t="shared" si="24"/>
        <v>1.667551425912809</v>
      </c>
      <c r="CY13" s="14">
        <f t="shared" si="25"/>
        <v>0.70519638527801598</v>
      </c>
      <c r="CZ13" s="14">
        <f t="shared" si="26"/>
        <v>1.2126035575837342</v>
      </c>
      <c r="DA13" s="14">
        <f t="shared" si="27"/>
        <v>0.83596284528326759</v>
      </c>
      <c r="DB13" s="14">
        <f t="shared" si="28"/>
        <v>2.5558572843502612</v>
      </c>
      <c r="DC13" s="14">
        <f t="shared" si="29"/>
        <v>0.7402754165026425</v>
      </c>
      <c r="DD13" s="14">
        <f t="shared" si="30"/>
        <v>0.66925748337584301</v>
      </c>
      <c r="DE13" s="14">
        <f t="shared" si="31"/>
        <v>0.27579047769141091</v>
      </c>
      <c r="DF13" s="14">
        <f t="shared" si="32"/>
        <v>0.48009881992706094</v>
      </c>
    </row>
    <row r="14" spans="3:112" x14ac:dyDescent="0.2">
      <c r="C14">
        <f t="shared" si="33"/>
        <v>8</v>
      </c>
      <c r="D14" s="14">
        <f>VLOOKUP($D$4,'demand split'!$AO$2:$OO$16,C14+1,TRUE)</f>
        <v>3.7611818857612387</v>
      </c>
      <c r="E14" s="16">
        <f t="shared" si="2"/>
        <v>164.69564117251403</v>
      </c>
      <c r="F14" s="16">
        <f t="shared" si="3"/>
        <v>107.03140885380262</v>
      </c>
      <c r="G14" s="15">
        <f t="shared" si="34"/>
        <v>123.7055660612663</v>
      </c>
      <c r="H14">
        <f t="shared" si="40"/>
        <v>0</v>
      </c>
      <c r="I14">
        <f t="shared" si="35"/>
        <v>0</v>
      </c>
      <c r="J14" s="16" cm="1">
        <f t="array" ref="J14">IF(H14=1,MAX((E14:E20)-G14,27),IF(AND(L13=7,G14&lt;E14),MAX((E14:E20)-G14),0))</f>
        <v>41.536079451158201</v>
      </c>
      <c r="K14" s="16">
        <f t="shared" si="4"/>
        <v>0</v>
      </c>
      <c r="L14" s="77">
        <f t="shared" si="36"/>
        <v>1</v>
      </c>
      <c r="M14" s="77">
        <f t="shared" si="37"/>
        <v>7</v>
      </c>
      <c r="N14" s="17">
        <f t="shared" ref="N14:N77" si="42">IF(AND($N13=0,$J14=0),0,IF(AND($N13=0,$J14&gt;0),1,IF(AND($N13&gt;0,$N13&lt;7,$J14=0),$N13+1,IF(AND($N13=7,$J14=0),1,1))))</f>
        <v>1</v>
      </c>
      <c r="O14" s="16">
        <f t="shared" si="41"/>
        <v>45.297261336919441</v>
      </c>
      <c r="R14" s="14">
        <f t="shared" si="6"/>
        <v>123.7055660612663</v>
      </c>
      <c r="S14" s="14">
        <v>62.304174975123338</v>
      </c>
      <c r="T14" s="14">
        <v>39.360767041921051</v>
      </c>
      <c r="U14" s="14">
        <v>43.370685905203665</v>
      </c>
      <c r="V14" s="14">
        <v>44.362727532187748</v>
      </c>
      <c r="W14" s="14">
        <v>56.748412184223021</v>
      </c>
      <c r="X14" s="14">
        <v>78.351280962946163</v>
      </c>
      <c r="Y14" s="14">
        <v>41.169767398894209</v>
      </c>
      <c r="Z14" s="14">
        <v>56.975179631958753</v>
      </c>
      <c r="AA14" s="14">
        <v>43.797305430191294</v>
      </c>
      <c r="AB14" s="14">
        <v>120.08906536582616</v>
      </c>
      <c r="AC14" s="14">
        <v>41.874623129026112</v>
      </c>
      <c r="AD14" s="14">
        <v>32.541558353530938</v>
      </c>
      <c r="AE14" s="14">
        <v>40.447633974564901</v>
      </c>
      <c r="AF14" s="14">
        <v>36.646800166407672</v>
      </c>
      <c r="AH14" s="14">
        <v>0.84229740766401573</v>
      </c>
      <c r="AI14" s="16">
        <v>0</v>
      </c>
      <c r="AJ14" s="14">
        <v>1.894315201691692</v>
      </c>
      <c r="AK14" s="16">
        <v>0</v>
      </c>
      <c r="AL14" s="14">
        <v>0.87880948943115966</v>
      </c>
      <c r="AM14" s="16">
        <v>0</v>
      </c>
      <c r="AN14" s="14">
        <v>1.1639014045971374</v>
      </c>
      <c r="AO14" s="16">
        <v>0</v>
      </c>
      <c r="AP14" s="14">
        <v>1.2344322699348307</v>
      </c>
      <c r="AQ14" s="16">
        <v>0</v>
      </c>
      <c r="AR14" s="14">
        <v>1.7253960896739549</v>
      </c>
      <c r="AS14" s="16">
        <v>0</v>
      </c>
      <c r="AT14" s="14">
        <v>2.3822163227325843</v>
      </c>
      <c r="AU14" s="16">
        <v>0</v>
      </c>
      <c r="AV14" s="14">
        <v>1.0074234075400226</v>
      </c>
      <c r="AW14" s="16">
        <v>0</v>
      </c>
      <c r="AX14" s="14">
        <v>1.7322907965481913</v>
      </c>
      <c r="AY14" s="16">
        <v>0</v>
      </c>
      <c r="AZ14" s="14">
        <v>1.1942326361189537</v>
      </c>
      <c r="BA14" s="16">
        <v>0</v>
      </c>
      <c r="BB14" s="14">
        <v>3.6512246919289439</v>
      </c>
      <c r="BC14" s="16">
        <v>0</v>
      </c>
      <c r="BD14" s="14">
        <v>1.0575363092894892</v>
      </c>
      <c r="BE14" s="16">
        <v>0</v>
      </c>
      <c r="BF14" s="14">
        <v>0.95608211910834695</v>
      </c>
      <c r="BG14" s="16">
        <v>0</v>
      </c>
      <c r="BH14" s="14">
        <v>0.39398639670201546</v>
      </c>
      <c r="BI14" s="16">
        <v>0</v>
      </c>
      <c r="BJ14" s="14">
        <v>0.68585545703865836</v>
      </c>
      <c r="BK14" s="16">
        <v>0</v>
      </c>
      <c r="BL14" s="73">
        <f t="shared" si="7"/>
        <v>20.799999999999997</v>
      </c>
      <c r="BM14" s="73">
        <f t="shared" si="8"/>
        <v>3846.3202953826435</v>
      </c>
      <c r="BN14" s="73">
        <f t="shared" si="9"/>
        <v>2984.574747269372</v>
      </c>
      <c r="BO14" s="74">
        <f t="shared" si="10"/>
        <v>0</v>
      </c>
      <c r="BP14" s="14">
        <f t="shared" si="38"/>
        <v>3378.2425557743122</v>
      </c>
      <c r="BQ14" s="15">
        <f t="shared" si="11"/>
        <v>0</v>
      </c>
      <c r="BR14">
        <f t="shared" si="12"/>
        <v>0</v>
      </c>
      <c r="BV14">
        <v>8</v>
      </c>
      <c r="BW14" s="16">
        <v>0</v>
      </c>
      <c r="BX14" s="16">
        <v>0</v>
      </c>
      <c r="BY14" s="16">
        <v>0</v>
      </c>
      <c r="BZ14" s="16">
        <v>0</v>
      </c>
      <c r="CA14" s="16">
        <v>0</v>
      </c>
      <c r="CB14" s="16">
        <v>0</v>
      </c>
      <c r="CC14" s="16">
        <v>0</v>
      </c>
      <c r="CD14" s="16">
        <v>0</v>
      </c>
      <c r="CE14" s="16">
        <v>0</v>
      </c>
      <c r="CF14" s="16">
        <v>0</v>
      </c>
      <c r="CG14" s="16">
        <v>0</v>
      </c>
      <c r="CH14" s="16">
        <v>0</v>
      </c>
      <c r="CI14" s="16">
        <v>0</v>
      </c>
      <c r="CJ14" s="16">
        <v>0</v>
      </c>
      <c r="CK14" s="16">
        <v>0</v>
      </c>
      <c r="CL14" s="16">
        <f t="shared" si="13"/>
        <v>0</v>
      </c>
      <c r="CM14" s="15">
        <f t="shared" si="14"/>
        <v>0</v>
      </c>
      <c r="CN14" s="15">
        <f t="shared" si="15"/>
        <v>0</v>
      </c>
      <c r="CO14" s="15">
        <f t="shared" si="39"/>
        <v>484.32781928793474</v>
      </c>
      <c r="CP14" s="15">
        <f t="shared" si="16"/>
        <v>484.32781928793474</v>
      </c>
      <c r="CQ14" s="15">
        <f t="shared" si="17"/>
        <v>832.8648648648649</v>
      </c>
      <c r="CR14" s="14">
        <f t="shared" si="18"/>
        <v>0.84229740766401573</v>
      </c>
      <c r="CS14" s="14">
        <f t="shared" si="19"/>
        <v>1.894315201691692</v>
      </c>
      <c r="CT14" s="14">
        <f t="shared" si="20"/>
        <v>0.87880948943115966</v>
      </c>
      <c r="CU14" s="14">
        <f t="shared" si="21"/>
        <v>1.1639014045971374</v>
      </c>
      <c r="CV14" s="14">
        <f t="shared" si="22"/>
        <v>1.2344322699348307</v>
      </c>
      <c r="CW14" s="14">
        <f t="shared" si="23"/>
        <v>1.7253960896739549</v>
      </c>
      <c r="CX14" s="14">
        <f t="shared" si="24"/>
        <v>2.3822163227325843</v>
      </c>
      <c r="CY14" s="14">
        <f t="shared" si="25"/>
        <v>1.0074234075400226</v>
      </c>
      <c r="CZ14" s="14">
        <f t="shared" si="26"/>
        <v>1.7322907965481913</v>
      </c>
      <c r="DA14" s="14">
        <f t="shared" si="27"/>
        <v>1.1942326361189537</v>
      </c>
      <c r="DB14" s="14">
        <f t="shared" si="28"/>
        <v>3.6512246919289439</v>
      </c>
      <c r="DC14" s="14">
        <f t="shared" si="29"/>
        <v>1.0575363092894892</v>
      </c>
      <c r="DD14" s="14">
        <f t="shared" si="30"/>
        <v>0.95608211910834695</v>
      </c>
      <c r="DE14" s="14">
        <f t="shared" si="31"/>
        <v>0.39398639670201546</v>
      </c>
      <c r="DF14" s="14">
        <f t="shared" si="32"/>
        <v>0.68585545703865836</v>
      </c>
    </row>
    <row r="15" spans="3:112" x14ac:dyDescent="0.2">
      <c r="C15">
        <f t="shared" si="33"/>
        <v>9</v>
      </c>
      <c r="D15" s="14">
        <f>VLOOKUP($D$4,'demand split'!$AO$2:$OO$16,C15+1,TRUE)</f>
        <v>5.6417728286418578</v>
      </c>
      <c r="E15" s="16">
        <f t="shared" si="2"/>
        <v>165.2416455124245</v>
      </c>
      <c r="F15" s="16">
        <f t="shared" si="3"/>
        <v>107.5138270890381</v>
      </c>
      <c r="G15" s="15">
        <f t="shared" si="34"/>
        <v>159.59987268378262</v>
      </c>
      <c r="H15">
        <f t="shared" si="40"/>
        <v>0</v>
      </c>
      <c r="I15">
        <f t="shared" si="35"/>
        <v>0</v>
      </c>
      <c r="J15" s="16" cm="1">
        <f t="array" ref="J15">IF(H15=1,MAX((E15:E21)-G15,27),IF(AND(L14=7,G15&lt;E15),MAX((E15:E21)-G15),0))</f>
        <v>0</v>
      </c>
      <c r="K15" s="16">
        <f t="shared" si="4"/>
        <v>0</v>
      </c>
      <c r="L15" s="77">
        <f t="shared" si="36"/>
        <v>2</v>
      </c>
      <c r="M15" s="77" t="str">
        <f t="shared" si="37"/>
        <v/>
      </c>
      <c r="N15" s="17">
        <f t="shared" si="42"/>
        <v>2</v>
      </c>
      <c r="O15" s="16">
        <f t="shared" si="41"/>
        <v>5.6417728286418578</v>
      </c>
      <c r="R15" s="14">
        <f t="shared" si="6"/>
        <v>159.59987268378262</v>
      </c>
      <c r="S15" s="14">
        <v>59.4627021725858</v>
      </c>
      <c r="T15" s="14">
        <v>38.042552807774314</v>
      </c>
      <c r="U15" s="14">
        <v>41.624833798307961</v>
      </c>
      <c r="V15" s="14">
        <v>42.511079127285498</v>
      </c>
      <c r="W15" s="14">
        <v>54.160318049712089</v>
      </c>
      <c r="X15" s="14">
        <v>74.777956478847287</v>
      </c>
      <c r="Y15" s="14">
        <v>39.658632287584176</v>
      </c>
      <c r="Z15" s="14">
        <v>54.376743437136469</v>
      </c>
      <c r="AA15" s="14">
        <v>42.005956476012862</v>
      </c>
      <c r="AB15" s="14">
        <v>114.61222832793274</v>
      </c>
      <c r="AC15" s="14">
        <v>40.288318665091879</v>
      </c>
      <c r="AD15" s="14">
        <v>31.950578758477914</v>
      </c>
      <c r="AE15" s="14">
        <v>39.013510795902384</v>
      </c>
      <c r="AF15" s="14">
        <v>35.618016980849681</v>
      </c>
      <c r="AH15" s="14">
        <v>1.2634461114960236</v>
      </c>
      <c r="AI15" s="16">
        <v>0</v>
      </c>
      <c r="AJ15" s="14">
        <v>2.8414728025375382</v>
      </c>
      <c r="AK15" s="16">
        <v>0</v>
      </c>
      <c r="AL15" s="14">
        <v>1.3182142341467393</v>
      </c>
      <c r="AM15" s="16">
        <v>0</v>
      </c>
      <c r="AN15" s="14">
        <v>1.7458521068957062</v>
      </c>
      <c r="AO15" s="16">
        <v>0</v>
      </c>
      <c r="AP15" s="14">
        <v>1.8516484049022461</v>
      </c>
      <c r="AQ15" s="16">
        <v>0</v>
      </c>
      <c r="AR15" s="14">
        <v>2.5880941345109325</v>
      </c>
      <c r="AS15" s="16">
        <v>0</v>
      </c>
      <c r="AT15" s="14">
        <v>3.573324484098876</v>
      </c>
      <c r="AU15" s="16">
        <v>0</v>
      </c>
      <c r="AV15" s="14">
        <v>1.511135111310034</v>
      </c>
      <c r="AW15" s="16">
        <v>0</v>
      </c>
      <c r="AX15" s="14">
        <v>2.5984361948222872</v>
      </c>
      <c r="AY15" s="16">
        <v>0</v>
      </c>
      <c r="AZ15" s="14">
        <v>1.7913489541784304</v>
      </c>
      <c r="BA15" s="16">
        <v>0</v>
      </c>
      <c r="BB15" s="14">
        <v>5.4768370378934161</v>
      </c>
      <c r="BC15" s="16">
        <v>0</v>
      </c>
      <c r="BD15" s="14">
        <v>1.5863044639342339</v>
      </c>
      <c r="BE15" s="16">
        <v>0</v>
      </c>
      <c r="BF15" s="14">
        <v>1.4341231786625204</v>
      </c>
      <c r="BG15" s="16">
        <v>0</v>
      </c>
      <c r="BH15" s="14">
        <v>0.59097959505302333</v>
      </c>
      <c r="BI15" s="16">
        <v>0</v>
      </c>
      <c r="BJ15" s="14">
        <v>1.0287831855579876</v>
      </c>
      <c r="BK15" s="16">
        <v>0</v>
      </c>
      <c r="BL15" s="73">
        <f t="shared" si="7"/>
        <v>31.2</v>
      </c>
      <c r="BM15" s="73">
        <f t="shared" si="8"/>
        <v>3880.7349903650229</v>
      </c>
      <c r="BN15" s="73">
        <f t="shared" si="9"/>
        <v>3013.0316895177393</v>
      </c>
      <c r="BO15" s="74">
        <f t="shared" si="10"/>
        <v>0</v>
      </c>
      <c r="BP15" s="14">
        <f t="shared" si="38"/>
        <v>3378.2425557743122</v>
      </c>
      <c r="BQ15" s="15">
        <f t="shared" si="11"/>
        <v>0</v>
      </c>
      <c r="BR15">
        <f t="shared" si="12"/>
        <v>0</v>
      </c>
      <c r="BV15">
        <v>9</v>
      </c>
      <c r="BW15" s="16">
        <v>0</v>
      </c>
      <c r="BX15" s="16">
        <v>0</v>
      </c>
      <c r="BY15" s="16">
        <v>0</v>
      </c>
      <c r="BZ15" s="16">
        <v>0</v>
      </c>
      <c r="CA15" s="16">
        <v>0</v>
      </c>
      <c r="CB15" s="16">
        <v>0</v>
      </c>
      <c r="CC15" s="16">
        <v>0</v>
      </c>
      <c r="CD15" s="16">
        <v>0</v>
      </c>
      <c r="CE15" s="16">
        <v>0</v>
      </c>
      <c r="CF15" s="16">
        <v>0</v>
      </c>
      <c r="CG15" s="16">
        <v>0</v>
      </c>
      <c r="CH15" s="16">
        <v>0</v>
      </c>
      <c r="CI15" s="16">
        <v>0</v>
      </c>
      <c r="CJ15" s="16">
        <v>0</v>
      </c>
      <c r="CK15" s="16">
        <v>0</v>
      </c>
      <c r="CL15" s="16">
        <f t="shared" si="13"/>
        <v>0</v>
      </c>
      <c r="CM15" s="15">
        <f t="shared" si="14"/>
        <v>0</v>
      </c>
      <c r="CN15" s="15">
        <f t="shared" si="15"/>
        <v>0</v>
      </c>
      <c r="CO15" s="15">
        <f t="shared" si="39"/>
        <v>484.32781928793474</v>
      </c>
      <c r="CP15" s="15">
        <f t="shared" si="16"/>
        <v>484.32781928793474</v>
      </c>
      <c r="CQ15" s="15">
        <f t="shared" si="17"/>
        <v>936.97297297297303</v>
      </c>
      <c r="CR15" s="14">
        <f t="shared" si="18"/>
        <v>1.2634461114960236</v>
      </c>
      <c r="CS15" s="14">
        <f t="shared" si="19"/>
        <v>2.8414728025375382</v>
      </c>
      <c r="CT15" s="14">
        <f t="shared" si="20"/>
        <v>1.3182142341467393</v>
      </c>
      <c r="CU15" s="14">
        <f t="shared" si="21"/>
        <v>1.7458521068957062</v>
      </c>
      <c r="CV15" s="14">
        <f t="shared" si="22"/>
        <v>1.8516484049022461</v>
      </c>
      <c r="CW15" s="14">
        <f t="shared" si="23"/>
        <v>2.5880941345109325</v>
      </c>
      <c r="CX15" s="14">
        <f t="shared" si="24"/>
        <v>3.573324484098876</v>
      </c>
      <c r="CY15" s="14">
        <f t="shared" si="25"/>
        <v>1.511135111310034</v>
      </c>
      <c r="CZ15" s="14">
        <f t="shared" si="26"/>
        <v>2.5984361948222872</v>
      </c>
      <c r="DA15" s="14">
        <f t="shared" si="27"/>
        <v>1.7913489541784304</v>
      </c>
      <c r="DB15" s="14">
        <f t="shared" si="28"/>
        <v>5.4768370378934161</v>
      </c>
      <c r="DC15" s="14">
        <f t="shared" si="29"/>
        <v>1.5863044639342339</v>
      </c>
      <c r="DD15" s="14">
        <f t="shared" si="30"/>
        <v>1.4341231786625204</v>
      </c>
      <c r="DE15" s="14">
        <f t="shared" si="31"/>
        <v>0.59097959505302333</v>
      </c>
      <c r="DF15" s="14">
        <f t="shared" si="32"/>
        <v>1.0287831855579876</v>
      </c>
    </row>
    <row r="16" spans="3:112" x14ac:dyDescent="0.2">
      <c r="C16">
        <f t="shared" si="33"/>
        <v>10</v>
      </c>
      <c r="D16" s="14">
        <f>VLOOKUP($D$4,'demand split'!$AO$2:$OO$16,C16+1,TRUE)</f>
        <v>6.7701273943702294</v>
      </c>
      <c r="E16" s="16">
        <f t="shared" si="2"/>
        <v>163.71949087114379</v>
      </c>
      <c r="F16" s="16">
        <f t="shared" si="3"/>
        <v>108.9935589552629</v>
      </c>
      <c r="G16" s="15">
        <f t="shared" si="34"/>
        <v>152.82974528941239</v>
      </c>
      <c r="H16">
        <f t="shared" si="40"/>
        <v>0</v>
      </c>
      <c r="I16">
        <f t="shared" si="35"/>
        <v>0</v>
      </c>
      <c r="J16" s="16" cm="1">
        <f t="array" ref="J16">IF(H16=1,MAX((E16:E22)-G16,27),IF(AND(L15=7,G16&lt;E16),MAX((E16:E22)-G16),0))</f>
        <v>0</v>
      </c>
      <c r="K16" s="16">
        <f t="shared" si="4"/>
        <v>0</v>
      </c>
      <c r="L16" s="77">
        <f t="shared" si="36"/>
        <v>3</v>
      </c>
      <c r="M16" s="77" t="str">
        <f t="shared" si="37"/>
        <v/>
      </c>
      <c r="N16" s="17">
        <f t="shared" si="42"/>
        <v>3</v>
      </c>
      <c r="O16" s="16">
        <f t="shared" si="41"/>
        <v>6.7701273943702294</v>
      </c>
      <c r="R16" s="14">
        <f t="shared" si="6"/>
        <v>152.82974528941239</v>
      </c>
      <c r="S16" s="14">
        <v>56.052934809540758</v>
      </c>
      <c r="T16" s="14">
        <v>36.460695726798228</v>
      </c>
      <c r="U16" s="14">
        <v>39.529811270033115</v>
      </c>
      <c r="V16" s="14">
        <v>40.289101041402802</v>
      </c>
      <c r="W16" s="14">
        <v>51.05460508829897</v>
      </c>
      <c r="X16" s="14">
        <v>70.489967097928641</v>
      </c>
      <c r="Y16" s="14">
        <v>37.845270154012134</v>
      </c>
      <c r="Z16" s="14">
        <v>51.258620003349726</v>
      </c>
      <c r="AA16" s="14">
        <v>39.856337730998746</v>
      </c>
      <c r="AB16" s="14">
        <v>108.04002388246064</v>
      </c>
      <c r="AC16" s="14">
        <v>38.384753308370797</v>
      </c>
      <c r="AD16" s="14">
        <v>31.241403244414286</v>
      </c>
      <c r="AE16" s="14">
        <v>37.292562981507359</v>
      </c>
      <c r="AF16" s="14">
        <v>34.383477158180099</v>
      </c>
      <c r="AH16" s="14">
        <v>1.5161353337952281</v>
      </c>
      <c r="AI16" s="16">
        <v>0</v>
      </c>
      <c r="AJ16" s="14">
        <v>3.4097673630450451</v>
      </c>
      <c r="AK16" s="16">
        <v>27.258994964995324</v>
      </c>
      <c r="AL16" s="14">
        <v>1.581857080976087</v>
      </c>
      <c r="AM16" s="16">
        <v>0</v>
      </c>
      <c r="AN16" s="14">
        <v>2.0950225282748476</v>
      </c>
      <c r="AO16" s="16">
        <v>0</v>
      </c>
      <c r="AP16" s="14">
        <v>2.2219780858826952</v>
      </c>
      <c r="AQ16" s="16">
        <v>0</v>
      </c>
      <c r="AR16" s="14">
        <v>3.105712961413118</v>
      </c>
      <c r="AS16" s="16">
        <v>27</v>
      </c>
      <c r="AT16" s="14">
        <v>4.2879893809186509</v>
      </c>
      <c r="AU16" s="16">
        <v>34.279840381846824</v>
      </c>
      <c r="AV16" s="14">
        <v>1.8133621335720409</v>
      </c>
      <c r="AW16" s="16">
        <v>0</v>
      </c>
      <c r="AX16" s="14">
        <v>3.1181234337867441</v>
      </c>
      <c r="AY16" s="16">
        <v>27</v>
      </c>
      <c r="AZ16" s="14">
        <v>2.1496187450141164</v>
      </c>
      <c r="BA16" s="16">
        <v>0</v>
      </c>
      <c r="BB16" s="14">
        <v>6.5722044454720994</v>
      </c>
      <c r="BC16" s="16">
        <v>52.540736306436713</v>
      </c>
      <c r="BD16" s="14">
        <v>1.9035653567210804</v>
      </c>
      <c r="BE16" s="16">
        <v>0</v>
      </c>
      <c r="BF16" s="14">
        <v>1.7209478143950243</v>
      </c>
      <c r="BG16" s="16">
        <v>0</v>
      </c>
      <c r="BH16" s="14">
        <v>0.70917551406362778</v>
      </c>
      <c r="BI16" s="16">
        <v>0</v>
      </c>
      <c r="BJ16" s="14">
        <v>1.234539822669585</v>
      </c>
      <c r="BK16" s="16">
        <v>0</v>
      </c>
      <c r="BL16" s="73">
        <f t="shared" si="7"/>
        <v>205.51957165327886</v>
      </c>
      <c r="BM16" s="73">
        <f t="shared" si="8"/>
        <v>3888.3346257551384</v>
      </c>
      <c r="BN16" s="73">
        <f t="shared" si="9"/>
        <v>3063.3253169684294</v>
      </c>
      <c r="BO16" s="74">
        <f t="shared" si="10"/>
        <v>168.07957165327889</v>
      </c>
      <c r="BP16" s="14">
        <f t="shared" si="38"/>
        <v>3210.1629841210333</v>
      </c>
      <c r="BQ16" s="15">
        <f t="shared" si="11"/>
        <v>0</v>
      </c>
      <c r="BR16">
        <f t="shared" si="12"/>
        <v>0</v>
      </c>
      <c r="BV16">
        <v>10</v>
      </c>
      <c r="BW16" s="16">
        <v>0</v>
      </c>
      <c r="BX16" s="16">
        <v>27.258994964995324</v>
      </c>
      <c r="BY16" s="16">
        <v>0</v>
      </c>
      <c r="BZ16" s="16">
        <v>0</v>
      </c>
      <c r="CA16" s="16">
        <v>0</v>
      </c>
      <c r="CB16" s="16">
        <v>27</v>
      </c>
      <c r="CC16" s="16">
        <v>34.279840381846824</v>
      </c>
      <c r="CD16" s="16">
        <v>0</v>
      </c>
      <c r="CE16" s="16">
        <v>27</v>
      </c>
      <c r="CF16" s="16">
        <v>0</v>
      </c>
      <c r="CG16" s="16">
        <v>52.540736306436713</v>
      </c>
      <c r="CH16" s="16">
        <v>0</v>
      </c>
      <c r="CI16" s="16">
        <v>0</v>
      </c>
      <c r="CJ16" s="16">
        <v>0</v>
      </c>
      <c r="CK16" s="16">
        <v>0</v>
      </c>
      <c r="CL16" s="16">
        <f t="shared" si="13"/>
        <v>168.07957165327886</v>
      </c>
      <c r="CM16" s="15">
        <f t="shared" si="14"/>
        <v>0</v>
      </c>
      <c r="CN16" s="15">
        <f t="shared" si="15"/>
        <v>168.07957165327886</v>
      </c>
      <c r="CO16" s="15">
        <f t="shared" si="39"/>
        <v>484.32781928793474</v>
      </c>
      <c r="CP16" s="15">
        <f t="shared" si="16"/>
        <v>484.32781928793474</v>
      </c>
      <c r="CQ16" s="15">
        <f t="shared" si="17"/>
        <v>1041.081081081081</v>
      </c>
      <c r="CR16" s="14">
        <f t="shared" si="18"/>
        <v>1.5161353337952281</v>
      </c>
      <c r="CS16" s="14">
        <f t="shared" si="19"/>
        <v>30.668762328040369</v>
      </c>
      <c r="CT16" s="14">
        <f t="shared" si="20"/>
        <v>1.581857080976087</v>
      </c>
      <c r="CU16" s="14">
        <f t="shared" si="21"/>
        <v>2.0950225282748476</v>
      </c>
      <c r="CV16" s="14">
        <f t="shared" si="22"/>
        <v>2.2219780858826952</v>
      </c>
      <c r="CW16" s="14">
        <f t="shared" si="23"/>
        <v>30.105712961413118</v>
      </c>
      <c r="CX16" s="14">
        <f t="shared" si="24"/>
        <v>38.567829762765477</v>
      </c>
      <c r="CY16" s="14">
        <f t="shared" si="25"/>
        <v>1.8133621335720409</v>
      </c>
      <c r="CZ16" s="14">
        <f t="shared" si="26"/>
        <v>30.118123433786742</v>
      </c>
      <c r="DA16" s="14">
        <f t="shared" si="27"/>
        <v>2.1496187450141164</v>
      </c>
      <c r="DB16" s="14">
        <f t="shared" si="28"/>
        <v>59.112940751908809</v>
      </c>
      <c r="DC16" s="14">
        <f t="shared" si="29"/>
        <v>1.9035653567210804</v>
      </c>
      <c r="DD16" s="14">
        <f t="shared" si="30"/>
        <v>1.7209478143950243</v>
      </c>
      <c r="DE16" s="14">
        <f t="shared" si="31"/>
        <v>0.70917551406362778</v>
      </c>
      <c r="DF16" s="14">
        <f t="shared" si="32"/>
        <v>1.234539822669585</v>
      </c>
    </row>
    <row r="17" spans="3:110" x14ac:dyDescent="0.2">
      <c r="C17">
        <f t="shared" si="33"/>
        <v>11</v>
      </c>
      <c r="D17" s="14">
        <f>VLOOKUP($D$4,'demand split'!$AO$2:$OO$16,C17+1,TRUE)</f>
        <v>9.402954714403096</v>
      </c>
      <c r="E17" s="16">
        <f t="shared" si="2"/>
        <v>161.11000433520036</v>
      </c>
      <c r="F17" s="16">
        <f t="shared" si="3"/>
        <v>111.28178151234347</v>
      </c>
      <c r="G17" s="15">
        <f t="shared" si="34"/>
        <v>143.42679057500928</v>
      </c>
      <c r="H17">
        <f t="shared" si="40"/>
        <v>0</v>
      </c>
      <c r="I17">
        <f t="shared" si="35"/>
        <v>0</v>
      </c>
      <c r="J17" s="16" cm="1">
        <f t="array" ref="J17">IF(H17=1,MAX((E17:E23)-G17,27),IF(AND(L16=7,G17&lt;E17),MAX((E17:E23)-G17),0))</f>
        <v>0</v>
      </c>
      <c r="K17" s="16">
        <f t="shared" si="4"/>
        <v>0</v>
      </c>
      <c r="L17" s="77">
        <f t="shared" si="36"/>
        <v>4</v>
      </c>
      <c r="M17" s="77" t="str">
        <f t="shared" si="37"/>
        <v/>
      </c>
      <c r="N17" s="17">
        <f t="shared" si="42"/>
        <v>4</v>
      </c>
      <c r="O17" s="16">
        <f t="shared" si="41"/>
        <v>9.402954714403096</v>
      </c>
      <c r="R17" s="14">
        <f t="shared" si="6"/>
        <v>143.42679057500928</v>
      </c>
      <c r="S17" s="14">
        <v>78.576141770306862</v>
      </c>
      <c r="T17" s="14">
        <v>34.263672003220329</v>
      </c>
      <c r="U17" s="14">
        <v>36.62005775854027</v>
      </c>
      <c r="V17" s="14">
        <v>37.203020366565724</v>
      </c>
      <c r="W17" s="14">
        <v>73.741114864114081</v>
      </c>
      <c r="X17" s="14">
        <v>98.814266672944001</v>
      </c>
      <c r="Y17" s="14">
        <v>35.326711635162077</v>
      </c>
      <c r="Z17" s="14">
        <v>73.927893011979251</v>
      </c>
      <c r="AA17" s="14">
        <v>36.87075614070136</v>
      </c>
      <c r="AB17" s="14">
        <v>151.45269845907501</v>
      </c>
      <c r="AC17" s="14">
        <v>35.740912535147075</v>
      </c>
      <c r="AD17" s="14">
        <v>30.256437252659246</v>
      </c>
      <c r="AE17" s="14">
        <v>34.90235768373649</v>
      </c>
      <c r="AF17" s="14">
        <v>32.668838515583452</v>
      </c>
      <c r="AH17" s="14">
        <v>2.1057435191600393</v>
      </c>
      <c r="AI17" s="16">
        <v>0</v>
      </c>
      <c r="AJ17" s="14">
        <v>4.7357880042292297</v>
      </c>
      <c r="AK17" s="16">
        <v>0</v>
      </c>
      <c r="AL17" s="14">
        <v>2.1970237235778987</v>
      </c>
      <c r="AM17" s="16">
        <v>0</v>
      </c>
      <c r="AN17" s="14">
        <v>2.9097535114928439</v>
      </c>
      <c r="AO17" s="16">
        <v>0</v>
      </c>
      <c r="AP17" s="14">
        <v>3.0860806748370773</v>
      </c>
      <c r="AQ17" s="16">
        <v>27</v>
      </c>
      <c r="AR17" s="14">
        <v>4.3134902241848865</v>
      </c>
      <c r="AS17" s="16">
        <v>0</v>
      </c>
      <c r="AT17" s="14">
        <v>5.9555408068314604</v>
      </c>
      <c r="AU17" s="16">
        <v>0</v>
      </c>
      <c r="AV17" s="14">
        <v>2.5185585188500568</v>
      </c>
      <c r="AW17" s="16">
        <v>0</v>
      </c>
      <c r="AX17" s="14">
        <v>4.3307269913704785</v>
      </c>
      <c r="AY17" s="16">
        <v>0</v>
      </c>
      <c r="AZ17" s="14">
        <v>2.9855815902973841</v>
      </c>
      <c r="BA17" s="16">
        <v>27</v>
      </c>
      <c r="BB17" s="14">
        <v>9.1280617298223614</v>
      </c>
      <c r="BC17" s="16">
        <v>0</v>
      </c>
      <c r="BD17" s="14">
        <v>2.6438407732237228</v>
      </c>
      <c r="BE17" s="16">
        <v>0</v>
      </c>
      <c r="BF17" s="14">
        <v>2.3902052977708674</v>
      </c>
      <c r="BG17" s="16">
        <v>0</v>
      </c>
      <c r="BH17" s="14">
        <v>0.98496599175503885</v>
      </c>
      <c r="BI17" s="16">
        <v>0</v>
      </c>
      <c r="BJ17" s="14">
        <v>1.714638642596646</v>
      </c>
      <c r="BK17" s="16">
        <v>0</v>
      </c>
      <c r="BL17" s="73">
        <f t="shared" si="7"/>
        <v>105.99999999999999</v>
      </c>
      <c r="BM17" s="73">
        <f t="shared" si="8"/>
        <v>3779.8185272434444</v>
      </c>
      <c r="BN17" s="73">
        <f t="shared" si="9"/>
        <v>2846.0268579986996</v>
      </c>
      <c r="BO17" s="74">
        <f t="shared" si="10"/>
        <v>54</v>
      </c>
      <c r="BP17" s="14">
        <f t="shared" si="38"/>
        <v>3156.1629841210333</v>
      </c>
      <c r="BQ17" s="15">
        <f t="shared" si="11"/>
        <v>0</v>
      </c>
      <c r="BR17">
        <f t="shared" si="12"/>
        <v>0</v>
      </c>
      <c r="BV17">
        <v>11</v>
      </c>
      <c r="BW17" s="16">
        <v>0</v>
      </c>
      <c r="BX17" s="16">
        <v>0</v>
      </c>
      <c r="BY17" s="16">
        <v>0</v>
      </c>
      <c r="BZ17" s="16">
        <v>0</v>
      </c>
      <c r="CA17" s="16">
        <v>27</v>
      </c>
      <c r="CB17" s="16">
        <v>0</v>
      </c>
      <c r="CC17" s="16">
        <v>0</v>
      </c>
      <c r="CD17" s="16">
        <v>0</v>
      </c>
      <c r="CE17" s="16">
        <v>0</v>
      </c>
      <c r="CF17" s="16">
        <v>27</v>
      </c>
      <c r="CG17" s="16">
        <v>0</v>
      </c>
      <c r="CH17" s="16">
        <v>0</v>
      </c>
      <c r="CI17" s="16">
        <v>0</v>
      </c>
      <c r="CJ17" s="16">
        <v>0</v>
      </c>
      <c r="CK17" s="16">
        <v>0</v>
      </c>
      <c r="CL17" s="16">
        <f t="shared" si="13"/>
        <v>54</v>
      </c>
      <c r="CM17" s="15">
        <f t="shared" si="14"/>
        <v>0</v>
      </c>
      <c r="CN17" s="15">
        <f t="shared" si="15"/>
        <v>54</v>
      </c>
      <c r="CO17" s="15">
        <f t="shared" si="39"/>
        <v>484.32781928793474</v>
      </c>
      <c r="CP17" s="15">
        <f t="shared" si="16"/>
        <v>484.32781928793474</v>
      </c>
      <c r="CQ17" s="15">
        <f t="shared" si="17"/>
        <v>1145.1891891891892</v>
      </c>
      <c r="CR17" s="14">
        <f t="shared" si="18"/>
        <v>2.1057435191600393</v>
      </c>
      <c r="CS17" s="14">
        <f t="shared" si="19"/>
        <v>4.7357880042292297</v>
      </c>
      <c r="CT17" s="14">
        <f t="shared" si="20"/>
        <v>2.1970237235778987</v>
      </c>
      <c r="CU17" s="14">
        <f t="shared" si="21"/>
        <v>2.9097535114928439</v>
      </c>
      <c r="CV17" s="14">
        <f t="shared" si="22"/>
        <v>30.086080674837078</v>
      </c>
      <c r="CW17" s="14">
        <f t="shared" si="23"/>
        <v>4.3134902241848865</v>
      </c>
      <c r="CX17" s="14">
        <f t="shared" si="24"/>
        <v>5.9555408068314604</v>
      </c>
      <c r="CY17" s="14">
        <f t="shared" si="25"/>
        <v>2.5185585188500568</v>
      </c>
      <c r="CZ17" s="14">
        <f t="shared" si="26"/>
        <v>4.3307269913704785</v>
      </c>
      <c r="DA17" s="14">
        <f t="shared" si="27"/>
        <v>29.985581590297386</v>
      </c>
      <c r="DB17" s="14">
        <f t="shared" si="28"/>
        <v>9.1280617298223614</v>
      </c>
      <c r="DC17" s="14">
        <f t="shared" si="29"/>
        <v>2.6438407732237228</v>
      </c>
      <c r="DD17" s="14">
        <f t="shared" si="30"/>
        <v>2.3902052977708674</v>
      </c>
      <c r="DE17" s="14">
        <f t="shared" si="31"/>
        <v>0.98496599175503885</v>
      </c>
      <c r="DF17" s="14">
        <f t="shared" si="32"/>
        <v>1.714638642596646</v>
      </c>
    </row>
    <row r="18" spans="3:110" x14ac:dyDescent="0.2">
      <c r="C18">
        <f t="shared" si="33"/>
        <v>12</v>
      </c>
      <c r="D18" s="14">
        <f>VLOOKUP($D$4,'demand split'!$AO$2:$OO$16,C18+1,TRUE)</f>
        <v>5.6417728286418578</v>
      </c>
      <c r="E18" s="16">
        <f t="shared" si="2"/>
        <v>155.8384082095231</v>
      </c>
      <c r="F18" s="16">
        <f t="shared" si="3"/>
        <v>116.03395617910078</v>
      </c>
      <c r="G18" s="15">
        <f t="shared" si="34"/>
        <v>137.78501774636743</v>
      </c>
      <c r="H18">
        <f t="shared" si="40"/>
        <v>0</v>
      </c>
      <c r="I18">
        <f t="shared" si="35"/>
        <v>0</v>
      </c>
      <c r="J18" s="16" cm="1">
        <f t="array" ref="J18">IF(H18=1,MAX((E18:E24)-G18,27),IF(AND(L17=7,G18&lt;E18),MAX((E18:E24)-G18),0))</f>
        <v>0</v>
      </c>
      <c r="K18" s="16">
        <f t="shared" si="4"/>
        <v>0</v>
      </c>
      <c r="L18" s="77">
        <f t="shared" si="36"/>
        <v>5</v>
      </c>
      <c r="M18" s="77" t="str">
        <f t="shared" si="37"/>
        <v/>
      </c>
      <c r="N18" s="17">
        <f t="shared" si="42"/>
        <v>5</v>
      </c>
      <c r="O18" s="16">
        <f t="shared" si="41"/>
        <v>5.6417728286418578</v>
      </c>
      <c r="R18" s="14">
        <f t="shared" si="6"/>
        <v>137.78501774636743</v>
      </c>
      <c r="S18" s="14">
        <v>75.734668967769323</v>
      </c>
      <c r="T18" s="14">
        <v>32.945457769073592</v>
      </c>
      <c r="U18" s="14">
        <v>34.874205651644566</v>
      </c>
      <c r="V18" s="14">
        <v>62.351371961663475</v>
      </c>
      <c r="W18" s="14">
        <v>71.153020729603142</v>
      </c>
      <c r="X18" s="14">
        <v>95.240942188845125</v>
      </c>
      <c r="Y18" s="14">
        <v>33.815576523852044</v>
      </c>
      <c r="Z18" s="14">
        <v>71.329456817156967</v>
      </c>
      <c r="AA18" s="14">
        <v>62.079407186522928</v>
      </c>
      <c r="AB18" s="14">
        <v>145.97586142118161</v>
      </c>
      <c r="AC18" s="14">
        <v>34.154608071212841</v>
      </c>
      <c r="AD18" s="14">
        <v>29.665457657606222</v>
      </c>
      <c r="AE18" s="14">
        <v>33.468234505073973</v>
      </c>
      <c r="AF18" s="14">
        <v>31.640055330025465</v>
      </c>
      <c r="AH18" s="14">
        <v>1.2634461114960236</v>
      </c>
      <c r="AI18" s="16">
        <v>0</v>
      </c>
      <c r="AJ18" s="14">
        <v>2.8414728025375382</v>
      </c>
      <c r="AK18" s="16">
        <v>0</v>
      </c>
      <c r="AL18" s="14">
        <v>1.3182142341467393</v>
      </c>
      <c r="AM18" s="16">
        <v>0</v>
      </c>
      <c r="AN18" s="14">
        <v>1.7458521068957062</v>
      </c>
      <c r="AO18" s="16">
        <v>27</v>
      </c>
      <c r="AP18" s="14">
        <v>1.8516484049022461</v>
      </c>
      <c r="AQ18" s="16">
        <v>0</v>
      </c>
      <c r="AR18" s="14">
        <v>2.5880941345109325</v>
      </c>
      <c r="AS18" s="16">
        <v>0</v>
      </c>
      <c r="AT18" s="14">
        <v>3.573324484098876</v>
      </c>
      <c r="AU18" s="16">
        <v>0</v>
      </c>
      <c r="AV18" s="14">
        <v>1.511135111310034</v>
      </c>
      <c r="AW18" s="16">
        <v>0</v>
      </c>
      <c r="AX18" s="14">
        <v>2.5984361948222872</v>
      </c>
      <c r="AY18" s="16">
        <v>0</v>
      </c>
      <c r="AZ18" s="14">
        <v>1.7913489541784304</v>
      </c>
      <c r="BA18" s="16">
        <v>0</v>
      </c>
      <c r="BB18" s="14">
        <v>5.4768370378934161</v>
      </c>
      <c r="BC18" s="16">
        <v>0</v>
      </c>
      <c r="BD18" s="14">
        <v>1.5863044639342339</v>
      </c>
      <c r="BE18" s="16">
        <v>0</v>
      </c>
      <c r="BF18" s="14">
        <v>1.4341231786625204</v>
      </c>
      <c r="BG18" s="16">
        <v>0</v>
      </c>
      <c r="BH18" s="14">
        <v>0.59097959505302333</v>
      </c>
      <c r="BI18" s="16">
        <v>0</v>
      </c>
      <c r="BJ18" s="14">
        <v>1.0287831855579876</v>
      </c>
      <c r="BK18" s="16">
        <v>0</v>
      </c>
      <c r="BL18" s="73">
        <f t="shared" si="7"/>
        <v>58.199999999999996</v>
      </c>
      <c r="BM18" s="73">
        <f t="shared" si="8"/>
        <v>3765.4154179133589</v>
      </c>
      <c r="BN18" s="73">
        <f t="shared" si="9"/>
        <v>2813.2020753857601</v>
      </c>
      <c r="BO18" s="74">
        <f t="shared" si="10"/>
        <v>27</v>
      </c>
      <c r="BP18" s="14">
        <f t="shared" si="38"/>
        <v>3129.1629841210333</v>
      </c>
      <c r="BQ18" s="15">
        <f t="shared" si="11"/>
        <v>0</v>
      </c>
      <c r="BR18">
        <f t="shared" si="12"/>
        <v>0</v>
      </c>
      <c r="BV18">
        <v>12</v>
      </c>
      <c r="BW18" s="16">
        <v>0</v>
      </c>
      <c r="BX18" s="16">
        <v>0</v>
      </c>
      <c r="BY18" s="16">
        <v>0</v>
      </c>
      <c r="BZ18" s="16">
        <v>27</v>
      </c>
      <c r="CA18" s="16">
        <v>0</v>
      </c>
      <c r="CB18" s="16">
        <v>0</v>
      </c>
      <c r="CC18" s="16">
        <v>0</v>
      </c>
      <c r="CD18" s="16">
        <v>0</v>
      </c>
      <c r="CE18" s="16">
        <v>0</v>
      </c>
      <c r="CF18" s="16">
        <v>0</v>
      </c>
      <c r="CG18" s="16">
        <v>0</v>
      </c>
      <c r="CH18" s="16">
        <v>0</v>
      </c>
      <c r="CI18" s="16">
        <v>0</v>
      </c>
      <c r="CJ18" s="16">
        <v>0</v>
      </c>
      <c r="CK18" s="16">
        <v>0</v>
      </c>
      <c r="CL18" s="16">
        <f t="shared" si="13"/>
        <v>27</v>
      </c>
      <c r="CM18" s="15">
        <f t="shared" si="14"/>
        <v>0</v>
      </c>
      <c r="CN18" s="15">
        <f t="shared" si="15"/>
        <v>27</v>
      </c>
      <c r="CO18" s="15">
        <f t="shared" si="39"/>
        <v>484.32781928793474</v>
      </c>
      <c r="CP18" s="15">
        <f t="shared" si="16"/>
        <v>484.32781928793474</v>
      </c>
      <c r="CQ18" s="15">
        <f t="shared" si="17"/>
        <v>1249.2972972972973</v>
      </c>
      <c r="CR18" s="14">
        <f t="shared" si="18"/>
        <v>1.2634461114960236</v>
      </c>
      <c r="CS18" s="14">
        <f t="shared" si="19"/>
        <v>2.8414728025375382</v>
      </c>
      <c r="CT18" s="14">
        <f t="shared" si="20"/>
        <v>1.3182142341467393</v>
      </c>
      <c r="CU18" s="14">
        <f t="shared" si="21"/>
        <v>28.745852106895708</v>
      </c>
      <c r="CV18" s="14">
        <f t="shared" si="22"/>
        <v>1.8516484049022461</v>
      </c>
      <c r="CW18" s="14">
        <f t="shared" si="23"/>
        <v>2.5880941345109325</v>
      </c>
      <c r="CX18" s="14">
        <f t="shared" si="24"/>
        <v>3.573324484098876</v>
      </c>
      <c r="CY18" s="14">
        <f t="shared" si="25"/>
        <v>1.511135111310034</v>
      </c>
      <c r="CZ18" s="14">
        <f t="shared" si="26"/>
        <v>2.5984361948222872</v>
      </c>
      <c r="DA18" s="14">
        <f t="shared" si="27"/>
        <v>1.7913489541784304</v>
      </c>
      <c r="DB18" s="14">
        <f t="shared" si="28"/>
        <v>5.4768370378934161</v>
      </c>
      <c r="DC18" s="14">
        <f t="shared" si="29"/>
        <v>1.5863044639342339</v>
      </c>
      <c r="DD18" s="14">
        <f t="shared" si="30"/>
        <v>1.4341231786625204</v>
      </c>
      <c r="DE18" s="14">
        <f t="shared" si="31"/>
        <v>0.59097959505302333</v>
      </c>
      <c r="DF18" s="14">
        <f t="shared" si="32"/>
        <v>1.0287831855579876</v>
      </c>
    </row>
    <row r="19" spans="3:110" x14ac:dyDescent="0.2">
      <c r="C19">
        <f t="shared" si="33"/>
        <v>13</v>
      </c>
      <c r="D19" s="14">
        <f>VLOOKUP($D$4,'demand split'!$AO$2:$OO$16,C19+1,TRUE)</f>
        <v>3.7611818857612387</v>
      </c>
      <c r="E19" s="16">
        <f t="shared" si="2"/>
        <v>157.11059591784306</v>
      </c>
      <c r="F19" s="16">
        <f t="shared" si="3"/>
        <v>117.37677492778613</v>
      </c>
      <c r="G19" s="15">
        <f t="shared" si="34"/>
        <v>134.0238358606062</v>
      </c>
      <c r="H19">
        <f t="shared" si="40"/>
        <v>0</v>
      </c>
      <c r="I19">
        <f t="shared" si="35"/>
        <v>0</v>
      </c>
      <c r="J19" s="16" cm="1">
        <f t="array" ref="J19">IF(H19=1,MAX((E19:E25)-G19,27),IF(AND(L18=7,G19&lt;E19),MAX((E19:E25)-G19),0))</f>
        <v>0</v>
      </c>
      <c r="K19" s="16">
        <f t="shared" si="4"/>
        <v>0</v>
      </c>
      <c r="L19" s="77">
        <f t="shared" si="36"/>
        <v>6</v>
      </c>
      <c r="M19" s="77" t="str">
        <f t="shared" si="37"/>
        <v/>
      </c>
      <c r="N19" s="17">
        <f t="shared" si="42"/>
        <v>6</v>
      </c>
      <c r="O19" s="16">
        <f t="shared" si="41"/>
        <v>3.7611818857612387</v>
      </c>
      <c r="R19" s="14">
        <f t="shared" si="6"/>
        <v>134.0238358606062</v>
      </c>
      <c r="S19" s="14">
        <v>73.840353766077627</v>
      </c>
      <c r="T19" s="14">
        <v>32.066648279642429</v>
      </c>
      <c r="U19" s="14">
        <v>60.710304247047425</v>
      </c>
      <c r="V19" s="14">
        <v>61.116939691728646</v>
      </c>
      <c r="W19" s="14">
        <v>69.427624639929192</v>
      </c>
      <c r="X19" s="14">
        <v>92.858725866112536</v>
      </c>
      <c r="Y19" s="14">
        <v>32.80815311631202</v>
      </c>
      <c r="Z19" s="14">
        <v>69.597166020608782</v>
      </c>
      <c r="AA19" s="14">
        <v>60.885174550403974</v>
      </c>
      <c r="AB19" s="14">
        <v>142.32463672925266</v>
      </c>
      <c r="AC19" s="14">
        <v>33.097071761923353</v>
      </c>
      <c r="AD19" s="14">
        <v>29.271471260904207</v>
      </c>
      <c r="AE19" s="14">
        <v>32.512152385965628</v>
      </c>
      <c r="AF19" s="14">
        <v>30.954199872986806</v>
      </c>
      <c r="AH19" s="14">
        <v>0.84229740766401573</v>
      </c>
      <c r="AI19" s="16">
        <v>0</v>
      </c>
      <c r="AJ19" s="14">
        <v>1.894315201691692</v>
      </c>
      <c r="AK19" s="16">
        <v>0</v>
      </c>
      <c r="AL19" s="14">
        <v>0.87880948943115966</v>
      </c>
      <c r="AM19" s="16">
        <v>0</v>
      </c>
      <c r="AN19" s="14">
        <v>1.1639014045971374</v>
      </c>
      <c r="AO19" s="16">
        <v>0</v>
      </c>
      <c r="AP19" s="14">
        <v>1.2344322699348307</v>
      </c>
      <c r="AQ19" s="16">
        <v>0</v>
      </c>
      <c r="AR19" s="14">
        <v>1.7253960896739549</v>
      </c>
      <c r="AS19" s="16">
        <v>0</v>
      </c>
      <c r="AT19" s="14">
        <v>2.3822163227325843</v>
      </c>
      <c r="AU19" s="16">
        <v>0</v>
      </c>
      <c r="AV19" s="14">
        <v>1.0074234075400226</v>
      </c>
      <c r="AW19" s="16">
        <v>0</v>
      </c>
      <c r="AX19" s="14">
        <v>1.7322907965481913</v>
      </c>
      <c r="AY19" s="16">
        <v>0</v>
      </c>
      <c r="AZ19" s="14">
        <v>1.1942326361189537</v>
      </c>
      <c r="BA19" s="16">
        <v>0</v>
      </c>
      <c r="BB19" s="14">
        <v>3.6512246919289439</v>
      </c>
      <c r="BC19" s="16">
        <v>0</v>
      </c>
      <c r="BD19" s="14">
        <v>1.0575363092894892</v>
      </c>
      <c r="BE19" s="16">
        <v>27</v>
      </c>
      <c r="BF19" s="14">
        <v>0.95608211910834695</v>
      </c>
      <c r="BG19" s="16">
        <v>0</v>
      </c>
      <c r="BH19" s="14">
        <v>0.39398639670201546</v>
      </c>
      <c r="BI19" s="16">
        <v>0</v>
      </c>
      <c r="BJ19" s="14">
        <v>0.68585545703865836</v>
      </c>
      <c r="BK19" s="16">
        <v>0</v>
      </c>
      <c r="BL19" s="73">
        <f t="shared" si="7"/>
        <v>47.8</v>
      </c>
      <c r="BM19" s="73">
        <f t="shared" si="8"/>
        <v>3822.9961443150496</v>
      </c>
      <c r="BN19" s="73">
        <f t="shared" si="9"/>
        <v>2867.5016862655484</v>
      </c>
      <c r="BO19" s="74">
        <f t="shared" si="10"/>
        <v>27</v>
      </c>
      <c r="BP19" s="14">
        <f t="shared" si="38"/>
        <v>3102.1629841210333</v>
      </c>
      <c r="BQ19" s="15">
        <f t="shared" si="11"/>
        <v>0</v>
      </c>
      <c r="BR19">
        <f t="shared" si="12"/>
        <v>0</v>
      </c>
      <c r="BV19">
        <v>13</v>
      </c>
      <c r="BW19" s="16">
        <v>0</v>
      </c>
      <c r="BX19" s="16">
        <v>0</v>
      </c>
      <c r="BY19" s="16">
        <v>0</v>
      </c>
      <c r="BZ19" s="16">
        <v>0</v>
      </c>
      <c r="CA19" s="16">
        <v>0</v>
      </c>
      <c r="CB19" s="16">
        <v>0</v>
      </c>
      <c r="CC19" s="16">
        <v>0</v>
      </c>
      <c r="CD19" s="16">
        <v>0</v>
      </c>
      <c r="CE19" s="16">
        <v>0</v>
      </c>
      <c r="CF19" s="16">
        <v>0</v>
      </c>
      <c r="CG19" s="16">
        <v>0</v>
      </c>
      <c r="CH19" s="16">
        <v>27</v>
      </c>
      <c r="CI19" s="16">
        <v>0</v>
      </c>
      <c r="CJ19" s="16">
        <v>0</v>
      </c>
      <c r="CK19" s="16">
        <v>0</v>
      </c>
      <c r="CL19" s="16">
        <f t="shared" si="13"/>
        <v>27</v>
      </c>
      <c r="CM19" s="15">
        <f t="shared" si="14"/>
        <v>0</v>
      </c>
      <c r="CN19" s="15">
        <f t="shared" si="15"/>
        <v>27</v>
      </c>
      <c r="CO19" s="15">
        <f t="shared" si="39"/>
        <v>484.32781928793474</v>
      </c>
      <c r="CP19" s="15">
        <f t="shared" si="16"/>
        <v>484.32781928793474</v>
      </c>
      <c r="CQ19" s="15">
        <f t="shared" si="17"/>
        <v>1353.4054054054054</v>
      </c>
      <c r="CR19" s="14">
        <f t="shared" si="18"/>
        <v>0.84229740766401573</v>
      </c>
      <c r="CS19" s="14">
        <f t="shared" si="19"/>
        <v>1.894315201691692</v>
      </c>
      <c r="CT19" s="14">
        <f t="shared" si="20"/>
        <v>0.87880948943115966</v>
      </c>
      <c r="CU19" s="14">
        <f t="shared" si="21"/>
        <v>1.1639014045971374</v>
      </c>
      <c r="CV19" s="14">
        <f t="shared" si="22"/>
        <v>1.2344322699348307</v>
      </c>
      <c r="CW19" s="14">
        <f t="shared" si="23"/>
        <v>1.7253960896739549</v>
      </c>
      <c r="CX19" s="14">
        <f t="shared" si="24"/>
        <v>2.3822163227325843</v>
      </c>
      <c r="CY19" s="14">
        <f t="shared" si="25"/>
        <v>1.0074234075400226</v>
      </c>
      <c r="CZ19" s="14">
        <f t="shared" si="26"/>
        <v>1.7322907965481913</v>
      </c>
      <c r="DA19" s="14">
        <f t="shared" si="27"/>
        <v>1.1942326361189537</v>
      </c>
      <c r="DB19" s="14">
        <f t="shared" si="28"/>
        <v>3.6512246919289439</v>
      </c>
      <c r="DC19" s="14">
        <f t="shared" si="29"/>
        <v>28.057536309289489</v>
      </c>
      <c r="DD19" s="14">
        <f t="shared" si="30"/>
        <v>0.95608211910834695</v>
      </c>
      <c r="DE19" s="14">
        <f t="shared" si="31"/>
        <v>0.39398639670201546</v>
      </c>
      <c r="DF19" s="14">
        <f t="shared" si="32"/>
        <v>0.68585545703865836</v>
      </c>
    </row>
    <row r="20" spans="3:110" x14ac:dyDescent="0.2">
      <c r="C20">
        <f t="shared" si="33"/>
        <v>14</v>
      </c>
      <c r="D20" s="14">
        <f>VLOOKUP($D$4,'demand split'!$AO$2:$OO$16,C20+1,TRUE)</f>
        <v>2.6328273200328676</v>
      </c>
      <c r="E20" s="16">
        <f t="shared" si="2"/>
        <v>163.71949087114379</v>
      </c>
      <c r="F20" s="16">
        <f t="shared" si="3"/>
        <v>117.78143186244358</v>
      </c>
      <c r="G20" s="15">
        <f t="shared" si="34"/>
        <v>131.39100854057332</v>
      </c>
      <c r="H20">
        <f t="shared" si="40"/>
        <v>0</v>
      </c>
      <c r="I20">
        <f t="shared" si="35"/>
        <v>2</v>
      </c>
      <c r="J20" s="16" cm="1">
        <f t="array" ref="J20">IF(H20=1,MAX((E20:E26)-G20,27),IF(AND(L19=7,G20&lt;E20),MAX((E20:E26)-G20),0))</f>
        <v>0</v>
      </c>
      <c r="K20" s="16">
        <f t="shared" si="4"/>
        <v>0</v>
      </c>
      <c r="L20" s="77">
        <f t="shared" si="36"/>
        <v>7</v>
      </c>
      <c r="M20" s="77" t="str">
        <f t="shared" si="37"/>
        <v/>
      </c>
      <c r="N20" s="17">
        <f t="shared" si="42"/>
        <v>7</v>
      </c>
      <c r="O20" s="16">
        <f t="shared" si="41"/>
        <v>2.6328273200328676</v>
      </c>
      <c r="R20" s="14">
        <f t="shared" si="6"/>
        <v>131.39100854057332</v>
      </c>
      <c r="S20" s="14">
        <v>72.51433312489344</v>
      </c>
      <c r="T20" s="14">
        <v>31.451481637040619</v>
      </c>
      <c r="U20" s="14">
        <v>59.895573263829426</v>
      </c>
      <c r="V20" s="14">
        <v>60.252837102774265</v>
      </c>
      <c r="W20" s="14">
        <v>68.219847377157421</v>
      </c>
      <c r="X20" s="14">
        <v>91.191174440199731</v>
      </c>
      <c r="Y20" s="14">
        <v>32.102956731034006</v>
      </c>
      <c r="Z20" s="14">
        <v>68.384562463025048</v>
      </c>
      <c r="AA20" s="14">
        <v>60.049211705120705</v>
      </c>
      <c r="AB20" s="14">
        <v>139.76877944490241</v>
      </c>
      <c r="AC20" s="14">
        <v>59.356796345420712</v>
      </c>
      <c r="AD20" s="14">
        <v>28.995680783212794</v>
      </c>
      <c r="AE20" s="14">
        <v>31.842894902589784</v>
      </c>
      <c r="AF20" s="14">
        <v>30.474101053059744</v>
      </c>
      <c r="AH20" s="14">
        <v>0.58960818536481108</v>
      </c>
      <c r="AI20" s="16">
        <v>0</v>
      </c>
      <c r="AJ20" s="14">
        <v>1.3260206411841846</v>
      </c>
      <c r="AK20" s="16">
        <v>0</v>
      </c>
      <c r="AL20" s="14">
        <v>0.61516664260181175</v>
      </c>
      <c r="AM20" s="16">
        <v>0</v>
      </c>
      <c r="AN20" s="14">
        <v>0.81473098321799631</v>
      </c>
      <c r="AO20" s="16">
        <v>0</v>
      </c>
      <c r="AP20" s="14">
        <v>0.86410258895438163</v>
      </c>
      <c r="AQ20" s="16">
        <v>0</v>
      </c>
      <c r="AR20" s="14">
        <v>1.2077772627717684</v>
      </c>
      <c r="AS20" s="16">
        <v>0</v>
      </c>
      <c r="AT20" s="14">
        <v>1.667551425912809</v>
      </c>
      <c r="AU20" s="16">
        <v>0</v>
      </c>
      <c r="AV20" s="14">
        <v>0.70519638527801598</v>
      </c>
      <c r="AW20" s="16">
        <v>0</v>
      </c>
      <c r="AX20" s="14">
        <v>1.2126035575837342</v>
      </c>
      <c r="AY20" s="16">
        <v>0</v>
      </c>
      <c r="AZ20" s="14">
        <v>0.83596284528326759</v>
      </c>
      <c r="BA20" s="16">
        <v>0</v>
      </c>
      <c r="BB20" s="14">
        <v>2.5558572843502612</v>
      </c>
      <c r="BC20" s="16">
        <v>0</v>
      </c>
      <c r="BD20" s="14">
        <v>0.7402754165026425</v>
      </c>
      <c r="BE20" s="16">
        <v>0</v>
      </c>
      <c r="BF20" s="14">
        <v>0.66925748337584301</v>
      </c>
      <c r="BG20" s="16">
        <v>0</v>
      </c>
      <c r="BH20" s="14">
        <v>0.27579047769141091</v>
      </c>
      <c r="BI20" s="16">
        <v>0</v>
      </c>
      <c r="BJ20" s="14">
        <v>0.48009881992706094</v>
      </c>
      <c r="BK20" s="16">
        <v>0</v>
      </c>
      <c r="BL20" s="73">
        <f t="shared" si="7"/>
        <v>14.559999999999997</v>
      </c>
      <c r="BM20" s="73">
        <f t="shared" si="8"/>
        <v>4052.1129977244032</v>
      </c>
      <c r="BN20" s="73">
        <f t="shared" si="9"/>
        <v>3086.2217588095696</v>
      </c>
      <c r="BO20" s="74">
        <f t="shared" si="10"/>
        <v>0</v>
      </c>
      <c r="BP20" s="14">
        <f t="shared" si="38"/>
        <v>3102.1629841210333</v>
      </c>
      <c r="BQ20" s="15">
        <f t="shared" si="11"/>
        <v>0</v>
      </c>
      <c r="BR20">
        <f t="shared" si="12"/>
        <v>0</v>
      </c>
      <c r="BV20">
        <v>14</v>
      </c>
      <c r="BW20" s="16">
        <v>0</v>
      </c>
      <c r="BX20" s="16">
        <v>0</v>
      </c>
      <c r="BY20" s="16">
        <v>0</v>
      </c>
      <c r="BZ20" s="16">
        <v>0</v>
      </c>
      <c r="CA20" s="16">
        <v>0</v>
      </c>
      <c r="CB20" s="16">
        <v>0</v>
      </c>
      <c r="CC20" s="16">
        <v>0</v>
      </c>
      <c r="CD20" s="16">
        <v>0</v>
      </c>
      <c r="CE20" s="16">
        <v>0</v>
      </c>
      <c r="CF20" s="16">
        <v>0</v>
      </c>
      <c r="CG20" s="16">
        <v>0</v>
      </c>
      <c r="CH20" s="16">
        <v>0</v>
      </c>
      <c r="CI20" s="16">
        <v>0</v>
      </c>
      <c r="CJ20" s="16">
        <v>0</v>
      </c>
      <c r="CK20" s="16">
        <v>0</v>
      </c>
      <c r="CL20" s="16">
        <f t="shared" si="13"/>
        <v>0</v>
      </c>
      <c r="CM20" s="15">
        <f t="shared" si="14"/>
        <v>0</v>
      </c>
      <c r="CN20" s="15">
        <f t="shared" si="15"/>
        <v>0</v>
      </c>
      <c r="CO20" s="15">
        <f t="shared" si="39"/>
        <v>484.32781928793474</v>
      </c>
      <c r="CP20" s="15">
        <f t="shared" si="16"/>
        <v>484.32781928793474</v>
      </c>
      <c r="CQ20" s="15">
        <f t="shared" si="17"/>
        <v>1457.5135135135135</v>
      </c>
      <c r="CR20" s="14">
        <f t="shared" si="18"/>
        <v>0.58960818536481108</v>
      </c>
      <c r="CS20" s="14">
        <f t="shared" si="19"/>
        <v>1.3260206411841846</v>
      </c>
      <c r="CT20" s="14">
        <f t="shared" si="20"/>
        <v>0.61516664260181175</v>
      </c>
      <c r="CU20" s="14">
        <f t="shared" si="21"/>
        <v>0.81473098321799631</v>
      </c>
      <c r="CV20" s="14">
        <f t="shared" si="22"/>
        <v>0.86410258895438163</v>
      </c>
      <c r="CW20" s="14">
        <f t="shared" si="23"/>
        <v>1.2077772627717684</v>
      </c>
      <c r="CX20" s="14">
        <f t="shared" si="24"/>
        <v>1.667551425912809</v>
      </c>
      <c r="CY20" s="14">
        <f t="shared" si="25"/>
        <v>0.70519638527801598</v>
      </c>
      <c r="CZ20" s="14">
        <f t="shared" si="26"/>
        <v>1.2126035575837342</v>
      </c>
      <c r="DA20" s="14">
        <f t="shared" si="27"/>
        <v>0.83596284528326759</v>
      </c>
      <c r="DB20" s="14">
        <f t="shared" si="28"/>
        <v>2.5558572843502612</v>
      </c>
      <c r="DC20" s="14">
        <f t="shared" si="29"/>
        <v>0.7402754165026425</v>
      </c>
      <c r="DD20" s="14">
        <f t="shared" si="30"/>
        <v>0.66925748337584301</v>
      </c>
      <c r="DE20" s="14">
        <f t="shared" si="31"/>
        <v>0.27579047769141091</v>
      </c>
      <c r="DF20" s="14">
        <f t="shared" si="32"/>
        <v>0.48009881992706094</v>
      </c>
    </row>
    <row r="21" spans="3:110" x14ac:dyDescent="0.2">
      <c r="C21">
        <f t="shared" si="33"/>
        <v>15</v>
      </c>
      <c r="D21" s="14">
        <f>VLOOKUP($D$4,'demand split'!$AO$2:$OO$16,C21+1,TRUE)</f>
        <v>4.7014773572015489</v>
      </c>
      <c r="E21" s="16">
        <f t="shared" si="2"/>
        <v>165.41667450905922</v>
      </c>
      <c r="F21" s="16">
        <f t="shared" si="3"/>
        <v>117.84419681980047</v>
      </c>
      <c r="G21" s="15">
        <f t="shared" si="34"/>
        <v>126.68953118337177</v>
      </c>
      <c r="H21">
        <f t="shared" si="40"/>
        <v>0</v>
      </c>
      <c r="I21">
        <f t="shared" si="35"/>
        <v>0</v>
      </c>
      <c r="J21" s="16" cm="1">
        <f t="array" ref="J21">IF(H21=1,MAX((E21:E27)-G21,27),IF(AND(L20=7,G21&lt;E21),MAX((E21:E27)-G21),0))</f>
        <v>38.72714332568745</v>
      </c>
      <c r="K21" s="16">
        <f t="shared" si="4"/>
        <v>0</v>
      </c>
      <c r="L21" s="77">
        <f t="shared" si="36"/>
        <v>1</v>
      </c>
      <c r="M21" s="77">
        <f t="shared" si="37"/>
        <v>7</v>
      </c>
      <c r="N21" s="17">
        <f t="shared" si="42"/>
        <v>1</v>
      </c>
      <c r="O21" s="16">
        <f t="shared" si="41"/>
        <v>43.428620682888997</v>
      </c>
      <c r="R21" s="14">
        <f t="shared" si="6"/>
        <v>126.68953118337177</v>
      </c>
      <c r="S21" s="14">
        <v>70.14643912277883</v>
      </c>
      <c r="T21" s="14">
        <v>30.352969775251669</v>
      </c>
      <c r="U21" s="14">
        <v>58.440696508083008</v>
      </c>
      <c r="V21" s="14">
        <v>58.709796765355726</v>
      </c>
      <c r="W21" s="14">
        <v>66.063102265064984</v>
      </c>
      <c r="X21" s="14">
        <v>88.213404036783999</v>
      </c>
      <c r="Y21" s="14">
        <v>30.843677471608977</v>
      </c>
      <c r="Z21" s="14">
        <v>66.219198967339807</v>
      </c>
      <c r="AA21" s="14">
        <v>58.556420909972012</v>
      </c>
      <c r="AB21" s="14">
        <v>135.20474857999122</v>
      </c>
      <c r="AC21" s="14">
        <v>58.034875958808847</v>
      </c>
      <c r="AD21" s="14">
        <v>28.503197787335274</v>
      </c>
      <c r="AE21" s="14">
        <v>30.647792253704349</v>
      </c>
      <c r="AF21" s="14">
        <v>29.616781731761421</v>
      </c>
      <c r="AH21" s="14">
        <v>1.0528717595800197</v>
      </c>
      <c r="AI21" s="16">
        <v>0</v>
      </c>
      <c r="AJ21" s="14">
        <v>2.3678940021146158</v>
      </c>
      <c r="AK21" s="16">
        <v>0</v>
      </c>
      <c r="AL21" s="14">
        <v>1.0985118617889498</v>
      </c>
      <c r="AM21" s="16">
        <v>0</v>
      </c>
      <c r="AN21" s="14">
        <v>1.4548767557464222</v>
      </c>
      <c r="AO21" s="16">
        <v>0</v>
      </c>
      <c r="AP21" s="14">
        <v>1.5430403374185389</v>
      </c>
      <c r="AQ21" s="16">
        <v>0</v>
      </c>
      <c r="AR21" s="14">
        <v>2.1567451120924441</v>
      </c>
      <c r="AS21" s="16">
        <v>0</v>
      </c>
      <c r="AT21" s="14">
        <v>2.9777704034157306</v>
      </c>
      <c r="AU21" s="16">
        <v>0</v>
      </c>
      <c r="AV21" s="14">
        <v>1.2592792594250286</v>
      </c>
      <c r="AW21" s="16">
        <v>27</v>
      </c>
      <c r="AX21" s="14">
        <v>2.1653634956852397</v>
      </c>
      <c r="AY21" s="16">
        <v>0</v>
      </c>
      <c r="AZ21" s="14">
        <v>1.4927907951486923</v>
      </c>
      <c r="BA21" s="16">
        <v>0</v>
      </c>
      <c r="BB21" s="14">
        <v>4.5640308649111807</v>
      </c>
      <c r="BC21" s="16">
        <v>0</v>
      </c>
      <c r="BD21" s="14">
        <v>1.3219203866118616</v>
      </c>
      <c r="BE21" s="16">
        <v>0</v>
      </c>
      <c r="BF21" s="14">
        <v>1.1951026488854337</v>
      </c>
      <c r="BG21" s="16">
        <v>0</v>
      </c>
      <c r="BH21" s="14">
        <v>0.49248299587751948</v>
      </c>
      <c r="BI21" s="16">
        <v>0</v>
      </c>
      <c r="BJ21" s="14">
        <v>0.85731932129832322</v>
      </c>
      <c r="BK21" s="16">
        <v>0</v>
      </c>
      <c r="BL21" s="73">
        <f t="shared" si="7"/>
        <v>53</v>
      </c>
      <c r="BM21" s="73">
        <f t="shared" si="8"/>
        <v>4055.6058868522691</v>
      </c>
      <c r="BN21" s="73">
        <f t="shared" si="9"/>
        <v>3119.3632535350571</v>
      </c>
      <c r="BO21" s="74">
        <f t="shared" si="10"/>
        <v>27</v>
      </c>
      <c r="BP21" s="14">
        <f t="shared" si="38"/>
        <v>3075.1629841210333</v>
      </c>
      <c r="BQ21" s="15">
        <f t="shared" si="11"/>
        <v>44.200269414023751</v>
      </c>
      <c r="BR21">
        <f t="shared" si="12"/>
        <v>1</v>
      </c>
      <c r="BV21">
        <v>15</v>
      </c>
      <c r="BW21" s="16">
        <v>0</v>
      </c>
      <c r="BX21" s="16">
        <v>0</v>
      </c>
      <c r="BY21" s="16">
        <v>0</v>
      </c>
      <c r="BZ21" s="16">
        <v>0</v>
      </c>
      <c r="CA21" s="16">
        <v>0</v>
      </c>
      <c r="CB21" s="16">
        <v>0</v>
      </c>
      <c r="CC21" s="16">
        <v>0</v>
      </c>
      <c r="CD21" s="16">
        <v>27</v>
      </c>
      <c r="CE21" s="16">
        <v>0</v>
      </c>
      <c r="CF21" s="16">
        <v>0</v>
      </c>
      <c r="CG21" s="16">
        <v>0</v>
      </c>
      <c r="CH21" s="16">
        <v>0</v>
      </c>
      <c r="CI21" s="16">
        <v>0</v>
      </c>
      <c r="CJ21" s="16">
        <v>0</v>
      </c>
      <c r="CK21" s="16">
        <v>0</v>
      </c>
      <c r="CL21" s="16">
        <f t="shared" si="13"/>
        <v>27</v>
      </c>
      <c r="CM21" s="15">
        <f t="shared" si="14"/>
        <v>44.200269414023751</v>
      </c>
      <c r="CN21" s="15">
        <f t="shared" si="15"/>
        <v>71.200269414023751</v>
      </c>
      <c r="CO21" s="15">
        <f t="shared" si="39"/>
        <v>528.5280887019585</v>
      </c>
      <c r="CP21" s="15">
        <f t="shared" si="16"/>
        <v>528.5280887019585</v>
      </c>
      <c r="CQ21" s="15">
        <f t="shared" si="17"/>
        <v>1561.6216216216217</v>
      </c>
      <c r="CR21" s="14">
        <f t="shared" si="18"/>
        <v>1.0528717595800197</v>
      </c>
      <c r="CS21" s="14">
        <f t="shared" si="19"/>
        <v>2.3678940021146158</v>
      </c>
      <c r="CT21" s="14">
        <f t="shared" si="20"/>
        <v>1.0985118617889498</v>
      </c>
      <c r="CU21" s="14">
        <f t="shared" si="21"/>
        <v>1.4548767557464222</v>
      </c>
      <c r="CV21" s="14">
        <f t="shared" si="22"/>
        <v>1.5430403374185389</v>
      </c>
      <c r="CW21" s="14">
        <f t="shared" si="23"/>
        <v>2.1567451120924441</v>
      </c>
      <c r="CX21" s="14">
        <f t="shared" si="24"/>
        <v>2.9777704034157306</v>
      </c>
      <c r="CY21" s="14">
        <f t="shared" si="25"/>
        <v>28.259279259425028</v>
      </c>
      <c r="CZ21" s="14">
        <f t="shared" si="26"/>
        <v>2.1653634956852397</v>
      </c>
      <c r="DA21" s="14">
        <f t="shared" si="27"/>
        <v>1.4927907951486923</v>
      </c>
      <c r="DB21" s="14">
        <f t="shared" si="28"/>
        <v>4.5640308649111807</v>
      </c>
      <c r="DC21" s="14">
        <f t="shared" si="29"/>
        <v>1.3219203866118616</v>
      </c>
      <c r="DD21" s="14">
        <f t="shared" si="30"/>
        <v>1.1951026488854337</v>
      </c>
      <c r="DE21" s="14">
        <f t="shared" si="31"/>
        <v>0.49248299587751948</v>
      </c>
      <c r="DF21" s="14">
        <f t="shared" si="32"/>
        <v>0.85731932129832322</v>
      </c>
    </row>
    <row r="22" spans="3:110" x14ac:dyDescent="0.2">
      <c r="C22">
        <f t="shared" si="33"/>
        <v>16</v>
      </c>
      <c r="D22" s="14">
        <f>VLOOKUP($D$4,'demand split'!$AO$2:$OO$16,C22+1,TRUE)</f>
        <v>7.0522160358023225</v>
      </c>
      <c r="E22" s="16">
        <f t="shared" si="2"/>
        <v>164.88809011977918</v>
      </c>
      <c r="F22" s="16">
        <f t="shared" si="3"/>
        <v>117.46324070798269</v>
      </c>
      <c r="G22" s="15">
        <f t="shared" si="34"/>
        <v>158.36445847325689</v>
      </c>
      <c r="H22">
        <f t="shared" si="40"/>
        <v>0</v>
      </c>
      <c r="I22">
        <f t="shared" si="35"/>
        <v>0</v>
      </c>
      <c r="J22" s="16" cm="1">
        <f t="array" ref="J22">IF(H22=1,MAX((E22:E28)-G22,27),IF(AND(L21=7,G22&lt;E22),MAX((E22:E28)-G22),0))</f>
        <v>0</v>
      </c>
      <c r="K22" s="16">
        <f t="shared" si="4"/>
        <v>0</v>
      </c>
      <c r="L22" s="77">
        <f t="shared" si="36"/>
        <v>2</v>
      </c>
      <c r="M22" s="77" t="str">
        <f t="shared" si="37"/>
        <v/>
      </c>
      <c r="N22" s="17">
        <f t="shared" si="42"/>
        <v>2</v>
      </c>
      <c r="O22" s="16">
        <f t="shared" si="41"/>
        <v>7.0522160358023225</v>
      </c>
      <c r="R22" s="14">
        <f t="shared" si="6"/>
        <v>158.36445847325689</v>
      </c>
      <c r="S22" s="14">
        <v>66.5945981196069</v>
      </c>
      <c r="T22" s="14">
        <v>28.705201982568244</v>
      </c>
      <c r="U22" s="14">
        <v>56.258381374463376</v>
      </c>
      <c r="V22" s="14">
        <v>56.395236259227921</v>
      </c>
      <c r="W22" s="14">
        <v>62.827984596926321</v>
      </c>
      <c r="X22" s="14">
        <v>83.746748431660407</v>
      </c>
      <c r="Y22" s="14">
        <v>55.954758582471435</v>
      </c>
      <c r="Z22" s="14">
        <v>62.971153723811952</v>
      </c>
      <c r="AA22" s="14">
        <v>56.317234717248972</v>
      </c>
      <c r="AB22" s="14">
        <v>128.35870228262445</v>
      </c>
      <c r="AC22" s="14">
        <v>56.051995378891057</v>
      </c>
      <c r="AD22" s="14">
        <v>27.764473293518996</v>
      </c>
      <c r="AE22" s="14">
        <v>28.855138280376199</v>
      </c>
      <c r="AF22" s="14">
        <v>28.330802749813937</v>
      </c>
      <c r="AH22" s="14">
        <v>1.5793076393700294</v>
      </c>
      <c r="AI22" s="16">
        <v>0</v>
      </c>
      <c r="AJ22" s="14">
        <v>3.5518410031719228</v>
      </c>
      <c r="AK22" s="16">
        <v>0</v>
      </c>
      <c r="AL22" s="14">
        <v>1.6477677926834242</v>
      </c>
      <c r="AM22" s="16">
        <v>0</v>
      </c>
      <c r="AN22" s="14">
        <v>2.1823151336196327</v>
      </c>
      <c r="AO22" s="16">
        <v>0</v>
      </c>
      <c r="AP22" s="14">
        <v>2.3145605061278074</v>
      </c>
      <c r="AQ22" s="16">
        <v>0</v>
      </c>
      <c r="AR22" s="14">
        <v>3.2351176681386651</v>
      </c>
      <c r="AS22" s="16">
        <v>0</v>
      </c>
      <c r="AT22" s="14">
        <v>4.4666556051235951</v>
      </c>
      <c r="AU22" s="16">
        <v>0</v>
      </c>
      <c r="AV22" s="14">
        <v>1.8889188891375424</v>
      </c>
      <c r="AW22" s="16">
        <v>0</v>
      </c>
      <c r="AX22" s="14">
        <v>3.2480452435278586</v>
      </c>
      <c r="AY22" s="16">
        <v>0</v>
      </c>
      <c r="AZ22" s="14">
        <v>2.2391861927230381</v>
      </c>
      <c r="BA22" s="16">
        <v>0</v>
      </c>
      <c r="BB22" s="14">
        <v>6.8460462973667697</v>
      </c>
      <c r="BC22" s="16">
        <v>0</v>
      </c>
      <c r="BD22" s="14">
        <v>1.9828805799177922</v>
      </c>
      <c r="BE22" s="16">
        <v>0</v>
      </c>
      <c r="BF22" s="14">
        <v>1.7926539733281504</v>
      </c>
      <c r="BG22" s="16">
        <v>27</v>
      </c>
      <c r="BH22" s="14">
        <v>0.73872449381627903</v>
      </c>
      <c r="BI22" s="16">
        <v>0</v>
      </c>
      <c r="BJ22" s="14">
        <v>1.2859789819474847</v>
      </c>
      <c r="BK22" s="16">
        <v>0</v>
      </c>
      <c r="BL22" s="73">
        <f t="shared" si="7"/>
        <v>65.999999999999986</v>
      </c>
      <c r="BM22" s="73">
        <f t="shared" si="8"/>
        <v>4089.7939790812529</v>
      </c>
      <c r="BN22" s="73">
        <f t="shared" si="9"/>
        <v>3132.2971108347856</v>
      </c>
      <c r="BO22" s="74">
        <f t="shared" si="10"/>
        <v>27</v>
      </c>
      <c r="BP22" s="14">
        <f t="shared" si="38"/>
        <v>3092.3632535350571</v>
      </c>
      <c r="BQ22" s="15">
        <f t="shared" si="11"/>
        <v>39.933857299728515</v>
      </c>
      <c r="BR22">
        <f t="shared" si="12"/>
        <v>1</v>
      </c>
      <c r="BV22">
        <v>16</v>
      </c>
      <c r="BW22" s="16">
        <v>0</v>
      </c>
      <c r="BX22" s="16">
        <v>0</v>
      </c>
      <c r="BY22" s="16">
        <v>0</v>
      </c>
      <c r="BZ22" s="16">
        <v>0</v>
      </c>
      <c r="CA22" s="16">
        <v>0</v>
      </c>
      <c r="CB22" s="16">
        <v>0</v>
      </c>
      <c r="CC22" s="16">
        <v>0</v>
      </c>
      <c r="CD22" s="16">
        <v>0</v>
      </c>
      <c r="CE22" s="16">
        <v>0</v>
      </c>
      <c r="CF22" s="16">
        <v>0</v>
      </c>
      <c r="CG22" s="16">
        <v>0</v>
      </c>
      <c r="CH22" s="16">
        <v>0</v>
      </c>
      <c r="CI22" s="16">
        <v>27</v>
      </c>
      <c r="CJ22" s="16">
        <v>0</v>
      </c>
      <c r="CK22" s="16">
        <v>0</v>
      </c>
      <c r="CL22" s="16">
        <f t="shared" si="13"/>
        <v>27</v>
      </c>
      <c r="CM22" s="15">
        <f t="shared" si="14"/>
        <v>39.933857299728515</v>
      </c>
      <c r="CN22" s="15">
        <f t="shared" si="15"/>
        <v>66.933857299728515</v>
      </c>
      <c r="CO22" s="15">
        <f t="shared" si="39"/>
        <v>568.46194600168701</v>
      </c>
      <c r="CP22" s="15">
        <f t="shared" si="16"/>
        <v>568.46194600168701</v>
      </c>
      <c r="CQ22" s="15">
        <f t="shared" si="17"/>
        <v>1665.7297297297298</v>
      </c>
      <c r="CR22" s="14">
        <f t="shared" si="18"/>
        <v>1.5793076393700294</v>
      </c>
      <c r="CS22" s="14">
        <f t="shared" si="19"/>
        <v>3.5518410031719228</v>
      </c>
      <c r="CT22" s="14">
        <f t="shared" si="20"/>
        <v>1.6477677926834242</v>
      </c>
      <c r="CU22" s="14">
        <f t="shared" si="21"/>
        <v>2.1823151336196327</v>
      </c>
      <c r="CV22" s="14">
        <f t="shared" si="22"/>
        <v>2.3145605061278074</v>
      </c>
      <c r="CW22" s="14">
        <f t="shared" si="23"/>
        <v>3.2351176681386651</v>
      </c>
      <c r="CX22" s="14">
        <f t="shared" si="24"/>
        <v>4.4666556051235951</v>
      </c>
      <c r="CY22" s="14">
        <f t="shared" si="25"/>
        <v>1.8889188891375424</v>
      </c>
      <c r="CZ22" s="14">
        <f t="shared" si="26"/>
        <v>3.2480452435278586</v>
      </c>
      <c r="DA22" s="14">
        <f t="shared" si="27"/>
        <v>2.2391861927230381</v>
      </c>
      <c r="DB22" s="14">
        <f t="shared" si="28"/>
        <v>6.8460462973667697</v>
      </c>
      <c r="DC22" s="14">
        <f t="shared" si="29"/>
        <v>1.9828805799177922</v>
      </c>
      <c r="DD22" s="14">
        <f t="shared" si="30"/>
        <v>28.79265397332815</v>
      </c>
      <c r="DE22" s="14">
        <f t="shared" si="31"/>
        <v>0.73872449381627903</v>
      </c>
      <c r="DF22" s="14">
        <f t="shared" si="32"/>
        <v>1.2859789819474847</v>
      </c>
    </row>
    <row r="23" spans="3:110" x14ac:dyDescent="0.2">
      <c r="C23">
        <f t="shared" si="33"/>
        <v>17</v>
      </c>
      <c r="D23" s="14">
        <f>VLOOKUP($D$4,'demand split'!$AO$2:$OO$16,C23+1,TRUE)</f>
        <v>8.4626592429627863</v>
      </c>
      <c r="E23" s="16">
        <f t="shared" si="2"/>
        <v>161.57099307187883</v>
      </c>
      <c r="F23" s="16">
        <f t="shared" si="3"/>
        <v>116.13785956917702</v>
      </c>
      <c r="G23" s="15">
        <f t="shared" si="34"/>
        <v>149.9017992302941</v>
      </c>
      <c r="H23">
        <f t="shared" si="40"/>
        <v>0</v>
      </c>
      <c r="I23">
        <f t="shared" si="35"/>
        <v>0</v>
      </c>
      <c r="J23" s="16" cm="1">
        <f t="array" ref="J23">IF(H23=1,MAX((E23:E29)-G23,27),IF(AND(L22=7,G23&lt;E23),MAX((E23:E29)-G23),0))</f>
        <v>0</v>
      </c>
      <c r="K23" s="16">
        <f t="shared" si="4"/>
        <v>0</v>
      </c>
      <c r="L23" s="77">
        <f t="shared" si="36"/>
        <v>3</v>
      </c>
      <c r="M23" s="77" t="str">
        <f t="shared" si="37"/>
        <v/>
      </c>
      <c r="N23" s="17">
        <f t="shared" si="42"/>
        <v>3</v>
      </c>
      <c r="O23" s="16">
        <f t="shared" si="41"/>
        <v>8.4626592429627863</v>
      </c>
      <c r="R23" s="14">
        <f t="shared" si="6"/>
        <v>149.9017992302941</v>
      </c>
      <c r="S23" s="14">
        <v>62.332388915800593</v>
      </c>
      <c r="T23" s="14">
        <v>26.727880631348135</v>
      </c>
      <c r="U23" s="14">
        <v>53.639603214119816</v>
      </c>
      <c r="V23" s="14">
        <v>53.617763651874554</v>
      </c>
      <c r="W23" s="14">
        <v>58.945843395159926</v>
      </c>
      <c r="X23" s="14">
        <v>78.3867617055121</v>
      </c>
      <c r="Y23" s="14">
        <v>53.688055915506382</v>
      </c>
      <c r="Z23" s="14">
        <v>59.073499431578519</v>
      </c>
      <c r="AA23" s="14">
        <v>53.630211285981325</v>
      </c>
      <c r="AB23" s="14">
        <v>120.14344672578433</v>
      </c>
      <c r="AC23" s="14">
        <v>53.672538682989703</v>
      </c>
      <c r="AD23" s="14">
        <v>26.878003900939461</v>
      </c>
      <c r="AE23" s="14">
        <v>53.703953512382419</v>
      </c>
      <c r="AF23" s="14">
        <v>26.787627971476955</v>
      </c>
      <c r="AH23" s="14">
        <v>1.8951691672440349</v>
      </c>
      <c r="AI23" s="16">
        <v>0</v>
      </c>
      <c r="AJ23" s="14">
        <v>4.2622092038063073</v>
      </c>
      <c r="AK23" s="16">
        <v>0</v>
      </c>
      <c r="AL23" s="14">
        <v>1.9773213512201089</v>
      </c>
      <c r="AM23" s="16">
        <v>27</v>
      </c>
      <c r="AN23" s="14">
        <v>2.6187781603435591</v>
      </c>
      <c r="AO23" s="16">
        <v>0</v>
      </c>
      <c r="AP23" s="14">
        <v>2.7774726073533689</v>
      </c>
      <c r="AQ23" s="16">
        <v>0</v>
      </c>
      <c r="AR23" s="14">
        <v>3.8821412017663981</v>
      </c>
      <c r="AS23" s="16">
        <v>0</v>
      </c>
      <c r="AT23" s="14">
        <v>5.3599867261483132</v>
      </c>
      <c r="AU23" s="16">
        <v>0</v>
      </c>
      <c r="AV23" s="14">
        <v>2.2667026669650507</v>
      </c>
      <c r="AW23" s="16">
        <v>0</v>
      </c>
      <c r="AX23" s="14">
        <v>3.8976542922334305</v>
      </c>
      <c r="AY23" s="16">
        <v>0</v>
      </c>
      <c r="AZ23" s="14">
        <v>2.6870234312676455</v>
      </c>
      <c r="BA23" s="16">
        <v>0</v>
      </c>
      <c r="BB23" s="14">
        <v>8.2152555568401233</v>
      </c>
      <c r="BC23" s="16">
        <v>0</v>
      </c>
      <c r="BD23" s="14">
        <v>2.3794566959013506</v>
      </c>
      <c r="BE23" s="16">
        <v>0</v>
      </c>
      <c r="BF23" s="14">
        <v>2.1511847679937803</v>
      </c>
      <c r="BG23" s="16">
        <v>0</v>
      </c>
      <c r="BH23" s="14">
        <v>0.88646939257953472</v>
      </c>
      <c r="BI23" s="16">
        <v>0</v>
      </c>
      <c r="BJ23" s="14">
        <v>1.5431747783369814</v>
      </c>
      <c r="BK23" s="16">
        <v>0</v>
      </c>
      <c r="BL23" s="73">
        <f t="shared" si="7"/>
        <v>73.8</v>
      </c>
      <c r="BM23" s="73">
        <f t="shared" si="8"/>
        <v>4070.798116388069</v>
      </c>
      <c r="BN23" s="73">
        <f t="shared" si="9"/>
        <v>3139.6687382173204</v>
      </c>
      <c r="BO23" s="74">
        <f t="shared" si="10"/>
        <v>27</v>
      </c>
      <c r="BP23" s="14">
        <f t="shared" si="38"/>
        <v>3105.2971108347856</v>
      </c>
      <c r="BQ23" s="15">
        <f t="shared" si="11"/>
        <v>34.371627382534825</v>
      </c>
      <c r="BR23">
        <f t="shared" si="12"/>
        <v>1</v>
      </c>
      <c r="BV23">
        <v>17</v>
      </c>
      <c r="BW23" s="16">
        <v>0</v>
      </c>
      <c r="BX23" s="16">
        <v>0</v>
      </c>
      <c r="BY23" s="16">
        <v>27</v>
      </c>
      <c r="BZ23" s="16">
        <v>0</v>
      </c>
      <c r="CA23" s="16">
        <v>0</v>
      </c>
      <c r="CB23" s="16">
        <v>0</v>
      </c>
      <c r="CC23" s="16">
        <v>0</v>
      </c>
      <c r="CD23" s="16">
        <v>0</v>
      </c>
      <c r="CE23" s="16">
        <v>0</v>
      </c>
      <c r="CF23" s="16">
        <v>0</v>
      </c>
      <c r="CG23" s="16">
        <v>0</v>
      </c>
      <c r="CH23" s="16">
        <v>0</v>
      </c>
      <c r="CI23" s="16">
        <v>0</v>
      </c>
      <c r="CJ23" s="16">
        <v>0</v>
      </c>
      <c r="CK23" s="16">
        <v>0</v>
      </c>
      <c r="CL23" s="16">
        <f t="shared" si="13"/>
        <v>27</v>
      </c>
      <c r="CM23" s="15">
        <f t="shared" si="14"/>
        <v>34.371627382534825</v>
      </c>
      <c r="CN23" s="15">
        <f t="shared" si="15"/>
        <v>61.371627382534825</v>
      </c>
      <c r="CO23" s="15">
        <f t="shared" si="39"/>
        <v>602.83357338422184</v>
      </c>
      <c r="CP23" s="15">
        <f t="shared" si="16"/>
        <v>602.83357338422184</v>
      </c>
      <c r="CQ23" s="15">
        <f t="shared" si="17"/>
        <v>1769.8378378378379</v>
      </c>
      <c r="CR23" s="14">
        <f t="shared" si="18"/>
        <v>1.8951691672440349</v>
      </c>
      <c r="CS23" s="14">
        <f t="shared" si="19"/>
        <v>4.2622092038063073</v>
      </c>
      <c r="CT23" s="14">
        <f t="shared" si="20"/>
        <v>28.977321351220109</v>
      </c>
      <c r="CU23" s="14">
        <f t="shared" si="21"/>
        <v>2.6187781603435591</v>
      </c>
      <c r="CV23" s="14">
        <f t="shared" si="22"/>
        <v>2.7774726073533689</v>
      </c>
      <c r="CW23" s="14">
        <f t="shared" si="23"/>
        <v>3.8821412017663981</v>
      </c>
      <c r="CX23" s="14">
        <f t="shared" si="24"/>
        <v>5.3599867261483132</v>
      </c>
      <c r="CY23" s="14">
        <f t="shared" si="25"/>
        <v>2.2667026669650507</v>
      </c>
      <c r="CZ23" s="14">
        <f t="shared" si="26"/>
        <v>3.8976542922334305</v>
      </c>
      <c r="DA23" s="14">
        <f t="shared" si="27"/>
        <v>2.6870234312676455</v>
      </c>
      <c r="DB23" s="14">
        <f t="shared" si="28"/>
        <v>8.2152555568401233</v>
      </c>
      <c r="DC23" s="14">
        <f t="shared" si="29"/>
        <v>2.3794566959013506</v>
      </c>
      <c r="DD23" s="14">
        <f t="shared" si="30"/>
        <v>2.1511847679937803</v>
      </c>
      <c r="DE23" s="14">
        <f t="shared" si="31"/>
        <v>0.88646939257953472</v>
      </c>
      <c r="DF23" s="14">
        <f t="shared" si="32"/>
        <v>1.5431747783369814</v>
      </c>
    </row>
    <row r="24" spans="3:110" x14ac:dyDescent="0.2">
      <c r="C24">
        <f t="shared" si="33"/>
        <v>18</v>
      </c>
      <c r="D24" s="14">
        <f>VLOOKUP($D$4,'demand split'!$AO$2:$OO$16,C24+1,TRUE)</f>
        <v>11.753693393003871</v>
      </c>
      <c r="E24" s="16">
        <f t="shared" si="2"/>
        <v>156.45058230870384</v>
      </c>
      <c r="F24" s="16">
        <f t="shared" si="3"/>
        <v>113.98448780622635</v>
      </c>
      <c r="G24" s="15">
        <f t="shared" si="34"/>
        <v>138.14810583729025</v>
      </c>
      <c r="H24">
        <f t="shared" si="40"/>
        <v>0</v>
      </c>
      <c r="I24">
        <f t="shared" si="35"/>
        <v>0</v>
      </c>
      <c r="J24" s="16" cm="1">
        <f t="array" ref="J24">IF(H24=1,MAX((E24:E30)-G24,27),IF(AND(L23=7,G24&lt;E24),MAX((E24:E30)-G24),0))</f>
        <v>0</v>
      </c>
      <c r="K24" s="16">
        <f t="shared" si="4"/>
        <v>0</v>
      </c>
      <c r="L24" s="77">
        <f t="shared" si="36"/>
        <v>4</v>
      </c>
      <c r="M24" s="77" t="str">
        <f t="shared" si="37"/>
        <v/>
      </c>
      <c r="N24" s="17">
        <f t="shared" si="42"/>
        <v>4</v>
      </c>
      <c r="O24" s="16">
        <f t="shared" si="41"/>
        <v>11.753693393003871</v>
      </c>
      <c r="R24" s="14">
        <f t="shared" si="6"/>
        <v>138.14810583729025</v>
      </c>
      <c r="S24" s="14">
        <v>56.412653910514052</v>
      </c>
      <c r="T24" s="14">
        <v>50.981600976875761</v>
      </c>
      <c r="U24" s="14">
        <v>50.002411324753758</v>
      </c>
      <c r="V24" s="14">
        <v>49.760162808328211</v>
      </c>
      <c r="W24" s="14">
        <v>53.553980614928818</v>
      </c>
      <c r="X24" s="14">
        <v>70.942335696972776</v>
      </c>
      <c r="Y24" s="14">
        <v>50.539857766943811</v>
      </c>
      <c r="Z24" s="14">
        <v>53.660090692365422</v>
      </c>
      <c r="AA24" s="14">
        <v>49.898234298109593</v>
      </c>
      <c r="AB24" s="14">
        <v>108.73336956350639</v>
      </c>
      <c r="AC24" s="14">
        <v>50.367737716460049</v>
      </c>
      <c r="AD24" s="14">
        <v>25.646796411245663</v>
      </c>
      <c r="AE24" s="14">
        <v>50.716196890168838</v>
      </c>
      <c r="AF24" s="14">
        <v>24.644329668231148</v>
      </c>
      <c r="AH24" s="14">
        <v>2.6321793989500493</v>
      </c>
      <c r="AI24" s="16">
        <v>27</v>
      </c>
      <c r="AJ24" s="14">
        <v>5.9197350052865376</v>
      </c>
      <c r="AK24" s="16">
        <v>27</v>
      </c>
      <c r="AL24" s="14">
        <v>2.7462796544723735</v>
      </c>
      <c r="AM24" s="16">
        <v>0</v>
      </c>
      <c r="AN24" s="14">
        <v>3.6371918893660551</v>
      </c>
      <c r="AO24" s="16">
        <v>0</v>
      </c>
      <c r="AP24" s="14">
        <v>3.8576008435463462</v>
      </c>
      <c r="AQ24" s="16">
        <v>0</v>
      </c>
      <c r="AR24" s="14">
        <v>5.3918627802311088</v>
      </c>
      <c r="AS24" s="16">
        <v>0</v>
      </c>
      <c r="AT24" s="14">
        <v>7.4444260085393257</v>
      </c>
      <c r="AU24" s="16">
        <v>28.148626185978031</v>
      </c>
      <c r="AV24" s="14">
        <v>3.1481981485625714</v>
      </c>
      <c r="AW24" s="16">
        <v>0</v>
      </c>
      <c r="AX24" s="14">
        <v>5.4134087392130983</v>
      </c>
      <c r="AY24" s="16">
        <v>0</v>
      </c>
      <c r="AZ24" s="14">
        <v>3.7319769878717306</v>
      </c>
      <c r="BA24" s="16">
        <v>0</v>
      </c>
      <c r="BB24" s="14">
        <v>11.41007716227795</v>
      </c>
      <c r="BC24" s="16">
        <v>43.143419845359603</v>
      </c>
      <c r="BD24" s="14">
        <v>3.3048009665296543</v>
      </c>
      <c r="BE24" s="16">
        <v>0</v>
      </c>
      <c r="BF24" s="14">
        <v>2.9877566222135838</v>
      </c>
      <c r="BG24" s="16">
        <v>0</v>
      </c>
      <c r="BH24" s="14">
        <v>1.2312074896937986</v>
      </c>
      <c r="BI24" s="16">
        <v>0</v>
      </c>
      <c r="BJ24" s="14">
        <v>2.1432983032458077</v>
      </c>
      <c r="BK24" s="16">
        <v>0</v>
      </c>
      <c r="BL24" s="73">
        <f t="shared" si="7"/>
        <v>190.29204603133763</v>
      </c>
      <c r="BM24" s="73">
        <f t="shared" si="8"/>
        <v>4116.8731198008663</v>
      </c>
      <c r="BN24" s="73">
        <f t="shared" si="9"/>
        <v>3232.8652556241718</v>
      </c>
      <c r="BO24" s="74">
        <f t="shared" si="10"/>
        <v>125.29204603133763</v>
      </c>
      <c r="BP24" s="14">
        <f t="shared" si="38"/>
        <v>3014.3766921859828</v>
      </c>
      <c r="BQ24" s="15">
        <f t="shared" si="11"/>
        <v>218.48856343818898</v>
      </c>
      <c r="BR24">
        <f t="shared" si="12"/>
        <v>1</v>
      </c>
      <c r="BV24">
        <v>18</v>
      </c>
      <c r="BW24" s="16">
        <v>27</v>
      </c>
      <c r="BX24" s="16">
        <v>27</v>
      </c>
      <c r="BY24" s="16">
        <v>0</v>
      </c>
      <c r="BZ24" s="16">
        <v>0</v>
      </c>
      <c r="CA24" s="16">
        <v>0</v>
      </c>
      <c r="CB24" s="16">
        <v>0</v>
      </c>
      <c r="CC24" s="16">
        <v>28.148626185978031</v>
      </c>
      <c r="CD24" s="16">
        <v>0</v>
      </c>
      <c r="CE24" s="16">
        <v>0</v>
      </c>
      <c r="CF24" s="16">
        <v>0</v>
      </c>
      <c r="CG24" s="16">
        <v>43.143419845359603</v>
      </c>
      <c r="CH24" s="16">
        <v>0</v>
      </c>
      <c r="CI24" s="16">
        <v>0</v>
      </c>
      <c r="CJ24" s="16">
        <v>0</v>
      </c>
      <c r="CK24" s="16">
        <v>0</v>
      </c>
      <c r="CL24" s="16">
        <f t="shared" si="13"/>
        <v>125.29204603133763</v>
      </c>
      <c r="CM24" s="15">
        <f t="shared" si="14"/>
        <v>218.48856343818898</v>
      </c>
      <c r="CN24" s="15">
        <f t="shared" si="15"/>
        <v>343.78060946952661</v>
      </c>
      <c r="CO24" s="15">
        <f t="shared" si="39"/>
        <v>821.32213682241081</v>
      </c>
      <c r="CP24" s="15">
        <f t="shared" si="16"/>
        <v>821.32213682241081</v>
      </c>
      <c r="CQ24" s="15">
        <f t="shared" si="17"/>
        <v>1873.9459459459461</v>
      </c>
      <c r="CR24" s="14">
        <f t="shared" si="18"/>
        <v>29.632179398950051</v>
      </c>
      <c r="CS24" s="14">
        <f t="shared" si="19"/>
        <v>32.91973500528654</v>
      </c>
      <c r="CT24" s="14">
        <f t="shared" si="20"/>
        <v>2.7462796544723735</v>
      </c>
      <c r="CU24" s="14">
        <f t="shared" si="21"/>
        <v>3.6371918893660551</v>
      </c>
      <c r="CV24" s="14">
        <f t="shared" si="22"/>
        <v>3.8576008435463462</v>
      </c>
      <c r="CW24" s="14">
        <f t="shared" si="23"/>
        <v>5.3918627802311088</v>
      </c>
      <c r="CX24" s="14">
        <f t="shared" si="24"/>
        <v>35.593052194517355</v>
      </c>
      <c r="CY24" s="14">
        <f t="shared" si="25"/>
        <v>3.1481981485625714</v>
      </c>
      <c r="CZ24" s="14">
        <f t="shared" si="26"/>
        <v>5.4134087392130983</v>
      </c>
      <c r="DA24" s="14">
        <f t="shared" si="27"/>
        <v>3.7319769878717306</v>
      </c>
      <c r="DB24" s="14">
        <f t="shared" si="28"/>
        <v>54.553497007637553</v>
      </c>
      <c r="DC24" s="14">
        <f t="shared" si="29"/>
        <v>3.3048009665296543</v>
      </c>
      <c r="DD24" s="14">
        <f t="shared" si="30"/>
        <v>2.9877566222135838</v>
      </c>
      <c r="DE24" s="14">
        <f t="shared" si="31"/>
        <v>1.2312074896937986</v>
      </c>
      <c r="DF24" s="14">
        <f t="shared" si="32"/>
        <v>2.1432983032458077</v>
      </c>
    </row>
    <row r="25" spans="3:110" x14ac:dyDescent="0.2">
      <c r="C25">
        <f t="shared" si="33"/>
        <v>19</v>
      </c>
      <c r="D25" s="14">
        <f>VLOOKUP($D$4,'demand split'!$AO$2:$OO$16,C25+1,TRUE)</f>
        <v>7.0522160358023225</v>
      </c>
      <c r="E25" s="16">
        <f t="shared" si="2"/>
        <v>145.7078750861557</v>
      </c>
      <c r="F25" s="16">
        <f t="shared" si="3"/>
        <v>109.07182328799476</v>
      </c>
      <c r="G25" s="15">
        <f t="shared" si="34"/>
        <v>131.09588980148791</v>
      </c>
      <c r="H25">
        <f t="shared" si="40"/>
        <v>0</v>
      </c>
      <c r="I25">
        <f t="shared" si="35"/>
        <v>0</v>
      </c>
      <c r="J25" s="16" cm="1">
        <f t="array" ref="J25">IF(H25=1,MAX((E25:E31)-G25,27),IF(AND(L24=7,G25&lt;E25),MAX((E25:E31)-G25),0))</f>
        <v>0</v>
      </c>
      <c r="K25" s="16">
        <f t="shared" si="4"/>
        <v>0</v>
      </c>
      <c r="L25" s="77">
        <f t="shared" si="36"/>
        <v>5</v>
      </c>
      <c r="M25" s="77" t="str">
        <f t="shared" si="37"/>
        <v/>
      </c>
      <c r="N25" s="17">
        <f t="shared" si="42"/>
        <v>5</v>
      </c>
      <c r="O25" s="16">
        <f t="shared" si="41"/>
        <v>7.0522160358023225</v>
      </c>
      <c r="R25" s="14">
        <f t="shared" si="6"/>
        <v>131.09588980148791</v>
      </c>
      <c r="S25" s="14">
        <v>79.860812907342137</v>
      </c>
      <c r="T25" s="14">
        <v>49.333833184192336</v>
      </c>
      <c r="U25" s="14">
        <v>47.820096191134127</v>
      </c>
      <c r="V25" s="14">
        <v>47.445602302200406</v>
      </c>
      <c r="W25" s="14">
        <v>50.318862946790155</v>
      </c>
      <c r="X25" s="14">
        <v>94.624306277827216</v>
      </c>
      <c r="Y25" s="14">
        <v>48.650938877806269</v>
      </c>
      <c r="Z25" s="14">
        <v>50.41204544883756</v>
      </c>
      <c r="AA25" s="14">
        <v>47.659048105386553</v>
      </c>
      <c r="AB25" s="14">
        <v>145.03074311149922</v>
      </c>
      <c r="AC25" s="14">
        <v>48.384857136542259</v>
      </c>
      <c r="AD25" s="14">
        <v>24.908071917429385</v>
      </c>
      <c r="AE25" s="14">
        <v>48.923542916840688</v>
      </c>
      <c r="AF25" s="14">
        <v>23.358350686283664</v>
      </c>
      <c r="AH25" s="14">
        <v>1.5793076393700294</v>
      </c>
      <c r="AI25" s="16">
        <v>0</v>
      </c>
      <c r="AJ25" s="14">
        <v>3.5518410031719228</v>
      </c>
      <c r="AK25" s="16">
        <v>0</v>
      </c>
      <c r="AL25" s="14">
        <v>1.6477677926834242</v>
      </c>
      <c r="AM25" s="16">
        <v>0</v>
      </c>
      <c r="AN25" s="14">
        <v>2.1823151336196327</v>
      </c>
      <c r="AO25" s="16">
        <v>0</v>
      </c>
      <c r="AP25" s="14">
        <v>2.3145605061278074</v>
      </c>
      <c r="AQ25" s="16">
        <v>0</v>
      </c>
      <c r="AR25" s="14">
        <v>3.2351176681386651</v>
      </c>
      <c r="AS25" s="16">
        <v>0</v>
      </c>
      <c r="AT25" s="14">
        <v>4.4666556051235951</v>
      </c>
      <c r="AU25" s="16">
        <v>0</v>
      </c>
      <c r="AV25" s="14">
        <v>1.8889188891375424</v>
      </c>
      <c r="AW25" s="16">
        <v>0</v>
      </c>
      <c r="AX25" s="14">
        <v>3.2480452435278586</v>
      </c>
      <c r="AY25" s="16">
        <v>0</v>
      </c>
      <c r="AZ25" s="14">
        <v>2.2391861927230381</v>
      </c>
      <c r="BA25" s="16">
        <v>0</v>
      </c>
      <c r="BB25" s="14">
        <v>6.8460462973667697</v>
      </c>
      <c r="BC25" s="16">
        <v>0</v>
      </c>
      <c r="BD25" s="14">
        <v>1.9828805799177922</v>
      </c>
      <c r="BE25" s="16">
        <v>0</v>
      </c>
      <c r="BF25" s="14">
        <v>1.7926539733281504</v>
      </c>
      <c r="BG25" s="16">
        <v>0</v>
      </c>
      <c r="BH25" s="14">
        <v>0.73872449381627903</v>
      </c>
      <c r="BI25" s="16">
        <v>0</v>
      </c>
      <c r="BJ25" s="14">
        <v>1.2859789819474847</v>
      </c>
      <c r="BK25" s="16">
        <v>0</v>
      </c>
      <c r="BL25" s="73">
        <f t="shared" si="7"/>
        <v>38.999999999999993</v>
      </c>
      <c r="BM25" s="73">
        <f t="shared" si="8"/>
        <v>4026.5613429324694</v>
      </c>
      <c r="BN25" s="73">
        <f t="shared" si="9"/>
        <v>3088.7343411208694</v>
      </c>
      <c r="BO25" s="74">
        <f t="shared" si="10"/>
        <v>0</v>
      </c>
      <c r="BP25" s="14">
        <f t="shared" si="38"/>
        <v>3232.8652556241718</v>
      </c>
      <c r="BQ25" s="15">
        <f t="shared" si="11"/>
        <v>0</v>
      </c>
      <c r="BR25">
        <f t="shared" si="12"/>
        <v>0</v>
      </c>
      <c r="BV25">
        <v>19</v>
      </c>
      <c r="BW25" s="16">
        <v>0</v>
      </c>
      <c r="BX25" s="16">
        <v>0</v>
      </c>
      <c r="BY25" s="16">
        <v>0</v>
      </c>
      <c r="BZ25" s="16">
        <v>0</v>
      </c>
      <c r="CA25" s="16">
        <v>0</v>
      </c>
      <c r="CB25" s="16">
        <v>0</v>
      </c>
      <c r="CC25" s="16">
        <v>0</v>
      </c>
      <c r="CD25" s="16">
        <v>0</v>
      </c>
      <c r="CE25" s="16">
        <v>0</v>
      </c>
      <c r="CF25" s="16">
        <v>0</v>
      </c>
      <c r="CG25" s="16">
        <v>0</v>
      </c>
      <c r="CH25" s="16">
        <v>0</v>
      </c>
      <c r="CI25" s="16">
        <v>0</v>
      </c>
      <c r="CJ25" s="16">
        <v>0</v>
      </c>
      <c r="CK25" s="16">
        <v>0</v>
      </c>
      <c r="CL25" s="16">
        <f t="shared" si="13"/>
        <v>0</v>
      </c>
      <c r="CM25" s="15">
        <f t="shared" si="14"/>
        <v>0</v>
      </c>
      <c r="CN25" s="15">
        <f t="shared" si="15"/>
        <v>0</v>
      </c>
      <c r="CO25" s="15">
        <f t="shared" si="39"/>
        <v>821.32213682241081</v>
      </c>
      <c r="CP25" s="15">
        <f t="shared" si="16"/>
        <v>821.32213682241081</v>
      </c>
      <c r="CQ25" s="15">
        <f t="shared" si="17"/>
        <v>1978.0540540540542</v>
      </c>
      <c r="CR25" s="14">
        <f t="shared" si="18"/>
        <v>1.5793076393700294</v>
      </c>
      <c r="CS25" s="14">
        <f t="shared" si="19"/>
        <v>3.5518410031719228</v>
      </c>
      <c r="CT25" s="14">
        <f t="shared" si="20"/>
        <v>1.6477677926834242</v>
      </c>
      <c r="CU25" s="14">
        <f t="shared" si="21"/>
        <v>2.1823151336196327</v>
      </c>
      <c r="CV25" s="14">
        <f t="shared" si="22"/>
        <v>2.3145605061278074</v>
      </c>
      <c r="CW25" s="14">
        <f t="shared" si="23"/>
        <v>3.2351176681386651</v>
      </c>
      <c r="CX25" s="14">
        <f t="shared" si="24"/>
        <v>4.4666556051235951</v>
      </c>
      <c r="CY25" s="14">
        <f t="shared" si="25"/>
        <v>1.8889188891375424</v>
      </c>
      <c r="CZ25" s="14">
        <f t="shared" si="26"/>
        <v>3.2480452435278586</v>
      </c>
      <c r="DA25" s="14">
        <f t="shared" si="27"/>
        <v>2.2391861927230381</v>
      </c>
      <c r="DB25" s="14">
        <f t="shared" si="28"/>
        <v>6.8460462973667697</v>
      </c>
      <c r="DC25" s="14">
        <f t="shared" si="29"/>
        <v>1.9828805799177922</v>
      </c>
      <c r="DD25" s="14">
        <f t="shared" si="30"/>
        <v>1.7926539733281504</v>
      </c>
      <c r="DE25" s="14">
        <f t="shared" si="31"/>
        <v>0.73872449381627903</v>
      </c>
      <c r="DF25" s="14">
        <f t="shared" si="32"/>
        <v>1.2859789819474847</v>
      </c>
    </row>
    <row r="26" spans="3:110" x14ac:dyDescent="0.2">
      <c r="C26">
        <f t="shared" si="33"/>
        <v>20</v>
      </c>
      <c r="D26" s="14">
        <f>VLOOKUP($D$4,'demand split'!$AO$2:$OO$16,C26+1,TRUE)</f>
        <v>4.7014773572015489</v>
      </c>
      <c r="E26" s="16">
        <f t="shared" si="2"/>
        <v>145.31228560129003</v>
      </c>
      <c r="F26" s="16">
        <f t="shared" si="3"/>
        <v>107.60834902172434</v>
      </c>
      <c r="G26" s="15">
        <f t="shared" si="34"/>
        <v>126.39441244428636</v>
      </c>
      <c r="H26">
        <f t="shared" si="40"/>
        <v>0</v>
      </c>
      <c r="I26">
        <f t="shared" si="35"/>
        <v>0</v>
      </c>
      <c r="J26" s="16" cm="1">
        <f t="array" ref="J26">IF(H26=1,MAX((E26:E32)-G26,27),IF(AND(L25=7,G26&lt;E26),MAX((E26:E32)-G26),0))</f>
        <v>0</v>
      </c>
      <c r="K26" s="16">
        <f t="shared" si="4"/>
        <v>0</v>
      </c>
      <c r="L26" s="77">
        <f t="shared" si="36"/>
        <v>6</v>
      </c>
      <c r="M26" s="77" t="str">
        <f t="shared" si="37"/>
        <v/>
      </c>
      <c r="N26" s="17">
        <f t="shared" si="42"/>
        <v>6</v>
      </c>
      <c r="O26" s="16">
        <f t="shared" si="41"/>
        <v>4.7014773572015489</v>
      </c>
      <c r="R26" s="14">
        <f t="shared" si="6"/>
        <v>126.39441244428636</v>
      </c>
      <c r="S26" s="14">
        <v>77.492918905227526</v>
      </c>
      <c r="T26" s="14">
        <v>48.235321322403387</v>
      </c>
      <c r="U26" s="14">
        <v>46.365219435387708</v>
      </c>
      <c r="V26" s="14">
        <v>45.902561964781867</v>
      </c>
      <c r="W26" s="14">
        <v>48.16211783469771</v>
      </c>
      <c r="X26" s="14">
        <v>91.646535874411484</v>
      </c>
      <c r="Y26" s="14">
        <v>47.39165961838124</v>
      </c>
      <c r="Z26" s="14">
        <v>48.246681953152319</v>
      </c>
      <c r="AA26" s="14">
        <v>46.16625731023786</v>
      </c>
      <c r="AB26" s="14">
        <v>140.46671224658803</v>
      </c>
      <c r="AC26" s="14">
        <v>47.062936749930394</v>
      </c>
      <c r="AD26" s="14">
        <v>24.415588921551866</v>
      </c>
      <c r="AE26" s="14">
        <v>47.728440267955257</v>
      </c>
      <c r="AF26" s="14">
        <v>22.501031364985341</v>
      </c>
      <c r="AH26" s="14">
        <v>1.0528717595800197</v>
      </c>
      <c r="AI26" s="16">
        <v>0</v>
      </c>
      <c r="AJ26" s="14">
        <v>2.3678940021146158</v>
      </c>
      <c r="AK26" s="16">
        <v>0</v>
      </c>
      <c r="AL26" s="14">
        <v>1.0985118617889498</v>
      </c>
      <c r="AM26" s="16">
        <v>0</v>
      </c>
      <c r="AN26" s="14">
        <v>1.4548767557464222</v>
      </c>
      <c r="AO26" s="16">
        <v>0</v>
      </c>
      <c r="AP26" s="14">
        <v>1.5430403374185389</v>
      </c>
      <c r="AQ26" s="16">
        <v>0</v>
      </c>
      <c r="AR26" s="14">
        <v>2.1567451120924441</v>
      </c>
      <c r="AS26" s="16">
        <v>27</v>
      </c>
      <c r="AT26" s="14">
        <v>2.9777704034157306</v>
      </c>
      <c r="AU26" s="16">
        <v>0</v>
      </c>
      <c r="AV26" s="14">
        <v>1.2592792594250286</v>
      </c>
      <c r="AW26" s="16">
        <v>0</v>
      </c>
      <c r="AX26" s="14">
        <v>2.1653634956852397</v>
      </c>
      <c r="AY26" s="16">
        <v>27</v>
      </c>
      <c r="AZ26" s="14">
        <v>1.4927907951486923</v>
      </c>
      <c r="BA26" s="16">
        <v>0</v>
      </c>
      <c r="BB26" s="14">
        <v>4.5640308649111807</v>
      </c>
      <c r="BC26" s="16">
        <v>0</v>
      </c>
      <c r="BD26" s="14">
        <v>1.3219203866118616</v>
      </c>
      <c r="BE26" s="16">
        <v>0</v>
      </c>
      <c r="BF26" s="14">
        <v>1.1951026488854337</v>
      </c>
      <c r="BG26" s="16">
        <v>0</v>
      </c>
      <c r="BH26" s="14">
        <v>0.49248299587751948</v>
      </c>
      <c r="BI26" s="16">
        <v>0</v>
      </c>
      <c r="BJ26" s="14">
        <v>0.85731932129832322</v>
      </c>
      <c r="BK26" s="16">
        <v>0</v>
      </c>
      <c r="BL26" s="73">
        <f t="shared" si="7"/>
        <v>80.000000000000014</v>
      </c>
      <c r="BM26" s="73">
        <f t="shared" si="8"/>
        <v>4095.1966011733125</v>
      </c>
      <c r="BN26" s="73">
        <f t="shared" si="9"/>
        <v>3187.0182049593341</v>
      </c>
      <c r="BO26" s="74">
        <f t="shared" si="10"/>
        <v>54</v>
      </c>
      <c r="BP26" s="14">
        <f t="shared" si="38"/>
        <v>3178.8652556241718</v>
      </c>
      <c r="BQ26" s="15">
        <f t="shared" si="11"/>
        <v>8.1529493351622477</v>
      </c>
      <c r="BR26">
        <f t="shared" si="12"/>
        <v>1</v>
      </c>
      <c r="BV26">
        <v>20</v>
      </c>
      <c r="BW26" s="16">
        <v>0</v>
      </c>
      <c r="BX26" s="16">
        <v>0</v>
      </c>
      <c r="BY26" s="16">
        <v>0</v>
      </c>
      <c r="BZ26" s="16">
        <v>0</v>
      </c>
      <c r="CA26" s="16">
        <v>0</v>
      </c>
      <c r="CB26" s="16">
        <v>27</v>
      </c>
      <c r="CC26" s="16">
        <v>0</v>
      </c>
      <c r="CD26" s="16">
        <v>0</v>
      </c>
      <c r="CE26" s="16">
        <v>27</v>
      </c>
      <c r="CF26" s="16">
        <v>0</v>
      </c>
      <c r="CG26" s="16">
        <v>0</v>
      </c>
      <c r="CH26" s="16">
        <v>0</v>
      </c>
      <c r="CI26" s="16">
        <v>0</v>
      </c>
      <c r="CJ26" s="16">
        <v>0</v>
      </c>
      <c r="CK26" s="16">
        <v>0</v>
      </c>
      <c r="CL26" s="16">
        <f t="shared" si="13"/>
        <v>54</v>
      </c>
      <c r="CM26" s="15">
        <f t="shared" si="14"/>
        <v>8.1529493351622477</v>
      </c>
      <c r="CN26" s="15">
        <f t="shared" si="15"/>
        <v>62.152949335162248</v>
      </c>
      <c r="CO26" s="15">
        <f t="shared" si="39"/>
        <v>829.47508615757306</v>
      </c>
      <c r="CP26" s="15">
        <f t="shared" si="16"/>
        <v>829.47508615757306</v>
      </c>
      <c r="CQ26" s="15">
        <f t="shared" si="17"/>
        <v>2082.1621621621621</v>
      </c>
      <c r="CR26" s="14">
        <f t="shared" si="18"/>
        <v>1.0528717595800197</v>
      </c>
      <c r="CS26" s="14">
        <f t="shared" si="19"/>
        <v>2.3678940021146158</v>
      </c>
      <c r="CT26" s="14">
        <f t="shared" si="20"/>
        <v>1.0985118617889498</v>
      </c>
      <c r="CU26" s="14">
        <f t="shared" si="21"/>
        <v>1.4548767557464222</v>
      </c>
      <c r="CV26" s="14">
        <f t="shared" si="22"/>
        <v>1.5430403374185389</v>
      </c>
      <c r="CW26" s="14">
        <f t="shared" si="23"/>
        <v>29.156745112092445</v>
      </c>
      <c r="CX26" s="14">
        <f t="shared" si="24"/>
        <v>2.9777704034157306</v>
      </c>
      <c r="CY26" s="14">
        <f t="shared" si="25"/>
        <v>1.2592792594250286</v>
      </c>
      <c r="CZ26" s="14">
        <f t="shared" si="26"/>
        <v>29.165363495685241</v>
      </c>
      <c r="DA26" s="14">
        <f t="shared" si="27"/>
        <v>1.4927907951486923</v>
      </c>
      <c r="DB26" s="14">
        <f t="shared" si="28"/>
        <v>4.5640308649111807</v>
      </c>
      <c r="DC26" s="14">
        <f t="shared" si="29"/>
        <v>1.3219203866118616</v>
      </c>
      <c r="DD26" s="14">
        <f t="shared" si="30"/>
        <v>1.1951026488854337</v>
      </c>
      <c r="DE26" s="14">
        <f t="shared" si="31"/>
        <v>0.49248299587751948</v>
      </c>
      <c r="DF26" s="14">
        <f t="shared" si="32"/>
        <v>0.85731932129832322</v>
      </c>
    </row>
    <row r="27" spans="3:110" x14ac:dyDescent="0.2">
      <c r="C27">
        <f t="shared" si="33"/>
        <v>21</v>
      </c>
      <c r="D27" s="14">
        <f>VLOOKUP($D$4,'demand split'!$AO$2:$OO$16,C27+1,TRUE)</f>
        <v>3.2910341500410842</v>
      </c>
      <c r="E27" s="16">
        <f t="shared" si="2"/>
        <v>151.89863619813971</v>
      </c>
      <c r="F27" s="16">
        <f t="shared" si="3"/>
        <v>107.14956876620228</v>
      </c>
      <c r="G27" s="15">
        <f t="shared" si="34"/>
        <v>123.10337829424527</v>
      </c>
      <c r="H27">
        <f t="shared" si="40"/>
        <v>0</v>
      </c>
      <c r="I27">
        <f t="shared" si="35"/>
        <v>2</v>
      </c>
      <c r="J27" s="16" cm="1">
        <f t="array" ref="J27">IF(H27=1,MAX((E27:E33)-G27,27),IF(AND(L26=7,G27&lt;E27),MAX((E27:E33)-G27),0))</f>
        <v>0</v>
      </c>
      <c r="K27" s="16">
        <f t="shared" si="4"/>
        <v>0</v>
      </c>
      <c r="L27" s="77">
        <f t="shared" si="36"/>
        <v>7</v>
      </c>
      <c r="M27" s="77" t="str">
        <f t="shared" si="37"/>
        <v/>
      </c>
      <c r="N27" s="17">
        <f t="shared" si="42"/>
        <v>7</v>
      </c>
      <c r="O27" s="16">
        <f t="shared" si="41"/>
        <v>3.2910341500410842</v>
      </c>
      <c r="R27" s="14">
        <f t="shared" si="6"/>
        <v>123.10337829424527</v>
      </c>
      <c r="S27" s="14">
        <v>75.835393103747293</v>
      </c>
      <c r="T27" s="14">
        <v>47.466363019151125</v>
      </c>
      <c r="U27" s="14">
        <v>45.34680570636521</v>
      </c>
      <c r="V27" s="14">
        <v>44.822433728588891</v>
      </c>
      <c r="W27" s="14">
        <v>73.652396256233004</v>
      </c>
      <c r="X27" s="14">
        <v>89.562096592020467</v>
      </c>
      <c r="Y27" s="14">
        <v>46.510164136783722</v>
      </c>
      <c r="Z27" s="14">
        <v>73.730927506172648</v>
      </c>
      <c r="AA27" s="14">
        <v>45.121303753633775</v>
      </c>
      <c r="AB27" s="14">
        <v>137.27189064115021</v>
      </c>
      <c r="AC27" s="14">
        <v>46.137592479302093</v>
      </c>
      <c r="AD27" s="14">
        <v>24.070850824437603</v>
      </c>
      <c r="AE27" s="14">
        <v>46.891868413735452</v>
      </c>
      <c r="AF27" s="14">
        <v>21.900907840076513</v>
      </c>
      <c r="AH27" s="14">
        <v>0.73701023170601376</v>
      </c>
      <c r="AI27" s="16">
        <v>0</v>
      </c>
      <c r="AJ27" s="14">
        <v>1.6575258014802308</v>
      </c>
      <c r="AK27" s="16">
        <v>0</v>
      </c>
      <c r="AL27" s="14">
        <v>0.76895830325226477</v>
      </c>
      <c r="AM27" s="16">
        <v>0</v>
      </c>
      <c r="AN27" s="14">
        <v>1.0184137290224955</v>
      </c>
      <c r="AO27" s="16">
        <v>0</v>
      </c>
      <c r="AP27" s="14">
        <v>1.0801282361929769</v>
      </c>
      <c r="AQ27" s="16">
        <v>0</v>
      </c>
      <c r="AR27" s="14">
        <v>1.5097215784647107</v>
      </c>
      <c r="AS27" s="16">
        <v>0</v>
      </c>
      <c r="AT27" s="14">
        <v>2.0844392823910112</v>
      </c>
      <c r="AU27" s="16">
        <v>0</v>
      </c>
      <c r="AV27" s="14">
        <v>0.88149548159752</v>
      </c>
      <c r="AW27" s="16">
        <v>0</v>
      </c>
      <c r="AX27" s="14">
        <v>1.5157544469796678</v>
      </c>
      <c r="AY27" s="16">
        <v>0</v>
      </c>
      <c r="AZ27" s="14">
        <v>1.0449535566040846</v>
      </c>
      <c r="BA27" s="16">
        <v>0</v>
      </c>
      <c r="BB27" s="14">
        <v>3.1948216054378267</v>
      </c>
      <c r="BC27" s="16">
        <v>0</v>
      </c>
      <c r="BD27" s="14">
        <v>0.92534427062830316</v>
      </c>
      <c r="BE27" s="16">
        <v>0</v>
      </c>
      <c r="BF27" s="14">
        <v>0.83657185421980373</v>
      </c>
      <c r="BG27" s="16">
        <v>0</v>
      </c>
      <c r="BH27" s="14">
        <v>0.34473809711426356</v>
      </c>
      <c r="BI27" s="16">
        <v>0</v>
      </c>
      <c r="BJ27" s="14">
        <v>0.60012352490882626</v>
      </c>
      <c r="BK27" s="16">
        <v>0</v>
      </c>
      <c r="BL27" s="73">
        <f t="shared" si="7"/>
        <v>18.200000000000003</v>
      </c>
      <c r="BM27" s="73">
        <f t="shared" si="8"/>
        <v>4046.9565788294326</v>
      </c>
      <c r="BN27" s="73">
        <f t="shared" si="9"/>
        <v>3105.5322065337896</v>
      </c>
      <c r="BO27" s="74">
        <f t="shared" si="10"/>
        <v>0</v>
      </c>
      <c r="BP27" s="14">
        <f t="shared" si="38"/>
        <v>3187.0182049593341</v>
      </c>
      <c r="BQ27" s="15">
        <f t="shared" si="11"/>
        <v>0</v>
      </c>
      <c r="BR27">
        <f t="shared" si="12"/>
        <v>0</v>
      </c>
      <c r="BV27">
        <v>21</v>
      </c>
      <c r="BW27" s="16">
        <v>0</v>
      </c>
      <c r="BX27" s="16">
        <v>0</v>
      </c>
      <c r="BY27" s="16">
        <v>0</v>
      </c>
      <c r="BZ27" s="16">
        <v>0</v>
      </c>
      <c r="CA27" s="16">
        <v>0</v>
      </c>
      <c r="CB27" s="16">
        <v>0</v>
      </c>
      <c r="CC27" s="16">
        <v>0</v>
      </c>
      <c r="CD27" s="16">
        <v>0</v>
      </c>
      <c r="CE27" s="16">
        <v>0</v>
      </c>
      <c r="CF27" s="16">
        <v>0</v>
      </c>
      <c r="CG27" s="16">
        <v>0</v>
      </c>
      <c r="CH27" s="16">
        <v>0</v>
      </c>
      <c r="CI27" s="16">
        <v>0</v>
      </c>
      <c r="CJ27" s="16">
        <v>0</v>
      </c>
      <c r="CK27" s="16">
        <v>0</v>
      </c>
      <c r="CL27" s="16">
        <f t="shared" si="13"/>
        <v>0</v>
      </c>
      <c r="CM27" s="15">
        <f t="shared" si="14"/>
        <v>0</v>
      </c>
      <c r="CN27" s="15">
        <f t="shared" si="15"/>
        <v>0</v>
      </c>
      <c r="CO27" s="15">
        <f t="shared" si="39"/>
        <v>829.47508615757306</v>
      </c>
      <c r="CP27" s="15">
        <f t="shared" si="16"/>
        <v>829.47508615757306</v>
      </c>
      <c r="CQ27" s="15">
        <f t="shared" si="17"/>
        <v>2186.27027027027</v>
      </c>
      <c r="CR27" s="14">
        <f t="shared" si="18"/>
        <v>0.73701023170601376</v>
      </c>
      <c r="CS27" s="14">
        <f t="shared" si="19"/>
        <v>1.6575258014802308</v>
      </c>
      <c r="CT27" s="14">
        <f t="shared" si="20"/>
        <v>0.76895830325226477</v>
      </c>
      <c r="CU27" s="14">
        <f t="shared" si="21"/>
        <v>1.0184137290224955</v>
      </c>
      <c r="CV27" s="14">
        <f t="shared" si="22"/>
        <v>1.0801282361929769</v>
      </c>
      <c r="CW27" s="14">
        <f t="shared" si="23"/>
        <v>1.5097215784647107</v>
      </c>
      <c r="CX27" s="14">
        <f t="shared" si="24"/>
        <v>2.0844392823910112</v>
      </c>
      <c r="CY27" s="14">
        <f t="shared" si="25"/>
        <v>0.88149548159752</v>
      </c>
      <c r="CZ27" s="14">
        <f t="shared" si="26"/>
        <v>1.5157544469796678</v>
      </c>
      <c r="DA27" s="14">
        <f t="shared" si="27"/>
        <v>1.0449535566040846</v>
      </c>
      <c r="DB27" s="14">
        <f t="shared" si="28"/>
        <v>3.1948216054378267</v>
      </c>
      <c r="DC27" s="14">
        <f t="shared" si="29"/>
        <v>0.92534427062830316</v>
      </c>
      <c r="DD27" s="14">
        <f t="shared" si="30"/>
        <v>0.83657185421980373</v>
      </c>
      <c r="DE27" s="14">
        <f t="shared" si="31"/>
        <v>0.34473809711426356</v>
      </c>
      <c r="DF27" s="14">
        <f t="shared" si="32"/>
        <v>0.60012352490882626</v>
      </c>
    </row>
    <row r="28" spans="3:110" x14ac:dyDescent="0.2">
      <c r="C28">
        <f t="shared" si="33"/>
        <v>22</v>
      </c>
      <c r="D28" s="14">
        <f>VLOOKUP($D$4,'demand split'!$AO$2:$OO$16,C28+1,TRUE)</f>
        <v>4.7014773572015489</v>
      </c>
      <c r="E28" s="16">
        <f t="shared" si="2"/>
        <v>153.59876115393232</v>
      </c>
      <c r="F28" s="16">
        <f t="shared" si="3"/>
        <v>107.03140885380259</v>
      </c>
      <c r="G28" s="15">
        <f t="shared" si="34"/>
        <v>118.40190093704372</v>
      </c>
      <c r="H28">
        <f t="shared" si="40"/>
        <v>0</v>
      </c>
      <c r="I28">
        <f t="shared" si="35"/>
        <v>0</v>
      </c>
      <c r="J28" s="16" cm="1">
        <f t="array" ref="J28">IF(H28=1,MAX((E28:E34)-G28,27),IF(AND(L27=7,G28&lt;E28),MAX((E28:E34)-G28),0))</f>
        <v>35.196860216888595</v>
      </c>
      <c r="K28" s="16">
        <f t="shared" si="4"/>
        <v>0</v>
      </c>
      <c r="L28" s="77">
        <f t="shared" si="36"/>
        <v>1</v>
      </c>
      <c r="M28" s="77">
        <f t="shared" si="37"/>
        <v>7</v>
      </c>
      <c r="N28" s="17">
        <f t="shared" si="42"/>
        <v>1</v>
      </c>
      <c r="O28" s="16">
        <f t="shared" si="41"/>
        <v>39.898337574090142</v>
      </c>
      <c r="R28" s="14">
        <f t="shared" si="6"/>
        <v>118.40190093704372</v>
      </c>
      <c r="S28" s="14">
        <v>73.467499101632683</v>
      </c>
      <c r="T28" s="14">
        <v>46.367851157362175</v>
      </c>
      <c r="U28" s="14">
        <v>43.891928950618791</v>
      </c>
      <c r="V28" s="14">
        <v>43.279393391170352</v>
      </c>
      <c r="W28" s="14">
        <v>71.495651144140567</v>
      </c>
      <c r="X28" s="14">
        <v>86.584326188604734</v>
      </c>
      <c r="Y28" s="14">
        <v>45.250884877358693</v>
      </c>
      <c r="Z28" s="14">
        <v>71.565564010487407</v>
      </c>
      <c r="AA28" s="14">
        <v>43.628512958485082</v>
      </c>
      <c r="AB28" s="14">
        <v>132.70785977623902</v>
      </c>
      <c r="AC28" s="14">
        <v>44.815672092690228</v>
      </c>
      <c r="AD28" s="14">
        <v>23.578367828560083</v>
      </c>
      <c r="AE28" s="14">
        <v>45.696765764850021</v>
      </c>
      <c r="AF28" s="14">
        <v>21.04358851877819</v>
      </c>
      <c r="AH28" s="14">
        <v>1.0528717595800197</v>
      </c>
      <c r="AI28" s="16">
        <v>0</v>
      </c>
      <c r="AJ28" s="14">
        <v>2.3678940021146158</v>
      </c>
      <c r="AK28" s="16">
        <v>0</v>
      </c>
      <c r="AL28" s="14">
        <v>1.0985118617889498</v>
      </c>
      <c r="AM28" s="16">
        <v>0</v>
      </c>
      <c r="AN28" s="14">
        <v>1.4548767557464222</v>
      </c>
      <c r="AO28" s="16">
        <v>0</v>
      </c>
      <c r="AP28" s="14">
        <v>1.5430403374185389</v>
      </c>
      <c r="AQ28" s="16">
        <v>0</v>
      </c>
      <c r="AR28" s="14">
        <v>2.1567451120924441</v>
      </c>
      <c r="AS28" s="16">
        <v>0</v>
      </c>
      <c r="AT28" s="14">
        <v>2.9777704034157306</v>
      </c>
      <c r="AU28" s="16">
        <v>0</v>
      </c>
      <c r="AV28" s="14">
        <v>1.2592792594250286</v>
      </c>
      <c r="AW28" s="16">
        <v>0</v>
      </c>
      <c r="AX28" s="14">
        <v>2.1653634956852397</v>
      </c>
      <c r="AY28" s="16">
        <v>0</v>
      </c>
      <c r="AZ28" s="14">
        <v>1.4927907951486923</v>
      </c>
      <c r="BA28" s="16">
        <v>0</v>
      </c>
      <c r="BB28" s="14">
        <v>4.5640308649111807</v>
      </c>
      <c r="BC28" s="16">
        <v>0</v>
      </c>
      <c r="BD28" s="14">
        <v>1.3219203866118616</v>
      </c>
      <c r="BE28" s="16">
        <v>0</v>
      </c>
      <c r="BF28" s="14">
        <v>1.1951026488854337</v>
      </c>
      <c r="BG28" s="16">
        <v>0</v>
      </c>
      <c r="BH28" s="14">
        <v>0.49248299587751948</v>
      </c>
      <c r="BI28" s="16">
        <v>0</v>
      </c>
      <c r="BJ28" s="14">
        <v>0.85731932129832322</v>
      </c>
      <c r="BK28" s="16">
        <v>0</v>
      </c>
      <c r="BL28" s="73">
        <f t="shared" si="7"/>
        <v>26.000000000000004</v>
      </c>
      <c r="BM28" s="73">
        <f t="shared" si="8"/>
        <v>4128.6195398873469</v>
      </c>
      <c r="BN28" s="73">
        <f t="shared" si="9"/>
        <v>3216.843773189325</v>
      </c>
      <c r="BO28" s="74">
        <f t="shared" si="10"/>
        <v>0</v>
      </c>
      <c r="BP28" s="14">
        <f t="shared" si="38"/>
        <v>3187.0182049593341</v>
      </c>
      <c r="BQ28" s="15">
        <f t="shared" si="11"/>
        <v>29.825568229990949</v>
      </c>
      <c r="BR28">
        <f t="shared" si="12"/>
        <v>1</v>
      </c>
      <c r="BV28">
        <v>22</v>
      </c>
      <c r="BW28" s="16">
        <v>0</v>
      </c>
      <c r="BX28" s="16">
        <v>0</v>
      </c>
      <c r="BY28" s="16">
        <v>0</v>
      </c>
      <c r="BZ28" s="16">
        <v>0</v>
      </c>
      <c r="CA28" s="16">
        <v>0</v>
      </c>
      <c r="CB28" s="16">
        <v>0</v>
      </c>
      <c r="CC28" s="16">
        <v>0</v>
      </c>
      <c r="CD28" s="16">
        <v>0</v>
      </c>
      <c r="CE28" s="16">
        <v>0</v>
      </c>
      <c r="CF28" s="16">
        <v>0</v>
      </c>
      <c r="CG28" s="16">
        <v>0</v>
      </c>
      <c r="CH28" s="16">
        <v>0</v>
      </c>
      <c r="CI28" s="16">
        <v>0</v>
      </c>
      <c r="CJ28" s="16">
        <v>0</v>
      </c>
      <c r="CK28" s="16">
        <v>0</v>
      </c>
      <c r="CL28" s="16">
        <f t="shared" si="13"/>
        <v>0</v>
      </c>
      <c r="CM28" s="15">
        <f t="shared" si="14"/>
        <v>29.825568229990949</v>
      </c>
      <c r="CN28" s="15">
        <f t="shared" si="15"/>
        <v>29.825568229990949</v>
      </c>
      <c r="CO28" s="15">
        <f t="shared" si="39"/>
        <v>859.30065438756401</v>
      </c>
      <c r="CP28" s="15">
        <f t="shared" si="16"/>
        <v>859.30065438756401</v>
      </c>
      <c r="CQ28" s="15">
        <f t="shared" si="17"/>
        <v>2290.3783783783779</v>
      </c>
      <c r="CR28" s="14">
        <f t="shared" si="18"/>
        <v>1.0528717595800197</v>
      </c>
      <c r="CS28" s="14">
        <f t="shared" si="19"/>
        <v>2.3678940021146158</v>
      </c>
      <c r="CT28" s="14">
        <f t="shared" si="20"/>
        <v>1.0985118617889498</v>
      </c>
      <c r="CU28" s="14">
        <f t="shared" si="21"/>
        <v>1.4548767557464222</v>
      </c>
      <c r="CV28" s="14">
        <f t="shared" si="22"/>
        <v>1.5430403374185389</v>
      </c>
      <c r="CW28" s="14">
        <f t="shared" si="23"/>
        <v>2.1567451120924441</v>
      </c>
      <c r="CX28" s="14">
        <f t="shared" si="24"/>
        <v>2.9777704034157306</v>
      </c>
      <c r="CY28" s="14">
        <f t="shared" si="25"/>
        <v>1.2592792594250286</v>
      </c>
      <c r="CZ28" s="14">
        <f t="shared" si="26"/>
        <v>2.1653634956852397</v>
      </c>
      <c r="DA28" s="14">
        <f t="shared" si="27"/>
        <v>1.4927907951486923</v>
      </c>
      <c r="DB28" s="14">
        <f t="shared" si="28"/>
        <v>4.5640308649111807</v>
      </c>
      <c r="DC28" s="14">
        <f t="shared" si="29"/>
        <v>1.3219203866118616</v>
      </c>
      <c r="DD28" s="14">
        <f t="shared" si="30"/>
        <v>1.1951026488854337</v>
      </c>
      <c r="DE28" s="14">
        <f t="shared" si="31"/>
        <v>0.49248299587751948</v>
      </c>
      <c r="DF28" s="14">
        <f t="shared" si="32"/>
        <v>0.85731932129832322</v>
      </c>
    </row>
    <row r="29" spans="3:110" x14ac:dyDescent="0.2">
      <c r="C29">
        <f t="shared" si="33"/>
        <v>23</v>
      </c>
      <c r="D29" s="14">
        <f>VLOOKUP($D$4,'demand split'!$AO$2:$OO$16,C29+1,TRUE)</f>
        <v>7.0522160358023225</v>
      </c>
      <c r="E29" s="16">
        <f t="shared" si="2"/>
        <v>152.98490245675006</v>
      </c>
      <c r="F29" s="16">
        <f t="shared" si="3"/>
        <v>106.52365665549094</v>
      </c>
      <c r="G29" s="15">
        <f t="shared" si="34"/>
        <v>146.54654511812998</v>
      </c>
      <c r="H29">
        <f t="shared" si="40"/>
        <v>0</v>
      </c>
      <c r="I29">
        <f t="shared" si="35"/>
        <v>0</v>
      </c>
      <c r="J29" s="16" cm="1">
        <f t="array" ref="J29">IF(H29=1,MAX((E29:E35)-G29,27),IF(AND(L28=7,G29&lt;E29),MAX((E29:E35)-G29),0))</f>
        <v>0</v>
      </c>
      <c r="K29" s="16">
        <f t="shared" si="4"/>
        <v>0</v>
      </c>
      <c r="L29" s="77">
        <f t="shared" si="36"/>
        <v>2</v>
      </c>
      <c r="M29" s="77" t="str">
        <f t="shared" si="37"/>
        <v/>
      </c>
      <c r="N29" s="17">
        <f t="shared" si="42"/>
        <v>2</v>
      </c>
      <c r="O29" s="16">
        <f t="shared" si="41"/>
        <v>7.0522160358023225</v>
      </c>
      <c r="R29" s="14">
        <f t="shared" si="6"/>
        <v>146.54654511812998</v>
      </c>
      <c r="S29" s="14">
        <v>69.915658098460767</v>
      </c>
      <c r="T29" s="14">
        <v>44.72008336467875</v>
      </c>
      <c r="U29" s="14">
        <v>41.709613816999159</v>
      </c>
      <c r="V29" s="14">
        <v>40.964832885042547</v>
      </c>
      <c r="W29" s="14">
        <v>68.260533476001896</v>
      </c>
      <c r="X29" s="14">
        <v>82.117670583481143</v>
      </c>
      <c r="Y29" s="14">
        <v>43.361965988221151</v>
      </c>
      <c r="Z29" s="14">
        <v>68.317518766959552</v>
      </c>
      <c r="AA29" s="14">
        <v>41.389326765762043</v>
      </c>
      <c r="AB29" s="14">
        <v>125.86181347887225</v>
      </c>
      <c r="AC29" s="14">
        <v>42.832791512772438</v>
      </c>
      <c r="AD29" s="14">
        <v>22.839643334743805</v>
      </c>
      <c r="AE29" s="14">
        <v>43.904111791521871</v>
      </c>
      <c r="AF29" s="14">
        <v>19.757609536830707</v>
      </c>
      <c r="AH29" s="14">
        <v>1.5793076393700294</v>
      </c>
      <c r="AI29" s="16">
        <v>0</v>
      </c>
      <c r="AJ29" s="14">
        <v>3.5518410031719228</v>
      </c>
      <c r="AK29" s="16">
        <v>0</v>
      </c>
      <c r="AL29" s="14">
        <v>1.6477677926834242</v>
      </c>
      <c r="AM29" s="16">
        <v>0</v>
      </c>
      <c r="AN29" s="14">
        <v>2.1823151336196327</v>
      </c>
      <c r="AO29" s="16">
        <v>0</v>
      </c>
      <c r="AP29" s="14">
        <v>2.3145605061278074</v>
      </c>
      <c r="AQ29" s="16">
        <v>0</v>
      </c>
      <c r="AR29" s="14">
        <v>3.2351176681386651</v>
      </c>
      <c r="AS29" s="16">
        <v>0</v>
      </c>
      <c r="AT29" s="14">
        <v>4.4666556051235951</v>
      </c>
      <c r="AU29" s="16">
        <v>0</v>
      </c>
      <c r="AV29" s="14">
        <v>1.8889188891375424</v>
      </c>
      <c r="AW29" s="16">
        <v>0</v>
      </c>
      <c r="AX29" s="14">
        <v>3.2480452435278586</v>
      </c>
      <c r="AY29" s="16">
        <v>0</v>
      </c>
      <c r="AZ29" s="14">
        <v>2.2391861927230381</v>
      </c>
      <c r="BA29" s="16">
        <v>0</v>
      </c>
      <c r="BB29" s="14">
        <v>6.8460462973667697</v>
      </c>
      <c r="BC29" s="16">
        <v>0</v>
      </c>
      <c r="BD29" s="14">
        <v>1.9828805799177922</v>
      </c>
      <c r="BE29" s="16">
        <v>0</v>
      </c>
      <c r="BF29" s="14">
        <v>1.7926539733281504</v>
      </c>
      <c r="BG29" s="16">
        <v>0</v>
      </c>
      <c r="BH29" s="14">
        <v>0.73872449381627903</v>
      </c>
      <c r="BI29" s="16">
        <v>0</v>
      </c>
      <c r="BJ29" s="14">
        <v>1.2859789819474847</v>
      </c>
      <c r="BK29" s="16">
        <v>0</v>
      </c>
      <c r="BL29" s="73">
        <f t="shared" si="7"/>
        <v>38.999999999999993</v>
      </c>
      <c r="BM29" s="73">
        <f t="shared" si="8"/>
        <v>4412.4154040275989</v>
      </c>
      <c r="BN29" s="73">
        <f t="shared" si="9"/>
        <v>3509.915685509121</v>
      </c>
      <c r="BO29" s="74">
        <f t="shared" si="10"/>
        <v>0</v>
      </c>
      <c r="BP29" s="14">
        <f t="shared" si="38"/>
        <v>3216.843773189325</v>
      </c>
      <c r="BQ29" s="15">
        <f t="shared" si="11"/>
        <v>293.07191231979596</v>
      </c>
      <c r="BR29">
        <f t="shared" si="12"/>
        <v>1</v>
      </c>
      <c r="BV29">
        <v>23</v>
      </c>
      <c r="BW29" s="16">
        <v>0</v>
      </c>
      <c r="BX29" s="16">
        <v>0</v>
      </c>
      <c r="BY29" s="16">
        <v>0</v>
      </c>
      <c r="BZ29" s="16">
        <v>0</v>
      </c>
      <c r="CA29" s="16">
        <v>0</v>
      </c>
      <c r="CB29" s="16">
        <v>0</v>
      </c>
      <c r="CC29" s="16">
        <v>0</v>
      </c>
      <c r="CD29" s="16">
        <v>0</v>
      </c>
      <c r="CE29" s="16">
        <v>0</v>
      </c>
      <c r="CF29" s="16">
        <v>0</v>
      </c>
      <c r="CG29" s="16">
        <v>0</v>
      </c>
      <c r="CH29" s="16">
        <v>0</v>
      </c>
      <c r="CI29" s="16">
        <v>0</v>
      </c>
      <c r="CJ29" s="16">
        <v>0</v>
      </c>
      <c r="CK29" s="16">
        <v>0</v>
      </c>
      <c r="CL29" s="16">
        <f t="shared" si="13"/>
        <v>0</v>
      </c>
      <c r="CM29" s="15">
        <f t="shared" si="14"/>
        <v>293.07191231979596</v>
      </c>
      <c r="CN29" s="15">
        <f t="shared" si="15"/>
        <v>293.07191231979596</v>
      </c>
      <c r="CO29" s="15">
        <f t="shared" si="39"/>
        <v>1152.37256670736</v>
      </c>
      <c r="CP29" s="15">
        <f t="shared" si="16"/>
        <v>1152.37256670736</v>
      </c>
      <c r="CQ29" s="15">
        <f t="shared" si="17"/>
        <v>2394.4864864864858</v>
      </c>
      <c r="CR29" s="14">
        <f t="shared" si="18"/>
        <v>1.5793076393700294</v>
      </c>
      <c r="CS29" s="14">
        <f t="shared" si="19"/>
        <v>3.5518410031719228</v>
      </c>
      <c r="CT29" s="14">
        <f t="shared" si="20"/>
        <v>1.6477677926834242</v>
      </c>
      <c r="CU29" s="14">
        <f t="shared" si="21"/>
        <v>2.1823151336196327</v>
      </c>
      <c r="CV29" s="14">
        <f t="shared" si="22"/>
        <v>2.3145605061278074</v>
      </c>
      <c r="CW29" s="14">
        <f t="shared" si="23"/>
        <v>3.2351176681386651</v>
      </c>
      <c r="CX29" s="14">
        <f t="shared" si="24"/>
        <v>4.4666556051235951</v>
      </c>
      <c r="CY29" s="14">
        <f t="shared" si="25"/>
        <v>1.8889188891375424</v>
      </c>
      <c r="CZ29" s="14">
        <f t="shared" si="26"/>
        <v>3.2480452435278586</v>
      </c>
      <c r="DA29" s="14">
        <f t="shared" si="27"/>
        <v>2.2391861927230381</v>
      </c>
      <c r="DB29" s="14">
        <f t="shared" si="28"/>
        <v>6.8460462973667697</v>
      </c>
      <c r="DC29" s="14">
        <f t="shared" si="29"/>
        <v>1.9828805799177922</v>
      </c>
      <c r="DD29" s="14">
        <f t="shared" si="30"/>
        <v>1.7926539733281504</v>
      </c>
      <c r="DE29" s="14">
        <f t="shared" si="31"/>
        <v>0.73872449381627903</v>
      </c>
      <c r="DF29" s="14">
        <f t="shared" si="32"/>
        <v>1.2859789819474847</v>
      </c>
    </row>
    <row r="30" spans="3:110" x14ac:dyDescent="0.2">
      <c r="C30">
        <f t="shared" si="33"/>
        <v>24</v>
      </c>
      <c r="D30" s="14">
        <f>VLOOKUP($D$4,'demand split'!$AO$2:$OO$16,C30+1,TRUE)</f>
        <v>8.4626592429627863</v>
      </c>
      <c r="E30" s="16">
        <f t="shared" si="2"/>
        <v>149.24777273355775</v>
      </c>
      <c r="F30" s="16">
        <f t="shared" si="3"/>
        <v>104.96113383041344</v>
      </c>
      <c r="G30" s="15">
        <f t="shared" si="34"/>
        <v>138.0838858751672</v>
      </c>
      <c r="H30">
        <f t="shared" si="40"/>
        <v>0</v>
      </c>
      <c r="I30">
        <f t="shared" si="35"/>
        <v>0</v>
      </c>
      <c r="J30" s="16" cm="1">
        <f t="array" ref="J30">IF(H30=1,MAX((E30:E36)-G30,27),IF(AND(L29=7,G30&lt;E30),MAX((E30:E36)-G30),0))</f>
        <v>0</v>
      </c>
      <c r="K30" s="16">
        <f t="shared" si="4"/>
        <v>0</v>
      </c>
      <c r="L30" s="77">
        <f t="shared" si="36"/>
        <v>3</v>
      </c>
      <c r="M30" s="77" t="str">
        <f t="shared" si="37"/>
        <v/>
      </c>
      <c r="N30" s="17">
        <f t="shared" si="42"/>
        <v>3</v>
      </c>
      <c r="O30" s="16">
        <f t="shared" si="41"/>
        <v>8.4626592429627863</v>
      </c>
      <c r="R30" s="14">
        <f t="shared" si="6"/>
        <v>138.0838858751672</v>
      </c>
      <c r="S30" s="14">
        <v>65.65344889465446</v>
      </c>
      <c r="T30" s="14">
        <v>42.742762013458645</v>
      </c>
      <c r="U30" s="14">
        <v>39.090835656655599</v>
      </c>
      <c r="V30" s="14">
        <v>38.18736027768918</v>
      </c>
      <c r="W30" s="14">
        <v>64.378392274235495</v>
      </c>
      <c r="X30" s="14">
        <v>76.757683857332836</v>
      </c>
      <c r="Y30" s="14">
        <v>41.095263321256098</v>
      </c>
      <c r="Z30" s="14">
        <v>64.419864474726126</v>
      </c>
      <c r="AA30" s="14">
        <v>38.702303334494395</v>
      </c>
      <c r="AB30" s="14">
        <v>117.64655792203213</v>
      </c>
      <c r="AC30" s="14">
        <v>40.453334816871084</v>
      </c>
      <c r="AD30" s="14">
        <v>21.95317394216427</v>
      </c>
      <c r="AE30" s="14">
        <v>41.752927023528088</v>
      </c>
      <c r="AF30" s="14">
        <v>18.214434758493724</v>
      </c>
      <c r="AH30" s="14">
        <v>1.8951691672440349</v>
      </c>
      <c r="AI30" s="16">
        <v>0</v>
      </c>
      <c r="AJ30" s="14">
        <v>4.2622092038063073</v>
      </c>
      <c r="AK30" s="16">
        <v>0</v>
      </c>
      <c r="AL30" s="14">
        <v>1.9773213512201089</v>
      </c>
      <c r="AM30" s="16">
        <v>0</v>
      </c>
      <c r="AN30" s="14">
        <v>2.6187781603435591</v>
      </c>
      <c r="AO30" s="16">
        <v>0</v>
      </c>
      <c r="AP30" s="14">
        <v>2.7774726073533689</v>
      </c>
      <c r="AQ30" s="16">
        <v>0</v>
      </c>
      <c r="AR30" s="14">
        <v>3.8821412017663981</v>
      </c>
      <c r="AS30" s="16">
        <v>0</v>
      </c>
      <c r="AT30" s="14">
        <v>5.3599867261483132</v>
      </c>
      <c r="AU30" s="16">
        <v>0</v>
      </c>
      <c r="AV30" s="14">
        <v>2.2667026669650507</v>
      </c>
      <c r="AW30" s="16">
        <v>0</v>
      </c>
      <c r="AX30" s="14">
        <v>3.8976542922334305</v>
      </c>
      <c r="AY30" s="16">
        <v>0</v>
      </c>
      <c r="AZ30" s="14">
        <v>2.6870234312676455</v>
      </c>
      <c r="BA30" s="16">
        <v>0</v>
      </c>
      <c r="BB30" s="14">
        <v>8.2152555568401233</v>
      </c>
      <c r="BC30" s="16">
        <v>0</v>
      </c>
      <c r="BD30" s="14">
        <v>2.3794566959013506</v>
      </c>
      <c r="BE30" s="16">
        <v>0</v>
      </c>
      <c r="BF30" s="14">
        <v>2.1511847679937803</v>
      </c>
      <c r="BG30" s="16">
        <v>0</v>
      </c>
      <c r="BH30" s="14">
        <v>0.88646939257953472</v>
      </c>
      <c r="BI30" s="16">
        <v>0</v>
      </c>
      <c r="BJ30" s="14">
        <v>1.5431747783369814</v>
      </c>
      <c r="BK30" s="16">
        <v>27</v>
      </c>
      <c r="BL30" s="73">
        <f t="shared" si="7"/>
        <v>73.8</v>
      </c>
      <c r="BM30" s="73">
        <f t="shared" si="8"/>
        <v>4435.4012650513805</v>
      </c>
      <c r="BN30" s="73">
        <f t="shared" si="9"/>
        <v>3586.2690366086213</v>
      </c>
      <c r="BO30" s="74">
        <f t="shared" si="10"/>
        <v>27</v>
      </c>
      <c r="BP30" s="14">
        <f t="shared" si="38"/>
        <v>3482.915685509121</v>
      </c>
      <c r="BQ30" s="15">
        <f t="shared" si="11"/>
        <v>103.35335109950029</v>
      </c>
      <c r="BR30">
        <f t="shared" si="12"/>
        <v>1</v>
      </c>
      <c r="BV30">
        <v>24</v>
      </c>
      <c r="BW30" s="16">
        <v>0</v>
      </c>
      <c r="BX30" s="16">
        <v>0</v>
      </c>
      <c r="BY30" s="16">
        <v>0</v>
      </c>
      <c r="BZ30" s="16">
        <v>0</v>
      </c>
      <c r="CA30" s="16">
        <v>0</v>
      </c>
      <c r="CB30" s="16">
        <v>0</v>
      </c>
      <c r="CC30" s="16">
        <v>0</v>
      </c>
      <c r="CD30" s="16">
        <v>0</v>
      </c>
      <c r="CE30" s="16">
        <v>0</v>
      </c>
      <c r="CF30" s="16">
        <v>0</v>
      </c>
      <c r="CG30" s="16">
        <v>0</v>
      </c>
      <c r="CH30" s="16">
        <v>0</v>
      </c>
      <c r="CI30" s="16">
        <v>0</v>
      </c>
      <c r="CJ30" s="16">
        <v>0</v>
      </c>
      <c r="CK30" s="16">
        <v>27</v>
      </c>
      <c r="CL30" s="16">
        <f t="shared" si="13"/>
        <v>27</v>
      </c>
      <c r="CM30" s="15">
        <f t="shared" si="14"/>
        <v>103.35335109950029</v>
      </c>
      <c r="CN30" s="15">
        <f t="shared" si="15"/>
        <v>130.35335109950029</v>
      </c>
      <c r="CO30" s="15">
        <f t="shared" si="39"/>
        <v>1255.7259178068603</v>
      </c>
      <c r="CP30" s="15">
        <f t="shared" si="16"/>
        <v>1255.7259178068603</v>
      </c>
      <c r="CQ30" s="15">
        <f t="shared" si="17"/>
        <v>2498.5945945945937</v>
      </c>
      <c r="CR30" s="14">
        <f t="shared" si="18"/>
        <v>1.8951691672440349</v>
      </c>
      <c r="CS30" s="14">
        <f t="shared" si="19"/>
        <v>4.2622092038063073</v>
      </c>
      <c r="CT30" s="14">
        <f t="shared" si="20"/>
        <v>1.9773213512201089</v>
      </c>
      <c r="CU30" s="14">
        <f t="shared" si="21"/>
        <v>2.6187781603435591</v>
      </c>
      <c r="CV30" s="14">
        <f t="shared" si="22"/>
        <v>2.7774726073533689</v>
      </c>
      <c r="CW30" s="14">
        <f t="shared" si="23"/>
        <v>3.8821412017663981</v>
      </c>
      <c r="CX30" s="14">
        <f t="shared" si="24"/>
        <v>5.3599867261483132</v>
      </c>
      <c r="CY30" s="14">
        <f t="shared" si="25"/>
        <v>2.2667026669650507</v>
      </c>
      <c r="CZ30" s="14">
        <f t="shared" si="26"/>
        <v>3.8976542922334305</v>
      </c>
      <c r="DA30" s="14">
        <f t="shared" si="27"/>
        <v>2.6870234312676455</v>
      </c>
      <c r="DB30" s="14">
        <f t="shared" si="28"/>
        <v>8.2152555568401233</v>
      </c>
      <c r="DC30" s="14">
        <f t="shared" si="29"/>
        <v>2.3794566959013506</v>
      </c>
      <c r="DD30" s="14">
        <f t="shared" si="30"/>
        <v>2.1511847679937803</v>
      </c>
      <c r="DE30" s="14">
        <f t="shared" si="31"/>
        <v>0.88646939257953472</v>
      </c>
      <c r="DF30" s="14">
        <f t="shared" si="32"/>
        <v>28.543174778336983</v>
      </c>
    </row>
    <row r="31" spans="3:110" x14ac:dyDescent="0.2">
      <c r="C31">
        <f t="shared" si="33"/>
        <v>25</v>
      </c>
      <c r="D31" s="14">
        <f>VLOOKUP($D$4,'demand split'!$AO$2:$OO$16,C31+1,TRUE)</f>
        <v>11.753693393003871</v>
      </c>
      <c r="E31" s="16">
        <f t="shared" si="2"/>
        <v>143.04469739204475</v>
      </c>
      <c r="F31" s="16">
        <f t="shared" si="3"/>
        <v>102.46935867478059</v>
      </c>
      <c r="G31" s="15">
        <f t="shared" si="34"/>
        <v>126.33019248216333</v>
      </c>
      <c r="H31">
        <f t="shared" si="40"/>
        <v>0</v>
      </c>
      <c r="I31">
        <f t="shared" si="35"/>
        <v>0</v>
      </c>
      <c r="J31" s="16" cm="1">
        <f t="array" ref="J31">IF(H31=1,MAX((E31:E37)-G31,27),IF(AND(L30=7,G31&lt;E31),MAX((E31:E37)-G31),0))</f>
        <v>0</v>
      </c>
      <c r="K31" s="16">
        <f t="shared" si="4"/>
        <v>0</v>
      </c>
      <c r="L31" s="77">
        <f t="shared" si="36"/>
        <v>4</v>
      </c>
      <c r="M31" s="77" t="str">
        <f t="shared" si="37"/>
        <v/>
      </c>
      <c r="N31" s="17">
        <f t="shared" si="42"/>
        <v>4</v>
      </c>
      <c r="O31" s="16">
        <f t="shared" si="41"/>
        <v>11.753693393003871</v>
      </c>
      <c r="R31" s="14">
        <f t="shared" si="6"/>
        <v>126.33019248216333</v>
      </c>
      <c r="S31" s="14">
        <v>59.73371388936792</v>
      </c>
      <c r="T31" s="14">
        <v>39.99648235898627</v>
      </c>
      <c r="U31" s="14">
        <v>35.453643767289542</v>
      </c>
      <c r="V31" s="14">
        <v>34.329759434142836</v>
      </c>
      <c r="W31" s="14">
        <v>58.986529494004387</v>
      </c>
      <c r="X31" s="14">
        <v>69.313257848793512</v>
      </c>
      <c r="Y31" s="14">
        <v>37.947065172693527</v>
      </c>
      <c r="Z31" s="14">
        <v>59.006455735513029</v>
      </c>
      <c r="AA31" s="14">
        <v>34.970326346622663</v>
      </c>
      <c r="AB31" s="14">
        <v>106.23648075975419</v>
      </c>
      <c r="AC31" s="14">
        <v>37.14853385034143</v>
      </c>
      <c r="AD31" s="14">
        <v>20.721966452470472</v>
      </c>
      <c r="AE31" s="14">
        <v>38.765170401314506</v>
      </c>
      <c r="AF31" s="14">
        <v>43.071136455247917</v>
      </c>
      <c r="AH31" s="14">
        <v>2.6321793989500493</v>
      </c>
      <c r="AI31" s="16">
        <v>0</v>
      </c>
      <c r="AJ31" s="14">
        <v>5.9197350052865376</v>
      </c>
      <c r="AK31" s="16">
        <v>0</v>
      </c>
      <c r="AL31" s="14">
        <v>2.7462796544723735</v>
      </c>
      <c r="AM31" s="16">
        <v>0</v>
      </c>
      <c r="AN31" s="14">
        <v>3.6371918893660551</v>
      </c>
      <c r="AO31" s="16">
        <v>0</v>
      </c>
      <c r="AP31" s="14">
        <v>3.8576008435463462</v>
      </c>
      <c r="AQ31" s="16">
        <v>0</v>
      </c>
      <c r="AR31" s="14">
        <v>5.3918627802311088</v>
      </c>
      <c r="AS31" s="16">
        <v>0</v>
      </c>
      <c r="AT31" s="14">
        <v>7.4444260085393257</v>
      </c>
      <c r="AU31" s="16">
        <v>0</v>
      </c>
      <c r="AV31" s="14">
        <v>3.1481981485625714</v>
      </c>
      <c r="AW31" s="16">
        <v>0</v>
      </c>
      <c r="AX31" s="14">
        <v>5.4134087392130983</v>
      </c>
      <c r="AY31" s="16">
        <v>0</v>
      </c>
      <c r="AZ31" s="14">
        <v>3.7319769878717306</v>
      </c>
      <c r="BA31" s="16">
        <v>0</v>
      </c>
      <c r="BB31" s="14">
        <v>11.41007716227795</v>
      </c>
      <c r="BC31" s="16">
        <v>0</v>
      </c>
      <c r="BD31" s="14">
        <v>3.3048009665296543</v>
      </c>
      <c r="BE31" s="16">
        <v>0</v>
      </c>
      <c r="BF31" s="14">
        <v>2.9877566222135838</v>
      </c>
      <c r="BG31" s="16">
        <v>0</v>
      </c>
      <c r="BH31" s="14">
        <v>1.2312074896937986</v>
      </c>
      <c r="BI31" s="16">
        <v>0</v>
      </c>
      <c r="BJ31" s="14">
        <v>2.1432983032458077</v>
      </c>
      <c r="BK31" s="16">
        <v>0</v>
      </c>
      <c r="BL31" s="73">
        <f t="shared" si="7"/>
        <v>65</v>
      </c>
      <c r="BM31" s="73">
        <f t="shared" si="8"/>
        <v>4463.6927712328761</v>
      </c>
      <c r="BN31" s="73">
        <f t="shared" si="9"/>
        <v>3661.6820567841705</v>
      </c>
      <c r="BO31" s="74">
        <f t="shared" si="10"/>
        <v>0</v>
      </c>
      <c r="BP31" s="14">
        <f t="shared" si="38"/>
        <v>3586.2690366086213</v>
      </c>
      <c r="BQ31" s="15">
        <f t="shared" si="11"/>
        <v>75.413020175549264</v>
      </c>
      <c r="BR31">
        <f t="shared" si="12"/>
        <v>1</v>
      </c>
      <c r="BV31">
        <v>25</v>
      </c>
      <c r="BW31" s="16">
        <v>0</v>
      </c>
      <c r="BX31" s="16">
        <v>0</v>
      </c>
      <c r="BY31" s="16">
        <v>0</v>
      </c>
      <c r="BZ31" s="16">
        <v>0</v>
      </c>
      <c r="CA31" s="16">
        <v>0</v>
      </c>
      <c r="CB31" s="16">
        <v>0</v>
      </c>
      <c r="CC31" s="16">
        <v>0</v>
      </c>
      <c r="CD31" s="16">
        <v>0</v>
      </c>
      <c r="CE31" s="16">
        <v>0</v>
      </c>
      <c r="CF31" s="16">
        <v>0</v>
      </c>
      <c r="CG31" s="16">
        <v>0</v>
      </c>
      <c r="CH31" s="16">
        <v>0</v>
      </c>
      <c r="CI31" s="16">
        <v>0</v>
      </c>
      <c r="CJ31" s="16">
        <v>0</v>
      </c>
      <c r="CK31" s="16">
        <v>0</v>
      </c>
      <c r="CL31" s="16">
        <f t="shared" si="13"/>
        <v>0</v>
      </c>
      <c r="CM31" s="15">
        <f t="shared" si="14"/>
        <v>75.413020175549264</v>
      </c>
      <c r="CN31" s="15">
        <f t="shared" si="15"/>
        <v>75.413020175549264</v>
      </c>
      <c r="CO31" s="15">
        <f t="shared" si="39"/>
        <v>1331.1389379824095</v>
      </c>
      <c r="CP31" s="15">
        <f t="shared" si="16"/>
        <v>1331.1389379824095</v>
      </c>
      <c r="CQ31" s="15">
        <f t="shared" si="17"/>
        <v>2602.7027027027016</v>
      </c>
      <c r="CR31" s="14">
        <f t="shared" si="18"/>
        <v>2.6321793989500493</v>
      </c>
      <c r="CS31" s="14">
        <f t="shared" si="19"/>
        <v>5.9197350052865376</v>
      </c>
      <c r="CT31" s="14">
        <f t="shared" si="20"/>
        <v>2.7462796544723735</v>
      </c>
      <c r="CU31" s="14">
        <f t="shared" si="21"/>
        <v>3.6371918893660551</v>
      </c>
      <c r="CV31" s="14">
        <f t="shared" si="22"/>
        <v>3.8576008435463462</v>
      </c>
      <c r="CW31" s="14">
        <f t="shared" si="23"/>
        <v>5.3918627802311088</v>
      </c>
      <c r="CX31" s="14">
        <f t="shared" si="24"/>
        <v>7.4444260085393257</v>
      </c>
      <c r="CY31" s="14">
        <f t="shared" si="25"/>
        <v>3.1481981485625714</v>
      </c>
      <c r="CZ31" s="14">
        <f t="shared" si="26"/>
        <v>5.4134087392130983</v>
      </c>
      <c r="DA31" s="14">
        <f t="shared" si="27"/>
        <v>3.7319769878717306</v>
      </c>
      <c r="DB31" s="14">
        <f t="shared" si="28"/>
        <v>11.41007716227795</v>
      </c>
      <c r="DC31" s="14">
        <f t="shared" si="29"/>
        <v>3.3048009665296543</v>
      </c>
      <c r="DD31" s="14">
        <f t="shared" si="30"/>
        <v>2.9877566222135838</v>
      </c>
      <c r="DE31" s="14">
        <f t="shared" si="31"/>
        <v>1.2312074896937986</v>
      </c>
      <c r="DF31" s="14">
        <f t="shared" si="32"/>
        <v>2.1432983032458077</v>
      </c>
    </row>
    <row r="32" spans="3:110" x14ac:dyDescent="0.2">
      <c r="C32">
        <f t="shared" si="33"/>
        <v>26</v>
      </c>
      <c r="D32" s="14">
        <f>VLOOKUP($D$4,'demand split'!$AO$2:$OO$16,C32+1,TRUE)</f>
        <v>7.0522160358023225</v>
      </c>
      <c r="E32" s="16">
        <f t="shared" si="2"/>
        <v>129.54940388284322</v>
      </c>
      <c r="F32" s="16">
        <f t="shared" si="3"/>
        <v>96.783520840822007</v>
      </c>
      <c r="G32" s="15">
        <f t="shared" si="34"/>
        <v>119.27797644636101</v>
      </c>
      <c r="H32">
        <f t="shared" si="40"/>
        <v>0</v>
      </c>
      <c r="I32">
        <f t="shared" si="35"/>
        <v>0</v>
      </c>
      <c r="J32" s="16" cm="1">
        <f t="array" ref="J32">IF(H32=1,MAX((E32:E38)-G32,27),IF(AND(L31=7,G32&lt;E32),MAX((E32:E38)-G32),0))</f>
        <v>0</v>
      </c>
      <c r="K32" s="16">
        <f t="shared" si="4"/>
        <v>0</v>
      </c>
      <c r="L32" s="77">
        <f t="shared" si="36"/>
        <v>5</v>
      </c>
      <c r="M32" s="77" t="str">
        <f t="shared" si="37"/>
        <v/>
      </c>
      <c r="N32" s="17">
        <f t="shared" si="42"/>
        <v>5</v>
      </c>
      <c r="O32" s="16">
        <f t="shared" si="41"/>
        <v>7.0522160358023225</v>
      </c>
      <c r="R32" s="14">
        <f t="shared" si="6"/>
        <v>119.27797644636101</v>
      </c>
      <c r="S32" s="14">
        <v>56.181872886195997</v>
      </c>
      <c r="T32" s="14">
        <v>38.348714566302846</v>
      </c>
      <c r="U32" s="14">
        <v>33.27132863366991</v>
      </c>
      <c r="V32" s="14">
        <v>32.015198928015032</v>
      </c>
      <c r="W32" s="14">
        <v>55.751411825865723</v>
      </c>
      <c r="X32" s="14">
        <v>64.846602243669921</v>
      </c>
      <c r="Y32" s="14">
        <v>36.058146283555985</v>
      </c>
      <c r="Z32" s="14">
        <v>55.758410491985174</v>
      </c>
      <c r="AA32" s="14">
        <v>32.731140153899624</v>
      </c>
      <c r="AB32" s="14">
        <v>99.390434462387418</v>
      </c>
      <c r="AC32" s="14">
        <v>35.16565327042364</v>
      </c>
      <c r="AD32" s="14">
        <v>19.983241958654194</v>
      </c>
      <c r="AE32" s="14">
        <v>36.972516427986356</v>
      </c>
      <c r="AF32" s="14">
        <v>41.78515747330043</v>
      </c>
      <c r="AH32" s="14">
        <v>1.5793076393700294</v>
      </c>
      <c r="AI32" s="16">
        <v>0</v>
      </c>
      <c r="AJ32" s="14">
        <v>3.5518410031719228</v>
      </c>
      <c r="AK32" s="16">
        <v>0</v>
      </c>
      <c r="AL32" s="14">
        <v>1.6477677926834242</v>
      </c>
      <c r="AM32" s="16">
        <v>0</v>
      </c>
      <c r="AN32" s="14">
        <v>2.1823151336196327</v>
      </c>
      <c r="AO32" s="16">
        <v>0</v>
      </c>
      <c r="AP32" s="14">
        <v>2.3145605061278074</v>
      </c>
      <c r="AQ32" s="16">
        <v>0</v>
      </c>
      <c r="AR32" s="14">
        <v>3.2351176681386651</v>
      </c>
      <c r="AS32" s="16">
        <v>0</v>
      </c>
      <c r="AT32" s="14">
        <v>4.4666556051235951</v>
      </c>
      <c r="AU32" s="16">
        <v>0</v>
      </c>
      <c r="AV32" s="14">
        <v>1.8889188891375424</v>
      </c>
      <c r="AW32" s="16">
        <v>0</v>
      </c>
      <c r="AX32" s="14">
        <v>3.2480452435278586</v>
      </c>
      <c r="AY32" s="16">
        <v>0</v>
      </c>
      <c r="AZ32" s="14">
        <v>2.2391861927230381</v>
      </c>
      <c r="BA32" s="16">
        <v>0</v>
      </c>
      <c r="BB32" s="14">
        <v>6.8460462973667697</v>
      </c>
      <c r="BC32" s="16">
        <v>0</v>
      </c>
      <c r="BD32" s="14">
        <v>1.9828805799177922</v>
      </c>
      <c r="BE32" s="16">
        <v>0</v>
      </c>
      <c r="BF32" s="14">
        <v>1.7926539733281504</v>
      </c>
      <c r="BG32" s="16">
        <v>0</v>
      </c>
      <c r="BH32" s="14">
        <v>0.73872449381627903</v>
      </c>
      <c r="BI32" s="16">
        <v>0</v>
      </c>
      <c r="BJ32" s="14">
        <v>1.2859789819474847</v>
      </c>
      <c r="BK32" s="16">
        <v>0</v>
      </c>
      <c r="BL32" s="73">
        <f t="shared" si="7"/>
        <v>38.999999999999993</v>
      </c>
      <c r="BM32" s="73">
        <f t="shared" si="8"/>
        <v>4562.6747074891955</v>
      </c>
      <c r="BN32" s="73">
        <f t="shared" si="9"/>
        <v>3805.1369014369225</v>
      </c>
      <c r="BO32" s="74">
        <f t="shared" si="10"/>
        <v>0</v>
      </c>
      <c r="BP32" s="14">
        <f t="shared" si="38"/>
        <v>3661.6820567841705</v>
      </c>
      <c r="BQ32" s="15">
        <f t="shared" si="11"/>
        <v>143.45484465275194</v>
      </c>
      <c r="BR32">
        <f t="shared" si="12"/>
        <v>1</v>
      </c>
      <c r="BV32">
        <v>26</v>
      </c>
      <c r="BW32" s="16">
        <v>0</v>
      </c>
      <c r="BX32" s="16">
        <v>0</v>
      </c>
      <c r="BY32" s="16">
        <v>0</v>
      </c>
      <c r="BZ32" s="16">
        <v>0</v>
      </c>
      <c r="CA32" s="16">
        <v>0</v>
      </c>
      <c r="CB32" s="16">
        <v>0</v>
      </c>
      <c r="CC32" s="16">
        <v>0</v>
      </c>
      <c r="CD32" s="16">
        <v>0</v>
      </c>
      <c r="CE32" s="16">
        <v>0</v>
      </c>
      <c r="CF32" s="16">
        <v>0</v>
      </c>
      <c r="CG32" s="16">
        <v>0</v>
      </c>
      <c r="CH32" s="16">
        <v>0</v>
      </c>
      <c r="CI32" s="16">
        <v>0</v>
      </c>
      <c r="CJ32" s="16">
        <v>0</v>
      </c>
      <c r="CK32" s="16">
        <v>0</v>
      </c>
      <c r="CL32" s="16">
        <f t="shared" si="13"/>
        <v>0</v>
      </c>
      <c r="CM32" s="15">
        <f t="shared" si="14"/>
        <v>143.45484465275194</v>
      </c>
      <c r="CN32" s="15">
        <f t="shared" si="15"/>
        <v>143.45484465275194</v>
      </c>
      <c r="CO32" s="15">
        <f t="shared" si="39"/>
        <v>1474.5937826351615</v>
      </c>
      <c r="CP32" s="15">
        <f t="shared" si="16"/>
        <v>1474.5937826351615</v>
      </c>
      <c r="CQ32" s="15">
        <f t="shared" si="17"/>
        <v>2706.8108108108095</v>
      </c>
      <c r="CR32" s="14">
        <f t="shared" si="18"/>
        <v>1.5793076393700294</v>
      </c>
      <c r="CS32" s="14">
        <f t="shared" si="19"/>
        <v>3.5518410031719228</v>
      </c>
      <c r="CT32" s="14">
        <f t="shared" si="20"/>
        <v>1.6477677926834242</v>
      </c>
      <c r="CU32" s="14">
        <f t="shared" si="21"/>
        <v>2.1823151336196327</v>
      </c>
      <c r="CV32" s="14">
        <f t="shared" si="22"/>
        <v>2.3145605061278074</v>
      </c>
      <c r="CW32" s="14">
        <f t="shared" si="23"/>
        <v>3.2351176681386651</v>
      </c>
      <c r="CX32" s="14">
        <f t="shared" si="24"/>
        <v>4.4666556051235951</v>
      </c>
      <c r="CY32" s="14">
        <f t="shared" si="25"/>
        <v>1.8889188891375424</v>
      </c>
      <c r="CZ32" s="14">
        <f t="shared" si="26"/>
        <v>3.2480452435278586</v>
      </c>
      <c r="DA32" s="14">
        <f t="shared" si="27"/>
        <v>2.2391861927230381</v>
      </c>
      <c r="DB32" s="14">
        <f t="shared" si="28"/>
        <v>6.8460462973667697</v>
      </c>
      <c r="DC32" s="14">
        <f t="shared" si="29"/>
        <v>1.9828805799177922</v>
      </c>
      <c r="DD32" s="14">
        <f t="shared" si="30"/>
        <v>1.7926539733281504</v>
      </c>
      <c r="DE32" s="14">
        <f t="shared" si="31"/>
        <v>0.73872449381627903</v>
      </c>
      <c r="DF32" s="14">
        <f t="shared" si="32"/>
        <v>1.2859789819474847</v>
      </c>
    </row>
    <row r="33" spans="3:110" x14ac:dyDescent="0.2">
      <c r="C33">
        <f t="shared" si="33"/>
        <v>27</v>
      </c>
      <c r="D33" s="14">
        <f>VLOOKUP($D$4,'demand split'!$AO$2:$OO$16,C33+1,TRUE)</f>
        <v>4.7014773572015489</v>
      </c>
      <c r="E33" s="16">
        <f t="shared" si="2"/>
        <v>126.79356250346493</v>
      </c>
      <c r="F33" s="16">
        <f t="shared" si="3"/>
        <v>95.009762617484981</v>
      </c>
      <c r="G33" s="15">
        <f t="shared" si="34"/>
        <v>114.57649908915946</v>
      </c>
      <c r="H33">
        <f t="shared" si="40"/>
        <v>0</v>
      </c>
      <c r="I33">
        <f t="shared" si="35"/>
        <v>0</v>
      </c>
      <c r="J33" s="16" cm="1">
        <f t="array" ref="J33">IF(H33=1,MAX((E33:E39)-G33,27),IF(AND(L32=7,G33&lt;E33),MAX((E33:E39)-G33),0))</f>
        <v>0</v>
      </c>
      <c r="K33" s="16">
        <f t="shared" si="4"/>
        <v>0</v>
      </c>
      <c r="L33" s="77">
        <f t="shared" si="36"/>
        <v>6</v>
      </c>
      <c r="M33" s="77" t="str">
        <f t="shared" si="37"/>
        <v/>
      </c>
      <c r="N33" s="17">
        <f t="shared" si="42"/>
        <v>6</v>
      </c>
      <c r="O33" s="16">
        <f t="shared" si="41"/>
        <v>4.7014773572015489</v>
      </c>
      <c r="R33" s="14">
        <f t="shared" si="6"/>
        <v>114.57649908915946</v>
      </c>
      <c r="S33" s="14">
        <v>53.813978884081379</v>
      </c>
      <c r="T33" s="14">
        <v>37.250202704513896</v>
      </c>
      <c r="U33" s="14">
        <v>31.816451877923488</v>
      </c>
      <c r="V33" s="14">
        <v>30.472158590596493</v>
      </c>
      <c r="W33" s="14">
        <v>53.594666713773279</v>
      </c>
      <c r="X33" s="14">
        <v>61.868831840254188</v>
      </c>
      <c r="Y33" s="14">
        <v>34.798867024130956</v>
      </c>
      <c r="Z33" s="14">
        <v>53.593046996299933</v>
      </c>
      <c r="AA33" s="14">
        <v>31.238349358750931</v>
      </c>
      <c r="AB33" s="14">
        <v>94.826403597476244</v>
      </c>
      <c r="AC33" s="14">
        <v>33.843732883811775</v>
      </c>
      <c r="AD33" s="14">
        <v>19.490758962776674</v>
      </c>
      <c r="AE33" s="14">
        <v>35.777413779100925</v>
      </c>
      <c r="AF33" s="14">
        <v>40.92783815200211</v>
      </c>
      <c r="AH33" s="14">
        <v>1.0528717595800197</v>
      </c>
      <c r="AI33" s="16">
        <v>0</v>
      </c>
      <c r="AJ33" s="14">
        <v>2.3678940021146158</v>
      </c>
      <c r="AK33" s="16">
        <v>0</v>
      </c>
      <c r="AL33" s="14">
        <v>1.0985118617889498</v>
      </c>
      <c r="AM33" s="16">
        <v>0</v>
      </c>
      <c r="AN33" s="14">
        <v>1.4548767557464222</v>
      </c>
      <c r="AO33" s="16">
        <v>0</v>
      </c>
      <c r="AP33" s="14">
        <v>1.5430403374185389</v>
      </c>
      <c r="AQ33" s="16">
        <v>27</v>
      </c>
      <c r="AR33" s="14">
        <v>2.1567451120924441</v>
      </c>
      <c r="AS33" s="16">
        <v>0</v>
      </c>
      <c r="AT33" s="14">
        <v>2.9777704034157306</v>
      </c>
      <c r="AU33" s="16">
        <v>0</v>
      </c>
      <c r="AV33" s="14">
        <v>1.2592792594250286</v>
      </c>
      <c r="AW33" s="16">
        <v>0</v>
      </c>
      <c r="AX33" s="14">
        <v>2.1653634956852397</v>
      </c>
      <c r="AY33" s="16">
        <v>0</v>
      </c>
      <c r="AZ33" s="14">
        <v>1.4927907951486923</v>
      </c>
      <c r="BA33" s="16">
        <v>0</v>
      </c>
      <c r="BB33" s="14">
        <v>4.5640308649111807</v>
      </c>
      <c r="BC33" s="16">
        <v>0</v>
      </c>
      <c r="BD33" s="14">
        <v>1.3219203866118616</v>
      </c>
      <c r="BE33" s="16">
        <v>0</v>
      </c>
      <c r="BF33" s="14">
        <v>1.1951026488854337</v>
      </c>
      <c r="BG33" s="16">
        <v>0</v>
      </c>
      <c r="BH33" s="14">
        <v>0.49248299587751948</v>
      </c>
      <c r="BI33" s="16">
        <v>0</v>
      </c>
      <c r="BJ33" s="14">
        <v>0.85731932129832322</v>
      </c>
      <c r="BK33" s="16">
        <v>0</v>
      </c>
      <c r="BL33" s="73">
        <f t="shared" si="7"/>
        <v>53</v>
      </c>
      <c r="BM33" s="73">
        <f t="shared" si="8"/>
        <v>4672.1678609380851</v>
      </c>
      <c r="BN33" s="73">
        <f t="shared" si="9"/>
        <v>3944.2786604834337</v>
      </c>
      <c r="BO33" s="74">
        <f t="shared" si="10"/>
        <v>27</v>
      </c>
      <c r="BP33" s="14">
        <f t="shared" si="38"/>
        <v>3778.1369014369225</v>
      </c>
      <c r="BQ33" s="15">
        <f t="shared" si="11"/>
        <v>166.1417590465112</v>
      </c>
      <c r="BR33">
        <f t="shared" si="12"/>
        <v>1</v>
      </c>
      <c r="BV33">
        <v>27</v>
      </c>
      <c r="BW33" s="16">
        <v>0</v>
      </c>
      <c r="BX33" s="16">
        <v>0</v>
      </c>
      <c r="BY33" s="16">
        <v>0</v>
      </c>
      <c r="BZ33" s="16">
        <v>0</v>
      </c>
      <c r="CA33" s="16">
        <v>27</v>
      </c>
      <c r="CB33" s="16">
        <v>0</v>
      </c>
      <c r="CC33" s="16">
        <v>0</v>
      </c>
      <c r="CD33" s="16">
        <v>0</v>
      </c>
      <c r="CE33" s="16">
        <v>0</v>
      </c>
      <c r="CF33" s="16">
        <v>0</v>
      </c>
      <c r="CG33" s="16">
        <v>0</v>
      </c>
      <c r="CH33" s="16">
        <v>0</v>
      </c>
      <c r="CI33" s="16">
        <v>0</v>
      </c>
      <c r="CJ33" s="16">
        <v>0</v>
      </c>
      <c r="CK33" s="16">
        <v>0</v>
      </c>
      <c r="CL33" s="16">
        <f t="shared" si="13"/>
        <v>27</v>
      </c>
      <c r="CM33" s="15">
        <f t="shared" si="14"/>
        <v>166.1417590465112</v>
      </c>
      <c r="CN33" s="15">
        <f t="shared" si="15"/>
        <v>193.1417590465112</v>
      </c>
      <c r="CO33" s="15">
        <f t="shared" si="39"/>
        <v>1640.7355416816727</v>
      </c>
      <c r="CP33" s="15">
        <f t="shared" si="16"/>
        <v>1640.7355416816727</v>
      </c>
      <c r="CQ33" s="15">
        <f t="shared" si="17"/>
        <v>2810.9189189189174</v>
      </c>
      <c r="CR33" s="14">
        <f t="shared" si="18"/>
        <v>1.0528717595800197</v>
      </c>
      <c r="CS33" s="14">
        <f t="shared" si="19"/>
        <v>2.3678940021146158</v>
      </c>
      <c r="CT33" s="14">
        <f t="shared" si="20"/>
        <v>1.0985118617889498</v>
      </c>
      <c r="CU33" s="14">
        <f t="shared" si="21"/>
        <v>1.4548767557464222</v>
      </c>
      <c r="CV33" s="14">
        <f t="shared" si="22"/>
        <v>28.543040337418539</v>
      </c>
      <c r="CW33" s="14">
        <f t="shared" si="23"/>
        <v>2.1567451120924441</v>
      </c>
      <c r="CX33" s="14">
        <f t="shared" si="24"/>
        <v>2.9777704034157306</v>
      </c>
      <c r="CY33" s="14">
        <f t="shared" si="25"/>
        <v>1.2592792594250286</v>
      </c>
      <c r="CZ33" s="14">
        <f t="shared" si="26"/>
        <v>2.1653634956852397</v>
      </c>
      <c r="DA33" s="14">
        <f t="shared" si="27"/>
        <v>1.4927907951486923</v>
      </c>
      <c r="DB33" s="14">
        <f t="shared" si="28"/>
        <v>4.5640308649111807</v>
      </c>
      <c r="DC33" s="14">
        <f t="shared" si="29"/>
        <v>1.3219203866118616</v>
      </c>
      <c r="DD33" s="14">
        <f t="shared" si="30"/>
        <v>1.1951026488854337</v>
      </c>
      <c r="DE33" s="14">
        <f t="shared" si="31"/>
        <v>0.49248299587751948</v>
      </c>
      <c r="DF33" s="14">
        <f t="shared" si="32"/>
        <v>0.85731932129832322</v>
      </c>
    </row>
    <row r="34" spans="3:110" x14ac:dyDescent="0.2">
      <c r="C34">
        <f t="shared" si="33"/>
        <v>28</v>
      </c>
      <c r="D34" s="14">
        <f>VLOOKUP($D$4,'demand split'!$AO$2:$OO$16,C34+1,TRUE)</f>
        <v>3.2910341500410842</v>
      </c>
      <c r="E34" s="16">
        <f t="shared" si="2"/>
        <v>129.93882095445559</v>
      </c>
      <c r="F34" s="16">
        <f t="shared" si="3"/>
        <v>94.435269943567747</v>
      </c>
      <c r="G34" s="15">
        <f t="shared" si="34"/>
        <v>111.28546493911837</v>
      </c>
      <c r="H34">
        <f t="shared" si="40"/>
        <v>0</v>
      </c>
      <c r="I34">
        <f t="shared" si="35"/>
        <v>2</v>
      </c>
      <c r="J34" s="16" cm="1">
        <f t="array" ref="J34">IF(H34=1,MAX((E34:E40)-G34,27),IF(AND(L33=7,G34&lt;E34),MAX((E34:E40)-G34),0))</f>
        <v>0</v>
      </c>
      <c r="K34" s="16">
        <f t="shared" si="4"/>
        <v>0</v>
      </c>
      <c r="L34" s="77">
        <f t="shared" si="36"/>
        <v>7</v>
      </c>
      <c r="M34" s="77" t="str">
        <f t="shared" si="37"/>
        <v/>
      </c>
      <c r="N34" s="17">
        <f t="shared" si="42"/>
        <v>7</v>
      </c>
      <c r="O34" s="16">
        <f t="shared" si="41"/>
        <v>3.2910341500410842</v>
      </c>
      <c r="R34" s="14">
        <f t="shared" si="6"/>
        <v>111.28546493911837</v>
      </c>
      <c r="S34" s="14">
        <v>52.156453082601146</v>
      </c>
      <c r="T34" s="14">
        <v>36.481244401261634</v>
      </c>
      <c r="U34" s="14">
        <v>30.798038148900993</v>
      </c>
      <c r="V34" s="14">
        <v>56.392030354403516</v>
      </c>
      <c r="W34" s="14">
        <v>52.084945135308566</v>
      </c>
      <c r="X34" s="14">
        <v>59.784392557863178</v>
      </c>
      <c r="Y34" s="14">
        <v>33.917371542533438</v>
      </c>
      <c r="Z34" s="14">
        <v>52.077292549320262</v>
      </c>
      <c r="AA34" s="14">
        <v>30.193395802146846</v>
      </c>
      <c r="AB34" s="14">
        <v>91.63158199203842</v>
      </c>
      <c r="AC34" s="14">
        <v>32.918388613183474</v>
      </c>
      <c r="AD34" s="14">
        <v>19.146020865662411</v>
      </c>
      <c r="AE34" s="14">
        <v>34.94084192488112</v>
      </c>
      <c r="AF34" s="14">
        <v>40.327714627093286</v>
      </c>
      <c r="AH34" s="14">
        <v>0.73701023170601376</v>
      </c>
      <c r="AI34" s="16">
        <v>0</v>
      </c>
      <c r="AJ34" s="14">
        <v>1.6575258014802308</v>
      </c>
      <c r="AK34" s="16">
        <v>0</v>
      </c>
      <c r="AL34" s="14">
        <v>0.76895830325226477</v>
      </c>
      <c r="AM34" s="16">
        <v>0</v>
      </c>
      <c r="AN34" s="14">
        <v>1.0184137290224955</v>
      </c>
      <c r="AO34" s="16">
        <v>0</v>
      </c>
      <c r="AP34" s="14">
        <v>1.0801282361929769</v>
      </c>
      <c r="AQ34" s="16">
        <v>0</v>
      </c>
      <c r="AR34" s="14">
        <v>1.5097215784647107</v>
      </c>
      <c r="AS34" s="16">
        <v>0</v>
      </c>
      <c r="AT34" s="14">
        <v>2.0844392823910112</v>
      </c>
      <c r="AU34" s="16">
        <v>27</v>
      </c>
      <c r="AV34" s="14">
        <v>0.88149548159752</v>
      </c>
      <c r="AW34" s="16">
        <v>0</v>
      </c>
      <c r="AX34" s="14">
        <v>1.5157544469796678</v>
      </c>
      <c r="AY34" s="16">
        <v>0</v>
      </c>
      <c r="AZ34" s="14">
        <v>1.0449535566040846</v>
      </c>
      <c r="BA34" s="16">
        <v>0</v>
      </c>
      <c r="BB34" s="14">
        <v>3.1948216054378267</v>
      </c>
      <c r="BC34" s="16">
        <v>35.144075733398026</v>
      </c>
      <c r="BD34" s="14">
        <v>0.92534427062830316</v>
      </c>
      <c r="BE34" s="16">
        <v>0</v>
      </c>
      <c r="BF34" s="14">
        <v>0.83657185421980373</v>
      </c>
      <c r="BG34" s="16">
        <v>0</v>
      </c>
      <c r="BH34" s="14">
        <v>0.34473809711426356</v>
      </c>
      <c r="BI34" s="16">
        <v>0</v>
      </c>
      <c r="BJ34" s="14">
        <v>0.60012352490882626</v>
      </c>
      <c r="BK34" s="16">
        <v>0</v>
      </c>
      <c r="BL34" s="73">
        <f t="shared" si="7"/>
        <v>80.344075733398</v>
      </c>
      <c r="BM34" s="73">
        <f t="shared" si="8"/>
        <v>4661.0236349308752</v>
      </c>
      <c r="BN34" s="73">
        <f t="shared" si="9"/>
        <v>3926.8884583945587</v>
      </c>
      <c r="BO34" s="74">
        <f t="shared" si="10"/>
        <v>62.144075733398026</v>
      </c>
      <c r="BP34" s="14">
        <f t="shared" si="38"/>
        <v>3882.1345847500356</v>
      </c>
      <c r="BQ34" s="15">
        <f t="shared" si="11"/>
        <v>44.753873644523082</v>
      </c>
      <c r="BR34">
        <f t="shared" si="12"/>
        <v>1</v>
      </c>
      <c r="BV34">
        <v>28</v>
      </c>
      <c r="BW34" s="16">
        <v>0</v>
      </c>
      <c r="BX34" s="16">
        <v>0</v>
      </c>
      <c r="BY34" s="16">
        <v>0</v>
      </c>
      <c r="BZ34" s="16">
        <v>0</v>
      </c>
      <c r="CA34" s="16">
        <v>0</v>
      </c>
      <c r="CB34" s="16">
        <v>0</v>
      </c>
      <c r="CC34" s="16">
        <v>27</v>
      </c>
      <c r="CD34" s="16">
        <v>0</v>
      </c>
      <c r="CE34" s="16">
        <v>0</v>
      </c>
      <c r="CF34" s="16">
        <v>0</v>
      </c>
      <c r="CG34" s="16">
        <v>35.144075733398026</v>
      </c>
      <c r="CH34" s="16">
        <v>0</v>
      </c>
      <c r="CI34" s="16">
        <v>0</v>
      </c>
      <c r="CJ34" s="16">
        <v>0</v>
      </c>
      <c r="CK34" s="16">
        <v>0</v>
      </c>
      <c r="CL34" s="16">
        <f t="shared" si="13"/>
        <v>62.144075733398026</v>
      </c>
      <c r="CM34" s="15">
        <f t="shared" si="14"/>
        <v>44.753873644523082</v>
      </c>
      <c r="CN34" s="15">
        <f t="shared" si="15"/>
        <v>106.89794937792111</v>
      </c>
      <c r="CO34" s="15">
        <f t="shared" si="39"/>
        <v>1685.4894153261957</v>
      </c>
      <c r="CP34" s="15">
        <f t="shared" si="16"/>
        <v>1685.4894153261957</v>
      </c>
      <c r="CQ34" s="15">
        <f t="shared" si="17"/>
        <v>2915.0270270270253</v>
      </c>
      <c r="CR34" s="14">
        <f t="shared" si="18"/>
        <v>0.73701023170601376</v>
      </c>
      <c r="CS34" s="14">
        <f t="shared" si="19"/>
        <v>1.6575258014802308</v>
      </c>
      <c r="CT34" s="14">
        <f t="shared" si="20"/>
        <v>0.76895830325226477</v>
      </c>
      <c r="CU34" s="14">
        <f t="shared" si="21"/>
        <v>1.0184137290224955</v>
      </c>
      <c r="CV34" s="14">
        <f t="shared" si="22"/>
        <v>1.0801282361929769</v>
      </c>
      <c r="CW34" s="14">
        <f t="shared" si="23"/>
        <v>1.5097215784647107</v>
      </c>
      <c r="CX34" s="14">
        <f t="shared" si="24"/>
        <v>29.08443928239101</v>
      </c>
      <c r="CY34" s="14">
        <f t="shared" si="25"/>
        <v>0.88149548159752</v>
      </c>
      <c r="CZ34" s="14">
        <f t="shared" si="26"/>
        <v>1.5157544469796678</v>
      </c>
      <c r="DA34" s="14">
        <f t="shared" si="27"/>
        <v>1.0449535566040846</v>
      </c>
      <c r="DB34" s="14">
        <f t="shared" si="28"/>
        <v>38.338897338835849</v>
      </c>
      <c r="DC34" s="14">
        <f t="shared" si="29"/>
        <v>0.92534427062830316</v>
      </c>
      <c r="DD34" s="14">
        <f t="shared" si="30"/>
        <v>0.83657185421980373</v>
      </c>
      <c r="DE34" s="14">
        <f t="shared" si="31"/>
        <v>0.34473809711426356</v>
      </c>
      <c r="DF34" s="14">
        <f t="shared" si="32"/>
        <v>0.60012352490882626</v>
      </c>
    </row>
    <row r="35" spans="3:110" x14ac:dyDescent="0.2">
      <c r="C35">
        <f t="shared" si="33"/>
        <v>29</v>
      </c>
      <c r="D35" s="14">
        <f>VLOOKUP($D$4,'demand split'!$AO$2:$OO$16,C35+1,TRUE)</f>
        <v>3.7611818857612387</v>
      </c>
      <c r="E35" s="16">
        <f t="shared" si="2"/>
        <v>130.59352617942304</v>
      </c>
      <c r="F35" s="16">
        <f t="shared" si="3"/>
        <v>94.275357455840407</v>
      </c>
      <c r="G35" s="15">
        <f t="shared" si="34"/>
        <v>107.52428305335714</v>
      </c>
      <c r="H35">
        <f t="shared" si="40"/>
        <v>0</v>
      </c>
      <c r="I35">
        <f t="shared" si="35"/>
        <v>0</v>
      </c>
      <c r="J35" s="16" cm="1">
        <f t="array" ref="J35">IF(H35=1,MAX((E35:E41)-G35,27),IF(AND(L34=7,G35&lt;E35),MAX((E35:E41)-G35),0))</f>
        <v>23.069243126065899</v>
      </c>
      <c r="K35" s="16">
        <f t="shared" si="4"/>
        <v>0</v>
      </c>
      <c r="L35" s="77">
        <f t="shared" si="36"/>
        <v>1</v>
      </c>
      <c r="M35" s="77">
        <f t="shared" si="37"/>
        <v>7</v>
      </c>
      <c r="N35" s="17">
        <f t="shared" si="42"/>
        <v>1</v>
      </c>
      <c r="O35" s="16">
        <f t="shared" si="41"/>
        <v>26.830425011827138</v>
      </c>
      <c r="R35" s="14">
        <f t="shared" si="6"/>
        <v>107.52428305335714</v>
      </c>
      <c r="S35" s="14">
        <v>50.262137880909457</v>
      </c>
      <c r="T35" s="14">
        <v>35.602434911830471</v>
      </c>
      <c r="U35" s="14">
        <v>29.634136744303856</v>
      </c>
      <c r="V35" s="14">
        <v>55.157598084468688</v>
      </c>
      <c r="W35" s="14">
        <v>50.359549045634608</v>
      </c>
      <c r="X35" s="14">
        <v>84.402176235130597</v>
      </c>
      <c r="Y35" s="14">
        <v>32.909948134993414</v>
      </c>
      <c r="Z35" s="14">
        <v>50.34500175277207</v>
      </c>
      <c r="AA35" s="14">
        <v>28.999163166027891</v>
      </c>
      <c r="AB35" s="14">
        <v>123.1244330335075</v>
      </c>
      <c r="AC35" s="14">
        <v>31.860852303893985</v>
      </c>
      <c r="AD35" s="14">
        <v>18.752034468960396</v>
      </c>
      <c r="AE35" s="14">
        <v>33.984759805772775</v>
      </c>
      <c r="AF35" s="14">
        <v>39.64185917005463</v>
      </c>
      <c r="AH35" s="14">
        <v>0.84229740766401573</v>
      </c>
      <c r="AI35" s="16">
        <v>0</v>
      </c>
      <c r="AJ35" s="14">
        <v>1.894315201691692</v>
      </c>
      <c r="AK35" s="16">
        <v>0</v>
      </c>
      <c r="AL35" s="14">
        <v>0.87880948943115966</v>
      </c>
      <c r="AM35" s="16">
        <v>0</v>
      </c>
      <c r="AN35" s="14">
        <v>1.1639014045971374</v>
      </c>
      <c r="AO35" s="16">
        <v>0</v>
      </c>
      <c r="AP35" s="14">
        <v>1.2344322699348307</v>
      </c>
      <c r="AQ35" s="16">
        <v>0</v>
      </c>
      <c r="AR35" s="14">
        <v>1.7253960896739549</v>
      </c>
      <c r="AS35" s="16">
        <v>0</v>
      </c>
      <c r="AT35" s="14">
        <v>2.3822163227325843</v>
      </c>
      <c r="AU35" s="16">
        <v>0</v>
      </c>
      <c r="AV35" s="14">
        <v>1.0074234075400226</v>
      </c>
      <c r="AW35" s="16">
        <v>0</v>
      </c>
      <c r="AX35" s="14">
        <v>1.7322907965481913</v>
      </c>
      <c r="AY35" s="16">
        <v>0</v>
      </c>
      <c r="AZ35" s="14">
        <v>1.1942326361189537</v>
      </c>
      <c r="BA35" s="16">
        <v>27</v>
      </c>
      <c r="BB35" s="14">
        <v>3.6512246919289439</v>
      </c>
      <c r="BC35" s="16">
        <v>0</v>
      </c>
      <c r="BD35" s="14">
        <v>1.0575363092894892</v>
      </c>
      <c r="BE35" s="16">
        <v>0</v>
      </c>
      <c r="BF35" s="14">
        <v>0.95608211910834695</v>
      </c>
      <c r="BG35" s="16">
        <v>0</v>
      </c>
      <c r="BH35" s="14">
        <v>0.39398639670201546</v>
      </c>
      <c r="BI35" s="16">
        <v>0</v>
      </c>
      <c r="BJ35" s="14">
        <v>0.68585545703865836</v>
      </c>
      <c r="BK35" s="16">
        <v>0</v>
      </c>
      <c r="BL35" s="73">
        <f t="shared" si="7"/>
        <v>47.8</v>
      </c>
      <c r="BM35" s="73">
        <f t="shared" si="8"/>
        <v>4610.6705885961619</v>
      </c>
      <c r="BN35" s="73">
        <f t="shared" si="9"/>
        <v>3838.1102208045445</v>
      </c>
      <c r="BO35" s="74">
        <f t="shared" si="10"/>
        <v>27</v>
      </c>
      <c r="BP35" s="14">
        <f t="shared" si="38"/>
        <v>3899.8884583945587</v>
      </c>
      <c r="BQ35" s="15">
        <f t="shared" si="11"/>
        <v>0</v>
      </c>
      <c r="BR35">
        <f t="shared" si="12"/>
        <v>0</v>
      </c>
      <c r="BV35">
        <v>29</v>
      </c>
      <c r="BW35" s="16">
        <v>0</v>
      </c>
      <c r="BX35" s="16">
        <v>0</v>
      </c>
      <c r="BY35" s="16">
        <v>0</v>
      </c>
      <c r="BZ35" s="16">
        <v>0</v>
      </c>
      <c r="CA35" s="16">
        <v>0</v>
      </c>
      <c r="CB35" s="16">
        <v>0</v>
      </c>
      <c r="CC35" s="16">
        <v>0</v>
      </c>
      <c r="CD35" s="16">
        <v>0</v>
      </c>
      <c r="CE35" s="16">
        <v>0</v>
      </c>
      <c r="CF35" s="16">
        <v>27</v>
      </c>
      <c r="CG35" s="16">
        <v>0</v>
      </c>
      <c r="CH35" s="16">
        <v>0</v>
      </c>
      <c r="CI35" s="16">
        <v>0</v>
      </c>
      <c r="CJ35" s="16">
        <v>0</v>
      </c>
      <c r="CK35" s="16">
        <v>0</v>
      </c>
      <c r="CL35" s="16">
        <f t="shared" si="13"/>
        <v>27</v>
      </c>
      <c r="CM35" s="15">
        <f t="shared" si="14"/>
        <v>0</v>
      </c>
      <c r="CN35" s="15">
        <f t="shared" si="15"/>
        <v>27</v>
      </c>
      <c r="CO35" s="15">
        <f t="shared" si="39"/>
        <v>1685.4894153261957</v>
      </c>
      <c r="CP35" s="15">
        <f t="shared" si="16"/>
        <v>1685.4894153261957</v>
      </c>
      <c r="CQ35" s="15">
        <f t="shared" si="17"/>
        <v>3019.1351351351332</v>
      </c>
      <c r="CR35" s="14">
        <f t="shared" si="18"/>
        <v>0.84229740766401573</v>
      </c>
      <c r="CS35" s="14">
        <f t="shared" si="19"/>
        <v>1.894315201691692</v>
      </c>
      <c r="CT35" s="14">
        <f t="shared" si="20"/>
        <v>0.87880948943115966</v>
      </c>
      <c r="CU35" s="14">
        <f t="shared" si="21"/>
        <v>1.1639014045971374</v>
      </c>
      <c r="CV35" s="14">
        <f t="shared" si="22"/>
        <v>1.2344322699348307</v>
      </c>
      <c r="CW35" s="14">
        <f t="shared" si="23"/>
        <v>1.7253960896739549</v>
      </c>
      <c r="CX35" s="14">
        <f t="shared" si="24"/>
        <v>2.3822163227325843</v>
      </c>
      <c r="CY35" s="14">
        <f t="shared" si="25"/>
        <v>1.0074234075400226</v>
      </c>
      <c r="CZ35" s="14">
        <f t="shared" si="26"/>
        <v>1.7322907965481913</v>
      </c>
      <c r="DA35" s="14">
        <f t="shared" si="27"/>
        <v>28.194232636118954</v>
      </c>
      <c r="DB35" s="14">
        <f t="shared" si="28"/>
        <v>3.6512246919289439</v>
      </c>
      <c r="DC35" s="14">
        <f t="shared" si="29"/>
        <v>1.0575363092894892</v>
      </c>
      <c r="DD35" s="14">
        <f t="shared" si="30"/>
        <v>0.95608211910834695</v>
      </c>
      <c r="DE35" s="14">
        <f t="shared" si="31"/>
        <v>0.39398639670201546</v>
      </c>
      <c r="DF35" s="14">
        <f t="shared" si="32"/>
        <v>0.68585545703865836</v>
      </c>
    </row>
    <row r="36" spans="3:110" x14ac:dyDescent="0.2">
      <c r="C36">
        <f t="shared" si="33"/>
        <v>30</v>
      </c>
      <c r="D36" s="14">
        <f>VLOOKUP($D$4,'demand split'!$AO$2:$OO$16,C36+1,TRUE)</f>
        <v>5.6417728286418578</v>
      </c>
      <c r="E36" s="16">
        <f t="shared" si="2"/>
        <v>130.06596730197424</v>
      </c>
      <c r="F36" s="16">
        <f t="shared" si="3"/>
        <v>93.917268630727648</v>
      </c>
      <c r="G36" s="15">
        <f t="shared" si="34"/>
        <v>124.95175335078117</v>
      </c>
      <c r="H36">
        <f t="shared" si="40"/>
        <v>0</v>
      </c>
      <c r="I36">
        <f t="shared" si="35"/>
        <v>0</v>
      </c>
      <c r="J36" s="16" cm="1">
        <f t="array" ref="J36">IF(H36=1,MAX((E36:E42)-G36,27),IF(AND(L35=7,G36&lt;E36),MAX((E36:E42)-G36),0))</f>
        <v>0</v>
      </c>
      <c r="K36" s="16">
        <f t="shared" si="4"/>
        <v>0</v>
      </c>
      <c r="L36" s="77">
        <f t="shared" si="36"/>
        <v>2</v>
      </c>
      <c r="M36" s="77" t="str">
        <f t="shared" si="37"/>
        <v/>
      </c>
      <c r="N36" s="17">
        <f t="shared" si="42"/>
        <v>2</v>
      </c>
      <c r="O36" s="16">
        <f t="shared" si="41"/>
        <v>5.6417728286418578</v>
      </c>
      <c r="R36" s="14">
        <f t="shared" si="6"/>
        <v>124.95175335078117</v>
      </c>
      <c r="S36" s="14">
        <v>47.420665078371918</v>
      </c>
      <c r="T36" s="14">
        <v>34.284220677683734</v>
      </c>
      <c r="U36" s="14">
        <v>27.888284637408148</v>
      </c>
      <c r="V36" s="14">
        <v>53.305949679566439</v>
      </c>
      <c r="W36" s="14">
        <v>47.771454911123676</v>
      </c>
      <c r="X36" s="14">
        <v>80.828851751031721</v>
      </c>
      <c r="Y36" s="14">
        <v>31.398813023683381</v>
      </c>
      <c r="Z36" s="14">
        <v>47.746565557949786</v>
      </c>
      <c r="AA36" s="14">
        <v>54.20781421184946</v>
      </c>
      <c r="AB36" s="14">
        <v>117.64759599561408</v>
      </c>
      <c r="AC36" s="14">
        <v>30.274547839959752</v>
      </c>
      <c r="AD36" s="14">
        <v>18.161054873907371</v>
      </c>
      <c r="AE36" s="14">
        <v>32.550636627110258</v>
      </c>
      <c r="AF36" s="14">
        <v>38.613075984496639</v>
      </c>
      <c r="AH36" s="14">
        <v>1.2634461114960236</v>
      </c>
      <c r="AI36" s="16">
        <v>0</v>
      </c>
      <c r="AJ36" s="14">
        <v>2.8414728025375382</v>
      </c>
      <c r="AK36" s="16">
        <v>0</v>
      </c>
      <c r="AL36" s="14">
        <v>1.3182142341467393</v>
      </c>
      <c r="AM36" s="16">
        <v>0</v>
      </c>
      <c r="AN36" s="14">
        <v>1.7458521068957062</v>
      </c>
      <c r="AO36" s="16">
        <v>27</v>
      </c>
      <c r="AP36" s="14">
        <v>1.8516484049022461</v>
      </c>
      <c r="AQ36" s="16">
        <v>0</v>
      </c>
      <c r="AR36" s="14">
        <v>2.5880941345109325</v>
      </c>
      <c r="AS36" s="16">
        <v>0</v>
      </c>
      <c r="AT36" s="14">
        <v>3.573324484098876</v>
      </c>
      <c r="AU36" s="16">
        <v>0</v>
      </c>
      <c r="AV36" s="14">
        <v>1.511135111310034</v>
      </c>
      <c r="AW36" s="16">
        <v>0</v>
      </c>
      <c r="AX36" s="14">
        <v>2.5984361948222872</v>
      </c>
      <c r="AY36" s="16">
        <v>0</v>
      </c>
      <c r="AZ36" s="14">
        <v>1.7913489541784304</v>
      </c>
      <c r="BA36" s="16">
        <v>0</v>
      </c>
      <c r="BB36" s="14">
        <v>5.4768370378934161</v>
      </c>
      <c r="BC36" s="16">
        <v>0</v>
      </c>
      <c r="BD36" s="14">
        <v>1.5863044639342339</v>
      </c>
      <c r="BE36" s="16">
        <v>0</v>
      </c>
      <c r="BF36" s="14">
        <v>1.4341231786625204</v>
      </c>
      <c r="BG36" s="16">
        <v>0</v>
      </c>
      <c r="BH36" s="14">
        <v>0.59097959505302333</v>
      </c>
      <c r="BI36" s="16">
        <v>0</v>
      </c>
      <c r="BJ36" s="14">
        <v>1.0287831855579876</v>
      </c>
      <c r="BK36" s="16">
        <v>0</v>
      </c>
      <c r="BL36" s="73">
        <f t="shared" si="7"/>
        <v>58.199999999999996</v>
      </c>
      <c r="BM36" s="73">
        <f t="shared" si="8"/>
        <v>4604.6150042825675</v>
      </c>
      <c r="BN36" s="73">
        <f t="shared" si="9"/>
        <v>3817.5637200820302</v>
      </c>
      <c r="BO36" s="74">
        <f t="shared" si="10"/>
        <v>27</v>
      </c>
      <c r="BP36" s="14">
        <f t="shared" si="38"/>
        <v>3872.8884583945587</v>
      </c>
      <c r="BQ36" s="15">
        <f t="shared" si="11"/>
        <v>0</v>
      </c>
      <c r="BR36">
        <f t="shared" si="12"/>
        <v>0</v>
      </c>
      <c r="BV36">
        <v>30</v>
      </c>
      <c r="BW36" s="16">
        <v>0</v>
      </c>
      <c r="BX36" s="16">
        <v>0</v>
      </c>
      <c r="BY36" s="16">
        <v>0</v>
      </c>
      <c r="BZ36" s="16">
        <v>27</v>
      </c>
      <c r="CA36" s="16">
        <v>0</v>
      </c>
      <c r="CB36" s="16">
        <v>0</v>
      </c>
      <c r="CC36" s="16">
        <v>0</v>
      </c>
      <c r="CD36" s="16">
        <v>0</v>
      </c>
      <c r="CE36" s="16">
        <v>0</v>
      </c>
      <c r="CF36" s="16">
        <v>0</v>
      </c>
      <c r="CG36" s="16">
        <v>0</v>
      </c>
      <c r="CH36" s="16">
        <v>0</v>
      </c>
      <c r="CI36" s="16">
        <v>0</v>
      </c>
      <c r="CJ36" s="16">
        <v>0</v>
      </c>
      <c r="CK36" s="16">
        <v>0</v>
      </c>
      <c r="CL36" s="16">
        <f t="shared" si="13"/>
        <v>27</v>
      </c>
      <c r="CM36" s="15">
        <f t="shared" si="14"/>
        <v>0</v>
      </c>
      <c r="CN36" s="15">
        <f t="shared" si="15"/>
        <v>27</v>
      </c>
      <c r="CO36" s="15">
        <f t="shared" si="39"/>
        <v>1685.4894153261957</v>
      </c>
      <c r="CP36" s="15">
        <f t="shared" si="16"/>
        <v>1685.4894153261957</v>
      </c>
      <c r="CQ36" s="15">
        <f t="shared" si="17"/>
        <v>3123.2432432432411</v>
      </c>
      <c r="CR36" s="14">
        <f t="shared" si="18"/>
        <v>1.2634461114960236</v>
      </c>
      <c r="CS36" s="14">
        <f t="shared" si="19"/>
        <v>2.8414728025375382</v>
      </c>
      <c r="CT36" s="14">
        <f t="shared" si="20"/>
        <v>1.3182142341467393</v>
      </c>
      <c r="CU36" s="14">
        <f t="shared" si="21"/>
        <v>28.745852106895708</v>
      </c>
      <c r="CV36" s="14">
        <f t="shared" si="22"/>
        <v>1.8516484049022461</v>
      </c>
      <c r="CW36" s="14">
        <f t="shared" si="23"/>
        <v>2.5880941345109325</v>
      </c>
      <c r="CX36" s="14">
        <f t="shared" si="24"/>
        <v>3.573324484098876</v>
      </c>
      <c r="CY36" s="14">
        <f t="shared" si="25"/>
        <v>1.511135111310034</v>
      </c>
      <c r="CZ36" s="14">
        <f t="shared" si="26"/>
        <v>2.5984361948222872</v>
      </c>
      <c r="DA36" s="14">
        <f t="shared" si="27"/>
        <v>1.7913489541784304</v>
      </c>
      <c r="DB36" s="14">
        <f t="shared" si="28"/>
        <v>5.4768370378934161</v>
      </c>
      <c r="DC36" s="14">
        <f t="shared" si="29"/>
        <v>1.5863044639342339</v>
      </c>
      <c r="DD36" s="14">
        <f t="shared" si="30"/>
        <v>1.4341231786625204</v>
      </c>
      <c r="DE36" s="14">
        <f t="shared" si="31"/>
        <v>0.59097959505302333</v>
      </c>
      <c r="DF36" s="14">
        <f t="shared" si="32"/>
        <v>1.0287831855579876</v>
      </c>
    </row>
    <row r="37" spans="3:110" x14ac:dyDescent="0.2">
      <c r="C37">
        <f t="shared" si="33"/>
        <v>31</v>
      </c>
      <c r="D37" s="14">
        <f>VLOOKUP($D$4,'demand split'!$AO$2:$OO$16,C37+1,TRUE)</f>
        <v>6.7701273943702294</v>
      </c>
      <c r="E37" s="16">
        <f t="shared" si="2"/>
        <v>127.27774093737621</v>
      </c>
      <c r="F37" s="16">
        <f t="shared" si="3"/>
        <v>92.640362082558909</v>
      </c>
      <c r="G37" s="15">
        <f t="shared" si="34"/>
        <v>118.18162595641094</v>
      </c>
      <c r="H37">
        <f t="shared" si="40"/>
        <v>0</v>
      </c>
      <c r="I37">
        <f t="shared" si="35"/>
        <v>0</v>
      </c>
      <c r="J37" s="16" cm="1">
        <f t="array" ref="J37">IF(H37=1,MAX((E37:E43)-G37,27),IF(AND(L36=7,G37&lt;E37),MAX((E37:E43)-G37),0))</f>
        <v>0</v>
      </c>
      <c r="K37" s="16">
        <f t="shared" si="4"/>
        <v>0</v>
      </c>
      <c r="L37" s="77">
        <f t="shared" si="36"/>
        <v>3</v>
      </c>
      <c r="M37" s="77" t="str">
        <f t="shared" si="37"/>
        <v/>
      </c>
      <c r="N37" s="17">
        <f t="shared" si="42"/>
        <v>3</v>
      </c>
      <c r="O37" s="16">
        <f t="shared" si="41"/>
        <v>6.7701273943702294</v>
      </c>
      <c r="R37" s="14">
        <f t="shared" si="6"/>
        <v>118.18162595641094</v>
      </c>
      <c r="S37" s="14">
        <v>44.010897715326877</v>
      </c>
      <c r="T37" s="14">
        <v>32.702363596707649</v>
      </c>
      <c r="U37" s="14">
        <v>52.793262109133302</v>
      </c>
      <c r="V37" s="14">
        <v>51.083971593683742</v>
      </c>
      <c r="W37" s="14">
        <v>44.665741949710558</v>
      </c>
      <c r="X37" s="14">
        <v>76.540862370113075</v>
      </c>
      <c r="Y37" s="14">
        <v>29.585450890111339</v>
      </c>
      <c r="Z37" s="14">
        <v>44.628442124163044</v>
      </c>
      <c r="AA37" s="14">
        <v>52.058195466835343</v>
      </c>
      <c r="AB37" s="14">
        <v>111.07539155014199</v>
      </c>
      <c r="AC37" s="14">
        <v>28.37098248323867</v>
      </c>
      <c r="AD37" s="14">
        <v>17.451879359843744</v>
      </c>
      <c r="AE37" s="14">
        <v>30.829688812715233</v>
      </c>
      <c r="AF37" s="14">
        <v>37.378536161827057</v>
      </c>
      <c r="AH37" s="14">
        <v>1.5161353337952281</v>
      </c>
      <c r="AI37" s="16">
        <v>0</v>
      </c>
      <c r="AJ37" s="14">
        <v>3.4097673630450451</v>
      </c>
      <c r="AK37" s="16">
        <v>27</v>
      </c>
      <c r="AL37" s="14">
        <v>1.581857080976087</v>
      </c>
      <c r="AM37" s="16">
        <v>0</v>
      </c>
      <c r="AN37" s="14">
        <v>2.0950225282748476</v>
      </c>
      <c r="AO37" s="16">
        <v>0</v>
      </c>
      <c r="AP37" s="14">
        <v>2.2219780858826952</v>
      </c>
      <c r="AQ37" s="16">
        <v>0</v>
      </c>
      <c r="AR37" s="14">
        <v>3.105712961413118</v>
      </c>
      <c r="AS37" s="16">
        <v>0</v>
      </c>
      <c r="AT37" s="14">
        <v>4.2879893809186509</v>
      </c>
      <c r="AU37" s="16">
        <v>0</v>
      </c>
      <c r="AV37" s="14">
        <v>1.8133621335720409</v>
      </c>
      <c r="AW37" s="16">
        <v>0</v>
      </c>
      <c r="AX37" s="14">
        <v>3.1181234337867441</v>
      </c>
      <c r="AY37" s="16">
        <v>0</v>
      </c>
      <c r="AZ37" s="14">
        <v>2.1496187450141164</v>
      </c>
      <c r="BA37" s="16">
        <v>0</v>
      </c>
      <c r="BB37" s="14">
        <v>6.5722044454720994</v>
      </c>
      <c r="BC37" s="16">
        <v>0</v>
      </c>
      <c r="BD37" s="14">
        <v>1.9035653567210804</v>
      </c>
      <c r="BE37" s="16">
        <v>0</v>
      </c>
      <c r="BF37" s="14">
        <v>1.7209478143950243</v>
      </c>
      <c r="BG37" s="16">
        <v>0</v>
      </c>
      <c r="BH37" s="14">
        <v>0.70917551406362778</v>
      </c>
      <c r="BI37" s="16">
        <v>0</v>
      </c>
      <c r="BJ37" s="14">
        <v>1.234539822669585</v>
      </c>
      <c r="BK37" s="16">
        <v>0</v>
      </c>
      <c r="BL37" s="73">
        <f t="shared" si="7"/>
        <v>64.44</v>
      </c>
      <c r="BM37" s="73">
        <f t="shared" si="8"/>
        <v>4764.2246709322926</v>
      </c>
      <c r="BN37" s="73">
        <f t="shared" si="9"/>
        <v>3992.8673787923299</v>
      </c>
      <c r="BO37" s="74">
        <f t="shared" si="10"/>
        <v>27</v>
      </c>
      <c r="BP37" s="14">
        <f t="shared" si="38"/>
        <v>3845.8884583945587</v>
      </c>
      <c r="BQ37" s="15">
        <f t="shared" si="11"/>
        <v>146.97892039777116</v>
      </c>
      <c r="BR37">
        <f t="shared" si="12"/>
        <v>1</v>
      </c>
      <c r="BV37">
        <v>31</v>
      </c>
      <c r="BW37" s="16">
        <v>0</v>
      </c>
      <c r="BX37" s="16">
        <v>27</v>
      </c>
      <c r="BY37" s="16">
        <v>0</v>
      </c>
      <c r="BZ37" s="16">
        <v>0</v>
      </c>
      <c r="CA37" s="16">
        <v>0</v>
      </c>
      <c r="CB37" s="16">
        <v>0</v>
      </c>
      <c r="CC37" s="16">
        <v>0</v>
      </c>
      <c r="CD37" s="16">
        <v>0</v>
      </c>
      <c r="CE37" s="16">
        <v>0</v>
      </c>
      <c r="CF37" s="16">
        <v>0</v>
      </c>
      <c r="CG37" s="16">
        <v>0</v>
      </c>
      <c r="CH37" s="16">
        <v>0</v>
      </c>
      <c r="CI37" s="16">
        <v>0</v>
      </c>
      <c r="CJ37" s="16">
        <v>0</v>
      </c>
      <c r="CK37" s="16">
        <v>0</v>
      </c>
      <c r="CL37" s="16">
        <f t="shared" si="13"/>
        <v>27</v>
      </c>
      <c r="CM37" s="15">
        <f t="shared" si="14"/>
        <v>146.97892039777116</v>
      </c>
      <c r="CN37" s="15">
        <f t="shared" si="15"/>
        <v>173.97892039777116</v>
      </c>
      <c r="CO37" s="15">
        <f t="shared" si="39"/>
        <v>1832.4683357239669</v>
      </c>
      <c r="CP37" s="15">
        <f t="shared" si="16"/>
        <v>1832.4683357239669</v>
      </c>
      <c r="CQ37" s="15">
        <f t="shared" si="17"/>
        <v>3227.351351351349</v>
      </c>
      <c r="CR37" s="14">
        <f t="shared" si="18"/>
        <v>1.5161353337952281</v>
      </c>
      <c r="CS37" s="14">
        <f t="shared" si="19"/>
        <v>30.409767363045045</v>
      </c>
      <c r="CT37" s="14">
        <f t="shared" si="20"/>
        <v>1.581857080976087</v>
      </c>
      <c r="CU37" s="14">
        <f t="shared" si="21"/>
        <v>2.0950225282748476</v>
      </c>
      <c r="CV37" s="14">
        <f t="shared" si="22"/>
        <v>2.2219780858826952</v>
      </c>
      <c r="CW37" s="14">
        <f t="shared" si="23"/>
        <v>3.105712961413118</v>
      </c>
      <c r="CX37" s="14">
        <f t="shared" si="24"/>
        <v>4.2879893809186509</v>
      </c>
      <c r="CY37" s="14">
        <f t="shared" si="25"/>
        <v>1.8133621335720409</v>
      </c>
      <c r="CZ37" s="14">
        <f t="shared" si="26"/>
        <v>3.1181234337867441</v>
      </c>
      <c r="DA37" s="14">
        <f t="shared" si="27"/>
        <v>2.1496187450141164</v>
      </c>
      <c r="DB37" s="14">
        <f t="shared" si="28"/>
        <v>6.5722044454720994</v>
      </c>
      <c r="DC37" s="14">
        <f t="shared" si="29"/>
        <v>1.9035653567210804</v>
      </c>
      <c r="DD37" s="14">
        <f t="shared" si="30"/>
        <v>1.7209478143950243</v>
      </c>
      <c r="DE37" s="14">
        <f t="shared" si="31"/>
        <v>0.70917551406362778</v>
      </c>
      <c r="DF37" s="14">
        <f t="shared" si="32"/>
        <v>1.234539822669585</v>
      </c>
    </row>
    <row r="38" spans="3:110" x14ac:dyDescent="0.2">
      <c r="C38">
        <f t="shared" si="33"/>
        <v>32</v>
      </c>
      <c r="D38" s="14">
        <f>VLOOKUP($D$4,'demand split'!$AO$2:$OO$16,C38+1,TRUE)</f>
        <v>9.402954714403096</v>
      </c>
      <c r="E38" s="16">
        <f t="shared" si="2"/>
        <v>122.96574422665705</v>
      </c>
      <c r="F38" s="16">
        <f t="shared" si="3"/>
        <v>90.553894059150082</v>
      </c>
      <c r="G38" s="15">
        <f t="shared" si="34"/>
        <v>108.77867124200785</v>
      </c>
      <c r="H38">
        <f t="shared" si="40"/>
        <v>0</v>
      </c>
      <c r="I38">
        <f t="shared" si="35"/>
        <v>0</v>
      </c>
      <c r="J38" s="16" cm="1">
        <f t="array" ref="J38">IF(H38=1,MAX((E38:E44)-G38,27),IF(AND(L37=7,G38&lt;E38),MAX((E38:E44)-G38),0))</f>
        <v>0</v>
      </c>
      <c r="K38" s="16">
        <f t="shared" si="4"/>
        <v>0</v>
      </c>
      <c r="L38" s="77">
        <f t="shared" si="36"/>
        <v>4</v>
      </c>
      <c r="M38" s="77" t="str">
        <f t="shared" si="37"/>
        <v/>
      </c>
      <c r="N38" s="17">
        <f t="shared" si="42"/>
        <v>4</v>
      </c>
      <c r="O38" s="16">
        <f t="shared" si="41"/>
        <v>9.402954714403096</v>
      </c>
      <c r="R38" s="14">
        <f t="shared" si="6"/>
        <v>108.77867124200785</v>
      </c>
      <c r="S38" s="14">
        <v>66.275109711097656</v>
      </c>
      <c r="T38" s="14">
        <v>30.505339873129749</v>
      </c>
      <c r="U38" s="14">
        <v>49.883508597640457</v>
      </c>
      <c r="V38" s="14">
        <v>47.997890918846664</v>
      </c>
      <c r="W38" s="14">
        <v>40.352251725525669</v>
      </c>
      <c r="X38" s="14">
        <v>70.58532156328161</v>
      </c>
      <c r="Y38" s="14">
        <v>27.066892371261282</v>
      </c>
      <c r="Z38" s="14">
        <v>40.297715132792568</v>
      </c>
      <c r="AA38" s="14">
        <v>49.072613876537957</v>
      </c>
      <c r="AB38" s="14">
        <v>101.94732982031962</v>
      </c>
      <c r="AC38" s="14">
        <v>25.727141710014948</v>
      </c>
      <c r="AD38" s="14">
        <v>16.466913368088704</v>
      </c>
      <c r="AE38" s="14">
        <v>28.439483514944364</v>
      </c>
      <c r="AF38" s="14">
        <v>35.66389751923041</v>
      </c>
      <c r="AH38" s="14">
        <v>2.1057435191600393</v>
      </c>
      <c r="AI38" s="16">
        <v>0</v>
      </c>
      <c r="AJ38" s="14">
        <v>4.7357880042292297</v>
      </c>
      <c r="AK38" s="16">
        <v>0</v>
      </c>
      <c r="AL38" s="14">
        <v>2.1970237235778987</v>
      </c>
      <c r="AM38" s="16">
        <v>0</v>
      </c>
      <c r="AN38" s="14">
        <v>2.9097535114928439</v>
      </c>
      <c r="AO38" s="16">
        <v>0</v>
      </c>
      <c r="AP38" s="14">
        <v>3.0860806748370773</v>
      </c>
      <c r="AQ38" s="16">
        <v>0</v>
      </c>
      <c r="AR38" s="14">
        <v>4.3134902241848865</v>
      </c>
      <c r="AS38" s="16">
        <v>27</v>
      </c>
      <c r="AT38" s="14">
        <v>5.9555408068314604</v>
      </c>
      <c r="AU38" s="16">
        <v>0</v>
      </c>
      <c r="AV38" s="14">
        <v>2.5185585188500568</v>
      </c>
      <c r="AW38" s="16">
        <v>0</v>
      </c>
      <c r="AX38" s="14">
        <v>4.3307269913704785</v>
      </c>
      <c r="AY38" s="16">
        <v>27</v>
      </c>
      <c r="AZ38" s="14">
        <v>2.9855815902973841</v>
      </c>
      <c r="BA38" s="16">
        <v>0</v>
      </c>
      <c r="BB38" s="14">
        <v>9.1280617298223614</v>
      </c>
      <c r="BC38" s="16">
        <v>0</v>
      </c>
      <c r="BD38" s="14">
        <v>2.6438407732237228</v>
      </c>
      <c r="BE38" s="16">
        <v>0</v>
      </c>
      <c r="BF38" s="14">
        <v>2.3902052977708674</v>
      </c>
      <c r="BG38" s="16">
        <v>0</v>
      </c>
      <c r="BH38" s="14">
        <v>0.98496599175503885</v>
      </c>
      <c r="BI38" s="16">
        <v>0</v>
      </c>
      <c r="BJ38" s="14">
        <v>1.714638642596646</v>
      </c>
      <c r="BK38" s="16">
        <v>0</v>
      </c>
      <c r="BL38" s="73">
        <f t="shared" si="7"/>
        <v>105.99999999999999</v>
      </c>
      <c r="BM38" s="73">
        <f t="shared" si="8"/>
        <v>5077.7509776634415</v>
      </c>
      <c r="BN38" s="73">
        <f t="shared" si="9"/>
        <v>4338.6908967187219</v>
      </c>
      <c r="BO38" s="74">
        <f t="shared" si="10"/>
        <v>54</v>
      </c>
      <c r="BP38" s="14">
        <f t="shared" si="38"/>
        <v>3938.8673787923299</v>
      </c>
      <c r="BQ38" s="15">
        <f t="shared" si="11"/>
        <v>399.82351792639201</v>
      </c>
      <c r="BR38">
        <f t="shared" si="12"/>
        <v>1</v>
      </c>
      <c r="BV38">
        <v>32</v>
      </c>
      <c r="BW38" s="16">
        <v>0</v>
      </c>
      <c r="BX38" s="16">
        <v>0</v>
      </c>
      <c r="BY38" s="16">
        <v>0</v>
      </c>
      <c r="BZ38" s="16">
        <v>0</v>
      </c>
      <c r="CA38" s="16">
        <v>0</v>
      </c>
      <c r="CB38" s="16">
        <v>27</v>
      </c>
      <c r="CC38" s="16">
        <v>0</v>
      </c>
      <c r="CD38" s="16">
        <v>0</v>
      </c>
      <c r="CE38" s="16">
        <v>27</v>
      </c>
      <c r="CF38" s="16">
        <v>0</v>
      </c>
      <c r="CG38" s="16">
        <v>0</v>
      </c>
      <c r="CH38" s="16">
        <v>0</v>
      </c>
      <c r="CI38" s="16">
        <v>0</v>
      </c>
      <c r="CJ38" s="16">
        <v>0</v>
      </c>
      <c r="CK38" s="16">
        <v>0</v>
      </c>
      <c r="CL38" s="16">
        <f t="shared" si="13"/>
        <v>54</v>
      </c>
      <c r="CM38" s="15">
        <f t="shared" si="14"/>
        <v>399.82351792639201</v>
      </c>
      <c r="CN38" s="15">
        <f t="shared" si="15"/>
        <v>453.82351792639201</v>
      </c>
      <c r="CO38" s="15">
        <f t="shared" si="39"/>
        <v>2232.2918536503589</v>
      </c>
      <c r="CP38" s="15">
        <f t="shared" si="16"/>
        <v>2232.2918536503589</v>
      </c>
      <c r="CQ38" s="15">
        <f t="shared" si="17"/>
        <v>3331.4594594594569</v>
      </c>
      <c r="CR38" s="14">
        <f t="shared" si="18"/>
        <v>2.1057435191600393</v>
      </c>
      <c r="CS38" s="14">
        <f t="shared" si="19"/>
        <v>4.7357880042292297</v>
      </c>
      <c r="CT38" s="14">
        <f t="shared" si="20"/>
        <v>2.1970237235778987</v>
      </c>
      <c r="CU38" s="14">
        <f t="shared" si="21"/>
        <v>2.9097535114928439</v>
      </c>
      <c r="CV38" s="14">
        <f t="shared" si="22"/>
        <v>3.0860806748370773</v>
      </c>
      <c r="CW38" s="14">
        <f t="shared" si="23"/>
        <v>31.313490224184886</v>
      </c>
      <c r="CX38" s="14">
        <f t="shared" si="24"/>
        <v>5.9555408068314604</v>
      </c>
      <c r="CY38" s="14">
        <f t="shared" si="25"/>
        <v>2.5185585188500568</v>
      </c>
      <c r="CZ38" s="14">
        <f t="shared" si="26"/>
        <v>31.330726991370479</v>
      </c>
      <c r="DA38" s="14">
        <f t="shared" si="27"/>
        <v>2.9855815902973841</v>
      </c>
      <c r="DB38" s="14">
        <f t="shared" si="28"/>
        <v>9.1280617298223614</v>
      </c>
      <c r="DC38" s="14">
        <f t="shared" si="29"/>
        <v>2.6438407732237228</v>
      </c>
      <c r="DD38" s="14">
        <f t="shared" si="30"/>
        <v>2.3902052977708674</v>
      </c>
      <c r="DE38" s="14">
        <f t="shared" si="31"/>
        <v>0.98496599175503885</v>
      </c>
      <c r="DF38" s="14">
        <f t="shared" si="32"/>
        <v>1.714638642596646</v>
      </c>
    </row>
    <row r="39" spans="3:110" x14ac:dyDescent="0.2">
      <c r="C39">
        <f t="shared" si="33"/>
        <v>33</v>
      </c>
      <c r="D39" s="14">
        <f>VLOOKUP($D$4,'demand split'!$AO$2:$OO$16,C39+1,TRUE)</f>
        <v>5.6417728286418578</v>
      </c>
      <c r="E39" s="16">
        <f t="shared" si="2"/>
        <v>113.91613074472993</v>
      </c>
      <c r="F39" s="16">
        <f t="shared" si="3"/>
        <v>85.759660859870962</v>
      </c>
      <c r="G39" s="15">
        <f t="shared" si="34"/>
        <v>103.13689841336598</v>
      </c>
      <c r="H39">
        <f t="shared" si="40"/>
        <v>0</v>
      </c>
      <c r="I39">
        <f t="shared" si="35"/>
        <v>0</v>
      </c>
      <c r="J39" s="16" cm="1">
        <f t="array" ref="J39">IF(H39=1,MAX((E39:E45)-G39,27),IF(AND(L38=7,G39&lt;E39),MAX((E39:E45)-G39),0))</f>
        <v>0</v>
      </c>
      <c r="K39" s="16">
        <f t="shared" si="4"/>
        <v>0</v>
      </c>
      <c r="L39" s="77">
        <f t="shared" si="36"/>
        <v>5</v>
      </c>
      <c r="M39" s="77" t="str">
        <f t="shared" si="37"/>
        <v/>
      </c>
      <c r="N39" s="17">
        <f t="shared" si="42"/>
        <v>5</v>
      </c>
      <c r="O39" s="16">
        <f t="shared" si="41"/>
        <v>5.6417728286418578</v>
      </c>
      <c r="R39" s="14">
        <f t="shared" si="6"/>
        <v>103.13689841336598</v>
      </c>
      <c r="S39" s="14">
        <v>63.433636908560118</v>
      </c>
      <c r="T39" s="14">
        <v>29.187125638983009</v>
      </c>
      <c r="U39" s="14">
        <v>48.137656490744753</v>
      </c>
      <c r="V39" s="14">
        <v>46.146242513944415</v>
      </c>
      <c r="W39" s="14">
        <v>64.764157591014737</v>
      </c>
      <c r="X39" s="14">
        <v>67.011997079182734</v>
      </c>
      <c r="Y39" s="14">
        <v>25.55575725995125</v>
      </c>
      <c r="Z39" s="14">
        <v>64.699278937970291</v>
      </c>
      <c r="AA39" s="14">
        <v>47.281264922359526</v>
      </c>
      <c r="AB39" s="14">
        <v>96.470492782426206</v>
      </c>
      <c r="AC39" s="14">
        <v>24.140837246080714</v>
      </c>
      <c r="AD39" s="14">
        <v>15.875933773035682</v>
      </c>
      <c r="AE39" s="14">
        <v>27.005360336281843</v>
      </c>
      <c r="AF39" s="14">
        <v>34.635114333672419</v>
      </c>
      <c r="AH39" s="14">
        <v>1.2634461114960236</v>
      </c>
      <c r="AI39" s="16">
        <v>0</v>
      </c>
      <c r="AJ39" s="14">
        <v>2.8414728025375382</v>
      </c>
      <c r="AK39" s="16">
        <v>0</v>
      </c>
      <c r="AL39" s="14">
        <v>1.3182142341467393</v>
      </c>
      <c r="AM39" s="16">
        <v>0</v>
      </c>
      <c r="AN39" s="14">
        <v>1.7458521068957062</v>
      </c>
      <c r="AO39" s="16">
        <v>0</v>
      </c>
      <c r="AP39" s="14">
        <v>1.8516484049022461</v>
      </c>
      <c r="AQ39" s="16">
        <v>0</v>
      </c>
      <c r="AR39" s="14">
        <v>2.5880941345109325</v>
      </c>
      <c r="AS39" s="16">
        <v>0</v>
      </c>
      <c r="AT39" s="14">
        <v>3.573324484098876</v>
      </c>
      <c r="AU39" s="16">
        <v>0</v>
      </c>
      <c r="AV39" s="14">
        <v>1.511135111310034</v>
      </c>
      <c r="AW39" s="16">
        <v>0</v>
      </c>
      <c r="AX39" s="14">
        <v>2.5984361948222872</v>
      </c>
      <c r="AY39" s="16">
        <v>0</v>
      </c>
      <c r="AZ39" s="14">
        <v>1.7913489541784304</v>
      </c>
      <c r="BA39" s="16">
        <v>0</v>
      </c>
      <c r="BB39" s="14">
        <v>5.4768370378934161</v>
      </c>
      <c r="BC39" s="16">
        <v>0</v>
      </c>
      <c r="BD39" s="14">
        <v>1.5863044639342339</v>
      </c>
      <c r="BE39" s="16">
        <v>0</v>
      </c>
      <c r="BF39" s="14">
        <v>1.4341231786625204</v>
      </c>
      <c r="BG39" s="16">
        <v>0</v>
      </c>
      <c r="BH39" s="14">
        <v>0.59097959505302333</v>
      </c>
      <c r="BI39" s="16">
        <v>0</v>
      </c>
      <c r="BJ39" s="14">
        <v>1.0287831855579876</v>
      </c>
      <c r="BK39" s="16">
        <v>0</v>
      </c>
      <c r="BL39" s="73">
        <f t="shared" si="7"/>
        <v>31.2</v>
      </c>
      <c r="BM39" s="73">
        <f t="shared" si="8"/>
        <v>5075.7313177410661</v>
      </c>
      <c r="BN39" s="73">
        <f t="shared" si="9"/>
        <v>4318.2495635134928</v>
      </c>
      <c r="BO39" s="74">
        <f t="shared" si="10"/>
        <v>0</v>
      </c>
      <c r="BP39" s="14">
        <f t="shared" si="38"/>
        <v>4338.6908967187219</v>
      </c>
      <c r="BQ39" s="15">
        <f t="shared" si="11"/>
        <v>0</v>
      </c>
      <c r="BR39">
        <f t="shared" si="12"/>
        <v>0</v>
      </c>
      <c r="BV39">
        <v>33</v>
      </c>
      <c r="BW39" s="16">
        <v>0</v>
      </c>
      <c r="BX39" s="16">
        <v>0</v>
      </c>
      <c r="BY39" s="16">
        <v>0</v>
      </c>
      <c r="BZ39" s="16">
        <v>0</v>
      </c>
      <c r="CA39" s="16">
        <v>0</v>
      </c>
      <c r="CB39" s="16">
        <v>0</v>
      </c>
      <c r="CC39" s="16">
        <v>0</v>
      </c>
      <c r="CD39" s="16">
        <v>0</v>
      </c>
      <c r="CE39" s="16">
        <v>0</v>
      </c>
      <c r="CF39" s="16">
        <v>0</v>
      </c>
      <c r="CG39" s="16">
        <v>0</v>
      </c>
      <c r="CH39" s="16">
        <v>0</v>
      </c>
      <c r="CI39" s="16">
        <v>0</v>
      </c>
      <c r="CJ39" s="16">
        <v>0</v>
      </c>
      <c r="CK39" s="16">
        <v>0</v>
      </c>
      <c r="CL39" s="16">
        <f t="shared" si="13"/>
        <v>0</v>
      </c>
      <c r="CM39" s="15">
        <f t="shared" si="14"/>
        <v>0</v>
      </c>
      <c r="CN39" s="15">
        <f t="shared" si="15"/>
        <v>0</v>
      </c>
      <c r="CO39" s="15">
        <f t="shared" si="39"/>
        <v>2232.2918536503589</v>
      </c>
      <c r="CP39" s="15">
        <f t="shared" si="16"/>
        <v>2232.2918536503589</v>
      </c>
      <c r="CQ39" s="15">
        <f t="shared" si="17"/>
        <v>3435.5675675675648</v>
      </c>
      <c r="CR39" s="14">
        <f t="shared" si="18"/>
        <v>1.2634461114960236</v>
      </c>
      <c r="CS39" s="14">
        <f t="shared" si="19"/>
        <v>2.8414728025375382</v>
      </c>
      <c r="CT39" s="14">
        <f t="shared" si="20"/>
        <v>1.3182142341467393</v>
      </c>
      <c r="CU39" s="14">
        <f t="shared" si="21"/>
        <v>1.7458521068957062</v>
      </c>
      <c r="CV39" s="14">
        <f t="shared" si="22"/>
        <v>1.8516484049022461</v>
      </c>
      <c r="CW39" s="14">
        <f t="shared" si="23"/>
        <v>2.5880941345109325</v>
      </c>
      <c r="CX39" s="14">
        <f t="shared" si="24"/>
        <v>3.573324484098876</v>
      </c>
      <c r="CY39" s="14">
        <f t="shared" si="25"/>
        <v>1.511135111310034</v>
      </c>
      <c r="CZ39" s="14">
        <f t="shared" si="26"/>
        <v>2.5984361948222872</v>
      </c>
      <c r="DA39" s="14">
        <f t="shared" si="27"/>
        <v>1.7913489541784304</v>
      </c>
      <c r="DB39" s="14">
        <f t="shared" si="28"/>
        <v>5.4768370378934161</v>
      </c>
      <c r="DC39" s="14">
        <f t="shared" si="29"/>
        <v>1.5863044639342339</v>
      </c>
      <c r="DD39" s="14">
        <f t="shared" si="30"/>
        <v>1.4341231786625204</v>
      </c>
      <c r="DE39" s="14">
        <f t="shared" si="31"/>
        <v>0.59097959505302333</v>
      </c>
      <c r="DF39" s="14">
        <f t="shared" si="32"/>
        <v>1.0287831855579876</v>
      </c>
    </row>
    <row r="40" spans="3:110" x14ac:dyDescent="0.2">
      <c r="C40">
        <f t="shared" si="33"/>
        <v>34</v>
      </c>
      <c r="D40" s="14">
        <f>VLOOKUP($D$4,'demand split'!$AO$2:$OO$16,C40+1,TRUE)</f>
        <v>3.7611818857612387</v>
      </c>
      <c r="E40" s="16">
        <f t="shared" si="2"/>
        <v>113.1306649907292</v>
      </c>
      <c r="F40" s="16">
        <f t="shared" si="3"/>
        <v>84.314833273136387</v>
      </c>
      <c r="G40" s="15">
        <f t="shared" si="34"/>
        <v>99.375716527604752</v>
      </c>
      <c r="H40">
        <f t="shared" si="40"/>
        <v>0</v>
      </c>
      <c r="I40">
        <f t="shared" si="35"/>
        <v>0</v>
      </c>
      <c r="J40" s="16" cm="1">
        <f t="array" ref="J40">IF(H40=1,MAX((E40:E46)-G40,27),IF(AND(L39=7,G40&lt;E40),MAX((E40:E46)-G40),0))</f>
        <v>0</v>
      </c>
      <c r="K40" s="16">
        <f t="shared" si="4"/>
        <v>0</v>
      </c>
      <c r="L40" s="77">
        <f t="shared" si="36"/>
        <v>6</v>
      </c>
      <c r="M40" s="77" t="str">
        <f t="shared" si="37"/>
        <v/>
      </c>
      <c r="N40" s="17">
        <f t="shared" si="42"/>
        <v>6</v>
      </c>
      <c r="O40" s="16">
        <f t="shared" si="41"/>
        <v>3.7611818857612387</v>
      </c>
      <c r="R40" s="14">
        <f t="shared" si="6"/>
        <v>99.375716527604752</v>
      </c>
      <c r="S40" s="14">
        <v>61.539321706868428</v>
      </c>
      <c r="T40" s="14">
        <v>28.30831614955185</v>
      </c>
      <c r="U40" s="14">
        <v>46.973755086147612</v>
      </c>
      <c r="V40" s="14">
        <v>44.911810244009587</v>
      </c>
      <c r="W40" s="14">
        <v>63.03876150134078</v>
      </c>
      <c r="X40" s="14">
        <v>64.629780756450145</v>
      </c>
      <c r="Y40" s="14">
        <v>24.548333852411226</v>
      </c>
      <c r="Z40" s="14">
        <v>62.9669881414221</v>
      </c>
      <c r="AA40" s="14">
        <v>46.087032286240571</v>
      </c>
      <c r="AB40" s="14">
        <v>92.81926809049726</v>
      </c>
      <c r="AC40" s="14">
        <v>23.083300936791225</v>
      </c>
      <c r="AD40" s="14">
        <v>15.481947376333666</v>
      </c>
      <c r="AE40" s="14">
        <v>26.049278217173494</v>
      </c>
      <c r="AF40" s="14">
        <v>33.949258876633763</v>
      </c>
      <c r="AH40" s="14">
        <v>0.84229740766401573</v>
      </c>
      <c r="AI40" s="16">
        <v>0</v>
      </c>
      <c r="AJ40" s="14">
        <v>1.894315201691692</v>
      </c>
      <c r="AK40" s="16">
        <v>0</v>
      </c>
      <c r="AL40" s="14">
        <v>0.87880948943115966</v>
      </c>
      <c r="AM40" s="16">
        <v>0</v>
      </c>
      <c r="AN40" s="14">
        <v>1.1639014045971374</v>
      </c>
      <c r="AO40" s="16">
        <v>0</v>
      </c>
      <c r="AP40" s="14">
        <v>1.2344322699348307</v>
      </c>
      <c r="AQ40" s="16">
        <v>0</v>
      </c>
      <c r="AR40" s="14">
        <v>1.7253960896739549</v>
      </c>
      <c r="AS40" s="16">
        <v>0</v>
      </c>
      <c r="AT40" s="14">
        <v>2.3822163227325843</v>
      </c>
      <c r="AU40" s="16">
        <v>0</v>
      </c>
      <c r="AV40" s="14">
        <v>1.0074234075400226</v>
      </c>
      <c r="AW40" s="16">
        <v>0</v>
      </c>
      <c r="AX40" s="14">
        <v>1.7322907965481913</v>
      </c>
      <c r="AY40" s="16">
        <v>0</v>
      </c>
      <c r="AZ40" s="14">
        <v>1.1942326361189537</v>
      </c>
      <c r="BA40" s="16">
        <v>0</v>
      </c>
      <c r="BB40" s="14">
        <v>3.6512246919289439</v>
      </c>
      <c r="BC40" s="16">
        <v>0</v>
      </c>
      <c r="BD40" s="14">
        <v>1.0575363092894892</v>
      </c>
      <c r="BE40" s="16">
        <v>27</v>
      </c>
      <c r="BF40" s="14">
        <v>0.95608211910834695</v>
      </c>
      <c r="BG40" s="16">
        <v>0</v>
      </c>
      <c r="BH40" s="14">
        <v>0.39398639670201546</v>
      </c>
      <c r="BI40" s="16">
        <v>0</v>
      </c>
      <c r="BJ40" s="14">
        <v>0.68585545703865836</v>
      </c>
      <c r="BK40" s="16">
        <v>0</v>
      </c>
      <c r="BL40" s="73">
        <f t="shared" si="7"/>
        <v>47.8</v>
      </c>
      <c r="BM40" s="73">
        <f t="shared" si="8"/>
        <v>5106.2106490296737</v>
      </c>
      <c r="BN40" s="73">
        <f t="shared" si="9"/>
        <v>4372.4477792801972</v>
      </c>
      <c r="BO40" s="74">
        <f t="shared" si="10"/>
        <v>27</v>
      </c>
      <c r="BP40" s="14">
        <f t="shared" si="38"/>
        <v>4311.6908967187219</v>
      </c>
      <c r="BQ40" s="15">
        <f t="shared" si="11"/>
        <v>60.756882561475322</v>
      </c>
      <c r="BR40">
        <f t="shared" si="12"/>
        <v>1</v>
      </c>
      <c r="BV40">
        <v>34</v>
      </c>
      <c r="BW40" s="16">
        <v>0</v>
      </c>
      <c r="BX40" s="16">
        <v>0</v>
      </c>
      <c r="BY40" s="16">
        <v>0</v>
      </c>
      <c r="BZ40" s="16">
        <v>0</v>
      </c>
      <c r="CA40" s="16">
        <v>0</v>
      </c>
      <c r="CB40" s="16">
        <v>0</v>
      </c>
      <c r="CC40" s="16">
        <v>0</v>
      </c>
      <c r="CD40" s="16">
        <v>0</v>
      </c>
      <c r="CE40" s="16">
        <v>0</v>
      </c>
      <c r="CF40" s="16">
        <v>0</v>
      </c>
      <c r="CG40" s="16">
        <v>0</v>
      </c>
      <c r="CH40" s="16">
        <v>27</v>
      </c>
      <c r="CI40" s="16">
        <v>0</v>
      </c>
      <c r="CJ40" s="16">
        <v>0</v>
      </c>
      <c r="CK40" s="16">
        <v>0</v>
      </c>
      <c r="CL40" s="16">
        <f t="shared" si="13"/>
        <v>27</v>
      </c>
      <c r="CM40" s="15">
        <f t="shared" si="14"/>
        <v>60.756882561475322</v>
      </c>
      <c r="CN40" s="15">
        <f t="shared" si="15"/>
        <v>87.756882561475322</v>
      </c>
      <c r="CO40" s="15">
        <f t="shared" si="39"/>
        <v>2293.0487362118342</v>
      </c>
      <c r="CP40" s="15">
        <f t="shared" si="16"/>
        <v>2293.0487362118342</v>
      </c>
      <c r="CQ40" s="15">
        <f t="shared" ref="CQ40:CQ71" si="43">CQ39+$CQ$4</f>
        <v>3539.6756756756727</v>
      </c>
      <c r="CR40" s="14">
        <f t="shared" si="18"/>
        <v>0.84229740766401573</v>
      </c>
      <c r="CS40" s="14">
        <f t="shared" si="19"/>
        <v>1.894315201691692</v>
      </c>
      <c r="CT40" s="14">
        <f t="shared" si="20"/>
        <v>0.87880948943115966</v>
      </c>
      <c r="CU40" s="14">
        <f t="shared" si="21"/>
        <v>1.1639014045971374</v>
      </c>
      <c r="CV40" s="14">
        <f t="shared" si="22"/>
        <v>1.2344322699348307</v>
      </c>
      <c r="CW40" s="14">
        <f t="shared" si="23"/>
        <v>1.7253960896739549</v>
      </c>
      <c r="CX40" s="14">
        <f t="shared" si="24"/>
        <v>2.3822163227325843</v>
      </c>
      <c r="CY40" s="14">
        <f t="shared" si="25"/>
        <v>1.0074234075400226</v>
      </c>
      <c r="CZ40" s="14">
        <f t="shared" si="26"/>
        <v>1.7322907965481913</v>
      </c>
      <c r="DA40" s="14">
        <f t="shared" si="27"/>
        <v>1.1942326361189537</v>
      </c>
      <c r="DB40" s="14">
        <f t="shared" si="28"/>
        <v>3.6512246919289439</v>
      </c>
      <c r="DC40" s="14">
        <f t="shared" si="29"/>
        <v>28.057536309289489</v>
      </c>
      <c r="DD40" s="14">
        <f t="shared" si="30"/>
        <v>0.95608211910834695</v>
      </c>
      <c r="DE40" s="14">
        <f t="shared" si="31"/>
        <v>0.39398639670201546</v>
      </c>
      <c r="DF40" s="14">
        <f t="shared" si="32"/>
        <v>0.68585545703865836</v>
      </c>
    </row>
    <row r="41" spans="3:110" x14ac:dyDescent="0.2">
      <c r="C41">
        <f t="shared" si="33"/>
        <v>35</v>
      </c>
      <c r="D41" s="14">
        <f>VLOOKUP($D$4,'demand split'!$AO$2:$OO$16,C41+1,TRUE)</f>
        <v>2.6328273200328676</v>
      </c>
      <c r="E41" s="16">
        <f t="shared" si="2"/>
        <v>117.67004904776059</v>
      </c>
      <c r="F41" s="16">
        <f t="shared" si="3"/>
        <v>83.852914691159327</v>
      </c>
      <c r="G41" s="15">
        <f t="shared" si="34"/>
        <v>96.742889207571878</v>
      </c>
      <c r="H41">
        <f t="shared" si="40"/>
        <v>0</v>
      </c>
      <c r="I41">
        <f t="shared" si="35"/>
        <v>2</v>
      </c>
      <c r="J41" s="16" cm="1">
        <f t="array" ref="J41">IF(H41=1,MAX((E41:E47)-G41,27),IF(AND(L40=7,G41&lt;E41),MAX((E41:E47)-G41),0))</f>
        <v>0</v>
      </c>
      <c r="K41" s="16">
        <f t="shared" si="4"/>
        <v>0</v>
      </c>
      <c r="L41" s="77">
        <f t="shared" si="36"/>
        <v>7</v>
      </c>
      <c r="M41" s="77" t="str">
        <f t="shared" si="37"/>
        <v/>
      </c>
      <c r="N41" s="17">
        <f t="shared" si="42"/>
        <v>7</v>
      </c>
      <c r="O41" s="16">
        <f t="shared" si="41"/>
        <v>2.6328273200328676</v>
      </c>
      <c r="R41" s="14">
        <f t="shared" si="6"/>
        <v>96.742889207571878</v>
      </c>
      <c r="S41" s="14">
        <v>60.213301065684242</v>
      </c>
      <c r="T41" s="14">
        <v>27.693149506950039</v>
      </c>
      <c r="U41" s="14">
        <v>46.159024102929614</v>
      </c>
      <c r="V41" s="14">
        <v>44.047707655055206</v>
      </c>
      <c r="W41" s="14">
        <v>61.830984238569009</v>
      </c>
      <c r="X41" s="14">
        <v>62.962229330537333</v>
      </c>
      <c r="Y41" s="14">
        <v>23.843137467133211</v>
      </c>
      <c r="Z41" s="14">
        <v>61.754384583838366</v>
      </c>
      <c r="AA41" s="14">
        <v>45.251069440957302</v>
      </c>
      <c r="AB41" s="14">
        <v>90.263410806146993</v>
      </c>
      <c r="AC41" s="14">
        <v>49.343025520288585</v>
      </c>
      <c r="AD41" s="14">
        <v>15.206156898642256</v>
      </c>
      <c r="AE41" s="14">
        <v>25.38002073379765</v>
      </c>
      <c r="AF41" s="14">
        <v>33.469160056706706</v>
      </c>
      <c r="AH41" s="14">
        <v>0.58960818536481108</v>
      </c>
      <c r="AI41" s="16">
        <v>0</v>
      </c>
      <c r="AJ41" s="14">
        <v>1.3260206411841846</v>
      </c>
      <c r="AK41" s="16">
        <v>0</v>
      </c>
      <c r="AL41" s="14">
        <v>0.61516664260181175</v>
      </c>
      <c r="AM41" s="16">
        <v>0</v>
      </c>
      <c r="AN41" s="14">
        <v>0.81473098321799631</v>
      </c>
      <c r="AO41" s="16">
        <v>0</v>
      </c>
      <c r="AP41" s="14">
        <v>0.86410258895438163</v>
      </c>
      <c r="AQ41" s="16">
        <v>0</v>
      </c>
      <c r="AR41" s="14">
        <v>1.2077772627717684</v>
      </c>
      <c r="AS41" s="16">
        <v>0</v>
      </c>
      <c r="AT41" s="14">
        <v>1.667551425912809</v>
      </c>
      <c r="AU41" s="16">
        <v>0</v>
      </c>
      <c r="AV41" s="14">
        <v>0.70519638527801598</v>
      </c>
      <c r="AW41" s="16">
        <v>0</v>
      </c>
      <c r="AX41" s="14">
        <v>1.2126035575837342</v>
      </c>
      <c r="AY41" s="16">
        <v>0</v>
      </c>
      <c r="AZ41" s="14">
        <v>0.83596284528326759</v>
      </c>
      <c r="BA41" s="16">
        <v>0</v>
      </c>
      <c r="BB41" s="14">
        <v>2.5558572843502612</v>
      </c>
      <c r="BC41" s="16">
        <v>0</v>
      </c>
      <c r="BD41" s="14">
        <v>0.7402754165026425</v>
      </c>
      <c r="BE41" s="16">
        <v>0</v>
      </c>
      <c r="BF41" s="14">
        <v>0.66925748337584301</v>
      </c>
      <c r="BG41" s="16">
        <v>0</v>
      </c>
      <c r="BH41" s="14">
        <v>0.27579047769141091</v>
      </c>
      <c r="BI41" s="16">
        <v>0</v>
      </c>
      <c r="BJ41" s="14">
        <v>0.48009881992706094</v>
      </c>
      <c r="BK41" s="16">
        <v>0</v>
      </c>
      <c r="BL41" s="73">
        <f t="shared" si="7"/>
        <v>14.559999999999997</v>
      </c>
      <c r="BM41" s="73">
        <f t="shared" si="8"/>
        <v>5156.1490967027858</v>
      </c>
      <c r="BN41" s="73">
        <f t="shared" si="9"/>
        <v>4411.9894460879768</v>
      </c>
      <c r="BO41" s="74">
        <f t="shared" si="10"/>
        <v>0</v>
      </c>
      <c r="BP41" s="14">
        <f t="shared" si="38"/>
        <v>4372.4477792801972</v>
      </c>
      <c r="BQ41" s="15">
        <f t="shared" si="11"/>
        <v>39.54166680777962</v>
      </c>
      <c r="BR41">
        <f t="shared" si="12"/>
        <v>1</v>
      </c>
      <c r="BV41">
        <v>35</v>
      </c>
      <c r="BW41" s="16">
        <v>0</v>
      </c>
      <c r="BX41" s="16">
        <v>0</v>
      </c>
      <c r="BY41" s="16">
        <v>0</v>
      </c>
      <c r="BZ41" s="16">
        <v>0</v>
      </c>
      <c r="CA41" s="16">
        <v>0</v>
      </c>
      <c r="CB41" s="16">
        <v>0</v>
      </c>
      <c r="CC41" s="16">
        <v>0</v>
      </c>
      <c r="CD41" s="16">
        <v>0</v>
      </c>
      <c r="CE41" s="16">
        <v>0</v>
      </c>
      <c r="CF41" s="16">
        <v>0</v>
      </c>
      <c r="CG41" s="16">
        <v>0</v>
      </c>
      <c r="CH41" s="16">
        <v>0</v>
      </c>
      <c r="CI41" s="16">
        <v>0</v>
      </c>
      <c r="CJ41" s="16">
        <v>0</v>
      </c>
      <c r="CK41" s="16">
        <v>0</v>
      </c>
      <c r="CL41" s="16">
        <f t="shared" si="13"/>
        <v>0</v>
      </c>
      <c r="CM41" s="15">
        <f t="shared" si="14"/>
        <v>39.54166680777962</v>
      </c>
      <c r="CN41" s="15">
        <f t="shared" si="15"/>
        <v>39.54166680777962</v>
      </c>
      <c r="CO41" s="15">
        <f t="shared" si="39"/>
        <v>2332.5904030196139</v>
      </c>
      <c r="CP41" s="15">
        <f t="shared" si="16"/>
        <v>2332.5904030196139</v>
      </c>
      <c r="CQ41" s="15">
        <f t="shared" si="43"/>
        <v>3643.7837837837806</v>
      </c>
      <c r="CR41" s="14">
        <f t="shared" si="18"/>
        <v>0.58960818536481108</v>
      </c>
      <c r="CS41" s="14">
        <f t="shared" si="19"/>
        <v>1.3260206411841846</v>
      </c>
      <c r="CT41" s="14">
        <f t="shared" si="20"/>
        <v>0.61516664260181175</v>
      </c>
      <c r="CU41" s="14">
        <f t="shared" si="21"/>
        <v>0.81473098321799631</v>
      </c>
      <c r="CV41" s="14">
        <f t="shared" si="22"/>
        <v>0.86410258895438163</v>
      </c>
      <c r="CW41" s="14">
        <f t="shared" si="23"/>
        <v>1.2077772627717684</v>
      </c>
      <c r="CX41" s="14">
        <f t="shared" si="24"/>
        <v>1.667551425912809</v>
      </c>
      <c r="CY41" s="14">
        <f t="shared" si="25"/>
        <v>0.70519638527801598</v>
      </c>
      <c r="CZ41" s="14">
        <f t="shared" si="26"/>
        <v>1.2126035575837342</v>
      </c>
      <c r="DA41" s="14">
        <f t="shared" si="27"/>
        <v>0.83596284528326759</v>
      </c>
      <c r="DB41" s="14">
        <f t="shared" si="28"/>
        <v>2.5558572843502612</v>
      </c>
      <c r="DC41" s="14">
        <f t="shared" si="29"/>
        <v>0.7402754165026425</v>
      </c>
      <c r="DD41" s="14">
        <f t="shared" si="30"/>
        <v>0.66925748337584301</v>
      </c>
      <c r="DE41" s="14">
        <f t="shared" si="31"/>
        <v>0.27579047769141091</v>
      </c>
      <c r="DF41" s="14">
        <f t="shared" si="32"/>
        <v>0.48009881992706094</v>
      </c>
    </row>
    <row r="42" spans="3:110" x14ac:dyDescent="0.2">
      <c r="C42">
        <f t="shared" si="33"/>
        <v>36</v>
      </c>
      <c r="D42" s="14">
        <f>VLOOKUP($D$4,'demand split'!$AO$2:$OO$16,C42+1,TRUE)</f>
        <v>3.7611818857612387</v>
      </c>
      <c r="E42" s="16">
        <f t="shared" si="2"/>
        <v>118.83334338407749</v>
      </c>
      <c r="F42" s="16">
        <f t="shared" si="3"/>
        <v>83.722967393141246</v>
      </c>
      <c r="G42" s="15">
        <f t="shared" si="34"/>
        <v>92.981707321810646</v>
      </c>
      <c r="H42">
        <f t="shared" si="40"/>
        <v>0</v>
      </c>
      <c r="I42">
        <f t="shared" si="35"/>
        <v>0</v>
      </c>
      <c r="J42" s="16" cm="1">
        <f t="array" ref="J42">IF(H42=1,MAX((E42:E48)-G42,27),IF(AND(L41=7,G42&lt;E42),MAX((E42:E48)-G42),0))</f>
        <v>25.851636062266849</v>
      </c>
      <c r="K42" s="16">
        <f t="shared" si="4"/>
        <v>0</v>
      </c>
      <c r="L42" s="77">
        <f t="shared" si="36"/>
        <v>1</v>
      </c>
      <c r="M42" s="77">
        <f t="shared" si="37"/>
        <v>7</v>
      </c>
      <c r="N42" s="17">
        <f t="shared" si="42"/>
        <v>1</v>
      </c>
      <c r="O42" s="16">
        <f t="shared" si="41"/>
        <v>29.612817948028088</v>
      </c>
      <c r="R42" s="14">
        <f t="shared" si="6"/>
        <v>92.981707321810646</v>
      </c>
      <c r="S42" s="14">
        <v>58.318985863992552</v>
      </c>
      <c r="T42" s="14">
        <v>26.81434001751888</v>
      </c>
      <c r="U42" s="14">
        <v>44.995122698332473</v>
      </c>
      <c r="V42" s="14">
        <v>42.813275385120377</v>
      </c>
      <c r="W42" s="14">
        <v>60.105588148895052</v>
      </c>
      <c r="X42" s="14">
        <v>60.580013007804752</v>
      </c>
      <c r="Y42" s="14">
        <v>22.835714059593187</v>
      </c>
      <c r="Z42" s="14">
        <v>60.022093787290174</v>
      </c>
      <c r="AA42" s="14">
        <v>44.056836804838348</v>
      </c>
      <c r="AB42" s="14">
        <v>86.612186114218048</v>
      </c>
      <c r="AC42" s="14">
        <v>48.285489210999096</v>
      </c>
      <c r="AD42" s="14">
        <v>14.812170501940241</v>
      </c>
      <c r="AE42" s="14">
        <v>24.423938614689302</v>
      </c>
      <c r="AF42" s="14">
        <v>32.78330459966805</v>
      </c>
      <c r="AH42" s="14">
        <v>0.84229740766401573</v>
      </c>
      <c r="AI42" s="16">
        <v>0</v>
      </c>
      <c r="AJ42" s="14">
        <v>1.894315201691692</v>
      </c>
      <c r="AK42" s="16">
        <v>0</v>
      </c>
      <c r="AL42" s="14">
        <v>0.87880948943115966</v>
      </c>
      <c r="AM42" s="16">
        <v>0</v>
      </c>
      <c r="AN42" s="14">
        <v>1.1639014045971374</v>
      </c>
      <c r="AO42" s="16">
        <v>0</v>
      </c>
      <c r="AP42" s="14">
        <v>1.2344322699348307</v>
      </c>
      <c r="AQ42" s="16">
        <v>0</v>
      </c>
      <c r="AR42" s="14">
        <v>1.7253960896739549</v>
      </c>
      <c r="AS42" s="16">
        <v>0</v>
      </c>
      <c r="AT42" s="14">
        <v>2.3822163227325843</v>
      </c>
      <c r="AU42" s="16">
        <v>0</v>
      </c>
      <c r="AV42" s="14">
        <v>1.0074234075400226</v>
      </c>
      <c r="AW42" s="16">
        <v>0</v>
      </c>
      <c r="AX42" s="14">
        <v>1.7322907965481913</v>
      </c>
      <c r="AY42" s="16">
        <v>0</v>
      </c>
      <c r="AZ42" s="14">
        <v>1.1942326361189537</v>
      </c>
      <c r="BA42" s="16">
        <v>0</v>
      </c>
      <c r="BB42" s="14">
        <v>3.6512246919289439</v>
      </c>
      <c r="BC42" s="16">
        <v>0</v>
      </c>
      <c r="BD42" s="14">
        <v>1.0575363092894892</v>
      </c>
      <c r="BE42" s="16">
        <v>0</v>
      </c>
      <c r="BF42" s="14">
        <v>0.95608211910834695</v>
      </c>
      <c r="BG42" s="16">
        <v>0</v>
      </c>
      <c r="BH42" s="14">
        <v>0.39398639670201546</v>
      </c>
      <c r="BI42" s="16">
        <v>0</v>
      </c>
      <c r="BJ42" s="14">
        <v>0.68585545703865836</v>
      </c>
      <c r="BK42" s="16">
        <v>0</v>
      </c>
      <c r="BL42" s="73">
        <f t="shared" si="7"/>
        <v>20.799999999999997</v>
      </c>
      <c r="BM42" s="73">
        <f t="shared" si="8"/>
        <v>5170.1537980977018</v>
      </c>
      <c r="BN42" s="73">
        <f t="shared" si="9"/>
        <v>4449.7130319609905</v>
      </c>
      <c r="BO42" s="74">
        <f t="shared" si="10"/>
        <v>0</v>
      </c>
      <c r="BP42" s="14">
        <f t="shared" si="38"/>
        <v>4411.9894460879768</v>
      </c>
      <c r="BQ42" s="15">
        <f t="shared" si="11"/>
        <v>37.72358587301369</v>
      </c>
      <c r="BR42">
        <f t="shared" si="12"/>
        <v>1</v>
      </c>
      <c r="BV42">
        <v>36</v>
      </c>
      <c r="BW42" s="16">
        <v>0</v>
      </c>
      <c r="BX42" s="16">
        <v>0</v>
      </c>
      <c r="BY42" s="16">
        <v>0</v>
      </c>
      <c r="BZ42" s="16">
        <v>0</v>
      </c>
      <c r="CA42" s="16">
        <v>0</v>
      </c>
      <c r="CB42" s="16">
        <v>0</v>
      </c>
      <c r="CC42" s="16">
        <v>0</v>
      </c>
      <c r="CD42" s="16">
        <v>0</v>
      </c>
      <c r="CE42" s="16">
        <v>0</v>
      </c>
      <c r="CF42" s="16">
        <v>0</v>
      </c>
      <c r="CG42" s="16">
        <v>0</v>
      </c>
      <c r="CH42" s="16">
        <v>0</v>
      </c>
      <c r="CI42" s="16">
        <v>0</v>
      </c>
      <c r="CJ42" s="16">
        <v>0</v>
      </c>
      <c r="CK42" s="16">
        <v>0</v>
      </c>
      <c r="CL42" s="16">
        <f t="shared" si="13"/>
        <v>0</v>
      </c>
      <c r="CM42" s="15">
        <f t="shared" si="14"/>
        <v>37.72358587301369</v>
      </c>
      <c r="CN42" s="15">
        <f t="shared" si="15"/>
        <v>37.72358587301369</v>
      </c>
      <c r="CO42" s="15">
        <f t="shared" si="39"/>
        <v>2370.3139888926275</v>
      </c>
      <c r="CP42" s="15">
        <f t="shared" si="16"/>
        <v>2370.3139888926275</v>
      </c>
      <c r="CQ42" s="15">
        <f t="shared" si="43"/>
        <v>3747.8918918918885</v>
      </c>
      <c r="CR42" s="14">
        <f t="shared" si="18"/>
        <v>0.84229740766401573</v>
      </c>
      <c r="CS42" s="14">
        <f t="shared" si="19"/>
        <v>1.894315201691692</v>
      </c>
      <c r="CT42" s="14">
        <f t="shared" si="20"/>
        <v>0.87880948943115966</v>
      </c>
      <c r="CU42" s="14">
        <f t="shared" si="21"/>
        <v>1.1639014045971374</v>
      </c>
      <c r="CV42" s="14">
        <f t="shared" si="22"/>
        <v>1.2344322699348307</v>
      </c>
      <c r="CW42" s="14">
        <f t="shared" si="23"/>
        <v>1.7253960896739549</v>
      </c>
      <c r="CX42" s="14">
        <f t="shared" si="24"/>
        <v>2.3822163227325843</v>
      </c>
      <c r="CY42" s="14">
        <f t="shared" si="25"/>
        <v>1.0074234075400226</v>
      </c>
      <c r="CZ42" s="14">
        <f t="shared" si="26"/>
        <v>1.7322907965481913</v>
      </c>
      <c r="DA42" s="14">
        <f t="shared" si="27"/>
        <v>1.1942326361189537</v>
      </c>
      <c r="DB42" s="14">
        <f t="shared" si="28"/>
        <v>3.6512246919289439</v>
      </c>
      <c r="DC42" s="14">
        <f t="shared" si="29"/>
        <v>1.0575363092894892</v>
      </c>
      <c r="DD42" s="14">
        <f t="shared" si="30"/>
        <v>0.95608211910834695</v>
      </c>
      <c r="DE42" s="14">
        <f t="shared" si="31"/>
        <v>0.39398639670201546</v>
      </c>
      <c r="DF42" s="14">
        <f t="shared" si="32"/>
        <v>0.68585545703865836</v>
      </c>
    </row>
    <row r="43" spans="3:110" x14ac:dyDescent="0.2">
      <c r="C43">
        <f t="shared" si="33"/>
        <v>37</v>
      </c>
      <c r="D43" s="14">
        <f>VLOOKUP($D$4,'demand split'!$AO$2:$OO$16,C43+1,TRUE)</f>
        <v>5.6417728286418578</v>
      </c>
      <c r="E43" s="16">
        <f t="shared" si="2"/>
        <v>118.19701232050188</v>
      </c>
      <c r="F43" s="16">
        <f t="shared" si="3"/>
        <v>83.200601048379852</v>
      </c>
      <c r="G43" s="15">
        <f t="shared" si="34"/>
        <v>113.19157055543563</v>
      </c>
      <c r="H43">
        <f t="shared" si="40"/>
        <v>0</v>
      </c>
      <c r="I43">
        <f t="shared" si="35"/>
        <v>0</v>
      </c>
      <c r="J43" s="16" cm="1">
        <f t="array" ref="J43">IF(H43=1,MAX((E43:E49)-G43,27),IF(AND(L42=7,G43&lt;E43),MAX((E43:E49)-G43),0))</f>
        <v>0</v>
      </c>
      <c r="K43" s="16">
        <f t="shared" si="4"/>
        <v>0</v>
      </c>
      <c r="L43" s="77">
        <f t="shared" si="36"/>
        <v>2</v>
      </c>
      <c r="M43" s="77" t="str">
        <f t="shared" si="37"/>
        <v/>
      </c>
      <c r="N43" s="17">
        <f t="shared" si="42"/>
        <v>2</v>
      </c>
      <c r="O43" s="16">
        <f t="shared" si="41"/>
        <v>5.6417728286418578</v>
      </c>
      <c r="R43" s="14">
        <f t="shared" si="6"/>
        <v>113.19157055543563</v>
      </c>
      <c r="S43" s="14">
        <v>55.477513061455014</v>
      </c>
      <c r="T43" s="14">
        <v>25.49612578337214</v>
      </c>
      <c r="U43" s="14">
        <v>43.249270591436769</v>
      </c>
      <c r="V43" s="14">
        <v>40.961626980218128</v>
      </c>
      <c r="W43" s="14">
        <v>57.51749401438412</v>
      </c>
      <c r="X43" s="14">
        <v>57.006688523705876</v>
      </c>
      <c r="Y43" s="14">
        <v>21.324578948283154</v>
      </c>
      <c r="Z43" s="14">
        <v>57.42365759246789</v>
      </c>
      <c r="AA43" s="14">
        <v>42.265487850659916</v>
      </c>
      <c r="AB43" s="14">
        <v>81.13534907632463</v>
      </c>
      <c r="AC43" s="14">
        <v>46.699184747064862</v>
      </c>
      <c r="AD43" s="14">
        <v>14.221190906887218</v>
      </c>
      <c r="AE43" s="14">
        <v>22.989815436026781</v>
      </c>
      <c r="AF43" s="14">
        <v>31.754521414110062</v>
      </c>
      <c r="AH43" s="14">
        <v>1.2634461114960236</v>
      </c>
      <c r="AI43" s="16">
        <v>0</v>
      </c>
      <c r="AJ43" s="14">
        <v>2.8414728025375382</v>
      </c>
      <c r="AK43" s="16">
        <v>0</v>
      </c>
      <c r="AL43" s="14">
        <v>1.3182142341467393</v>
      </c>
      <c r="AM43" s="16">
        <v>0</v>
      </c>
      <c r="AN43" s="14">
        <v>1.7458521068957062</v>
      </c>
      <c r="AO43" s="16">
        <v>0</v>
      </c>
      <c r="AP43" s="14">
        <v>1.8516484049022461</v>
      </c>
      <c r="AQ43" s="16">
        <v>0</v>
      </c>
      <c r="AR43" s="14">
        <v>2.5880941345109325</v>
      </c>
      <c r="AS43" s="16">
        <v>0</v>
      </c>
      <c r="AT43" s="14">
        <v>3.573324484098876</v>
      </c>
      <c r="AU43" s="16">
        <v>0</v>
      </c>
      <c r="AV43" s="14">
        <v>1.511135111310034</v>
      </c>
      <c r="AW43" s="16">
        <v>27</v>
      </c>
      <c r="AX43" s="14">
        <v>2.5984361948222872</v>
      </c>
      <c r="AY43" s="16">
        <v>0</v>
      </c>
      <c r="AZ43" s="14">
        <v>1.7913489541784304</v>
      </c>
      <c r="BA43" s="16">
        <v>0</v>
      </c>
      <c r="BB43" s="14">
        <v>5.4768370378934161</v>
      </c>
      <c r="BC43" s="16">
        <v>0</v>
      </c>
      <c r="BD43" s="14">
        <v>1.5863044639342339</v>
      </c>
      <c r="BE43" s="16">
        <v>0</v>
      </c>
      <c r="BF43" s="14">
        <v>1.4341231786625204</v>
      </c>
      <c r="BG43" s="16">
        <v>0</v>
      </c>
      <c r="BH43" s="14">
        <v>0.59097959505302333</v>
      </c>
      <c r="BI43" s="16">
        <v>0</v>
      </c>
      <c r="BJ43" s="14">
        <v>1.0287831855579876</v>
      </c>
      <c r="BK43" s="16">
        <v>0</v>
      </c>
      <c r="BL43" s="73">
        <f t="shared" si="7"/>
        <v>58.199999999999996</v>
      </c>
      <c r="BM43" s="73">
        <f t="shared" si="8"/>
        <v>5230.1452904320586</v>
      </c>
      <c r="BN43" s="73">
        <f t="shared" si="9"/>
        <v>4519.4312149502266</v>
      </c>
      <c r="BO43" s="74">
        <f t="shared" si="10"/>
        <v>27</v>
      </c>
      <c r="BP43" s="14">
        <f t="shared" si="38"/>
        <v>4422.7130319609905</v>
      </c>
      <c r="BQ43" s="15">
        <f t="shared" si="11"/>
        <v>96.718182989236084</v>
      </c>
      <c r="BR43">
        <f t="shared" si="12"/>
        <v>1</v>
      </c>
      <c r="BV43">
        <v>37</v>
      </c>
      <c r="BW43" s="16">
        <v>0</v>
      </c>
      <c r="BX43" s="16">
        <v>0</v>
      </c>
      <c r="BY43" s="16">
        <v>0</v>
      </c>
      <c r="BZ43" s="16">
        <v>0</v>
      </c>
      <c r="CA43" s="16">
        <v>0</v>
      </c>
      <c r="CB43" s="16">
        <v>0</v>
      </c>
      <c r="CC43" s="16">
        <v>0</v>
      </c>
      <c r="CD43" s="16">
        <v>27</v>
      </c>
      <c r="CE43" s="16">
        <v>0</v>
      </c>
      <c r="CF43" s="16">
        <v>0</v>
      </c>
      <c r="CG43" s="16">
        <v>0</v>
      </c>
      <c r="CH43" s="16">
        <v>0</v>
      </c>
      <c r="CI43" s="16">
        <v>0</v>
      </c>
      <c r="CJ43" s="16">
        <v>0</v>
      </c>
      <c r="CK43" s="16">
        <v>0</v>
      </c>
      <c r="CL43" s="16">
        <f t="shared" si="13"/>
        <v>27</v>
      </c>
      <c r="CM43" s="15">
        <f t="shared" si="14"/>
        <v>96.718182989236084</v>
      </c>
      <c r="CN43" s="15">
        <f t="shared" si="15"/>
        <v>123.71818298923608</v>
      </c>
      <c r="CO43" s="15">
        <f t="shared" si="39"/>
        <v>2467.0321718818636</v>
      </c>
      <c r="CP43" s="15">
        <f t="shared" si="16"/>
        <v>2467.0321718818636</v>
      </c>
      <c r="CQ43" s="15">
        <f t="shared" si="43"/>
        <v>3851.9999999999964</v>
      </c>
      <c r="CR43" s="14">
        <f t="shared" si="18"/>
        <v>1.2634461114960236</v>
      </c>
      <c r="CS43" s="14">
        <f t="shared" si="19"/>
        <v>2.8414728025375382</v>
      </c>
      <c r="CT43" s="14">
        <f t="shared" si="20"/>
        <v>1.3182142341467393</v>
      </c>
      <c r="CU43" s="14">
        <f t="shared" si="21"/>
        <v>1.7458521068957062</v>
      </c>
      <c r="CV43" s="14">
        <f t="shared" si="22"/>
        <v>1.8516484049022461</v>
      </c>
      <c r="CW43" s="14">
        <f t="shared" si="23"/>
        <v>2.5880941345109325</v>
      </c>
      <c r="CX43" s="14">
        <f t="shared" si="24"/>
        <v>3.573324484098876</v>
      </c>
      <c r="CY43" s="14">
        <f t="shared" si="25"/>
        <v>28.511135111310033</v>
      </c>
      <c r="CZ43" s="14">
        <f t="shared" si="26"/>
        <v>2.5984361948222872</v>
      </c>
      <c r="DA43" s="14">
        <f t="shared" si="27"/>
        <v>1.7913489541784304</v>
      </c>
      <c r="DB43" s="14">
        <f t="shared" si="28"/>
        <v>5.4768370378934161</v>
      </c>
      <c r="DC43" s="14">
        <f t="shared" si="29"/>
        <v>1.5863044639342339</v>
      </c>
      <c r="DD43" s="14">
        <f t="shared" si="30"/>
        <v>1.4341231786625204</v>
      </c>
      <c r="DE43" s="14">
        <f t="shared" si="31"/>
        <v>0.59097959505302333</v>
      </c>
      <c r="DF43" s="14">
        <f t="shared" si="32"/>
        <v>1.0287831855579876</v>
      </c>
    </row>
    <row r="44" spans="3:110" x14ac:dyDescent="0.2">
      <c r="C44">
        <f t="shared" si="33"/>
        <v>38</v>
      </c>
      <c r="D44" s="14">
        <f>VLOOKUP($D$4,'demand split'!$AO$2:$OO$16,C44+1,TRUE)</f>
        <v>6.7701273943702294</v>
      </c>
      <c r="E44" s="16">
        <f t="shared" si="2"/>
        <v>114.96413990098895</v>
      </c>
      <c r="F44" s="16">
        <f t="shared" si="3"/>
        <v>81.63074959688015</v>
      </c>
      <c r="G44" s="15">
        <f t="shared" si="34"/>
        <v>106.4214431610654</v>
      </c>
      <c r="H44">
        <f t="shared" si="40"/>
        <v>0</v>
      </c>
      <c r="I44">
        <f t="shared" si="35"/>
        <v>0</v>
      </c>
      <c r="J44" s="16" cm="1">
        <f t="array" ref="J44">IF(H44=1,MAX((E44:E50)-G44,27),IF(AND(L43=7,G44&lt;E44),MAX((E44:E50)-G44),0))</f>
        <v>0</v>
      </c>
      <c r="K44" s="16">
        <f t="shared" si="4"/>
        <v>0</v>
      </c>
      <c r="L44" s="77">
        <f t="shared" si="36"/>
        <v>3</v>
      </c>
      <c r="M44" s="77" t="str">
        <f t="shared" si="37"/>
        <v/>
      </c>
      <c r="N44" s="17">
        <f t="shared" si="42"/>
        <v>3</v>
      </c>
      <c r="O44" s="16">
        <f t="shared" si="41"/>
        <v>6.7701273943702294</v>
      </c>
      <c r="R44" s="14">
        <f t="shared" si="6"/>
        <v>106.4214431610654</v>
      </c>
      <c r="S44" s="14">
        <v>52.067745698409965</v>
      </c>
      <c r="T44" s="14">
        <v>23.914268702396054</v>
      </c>
      <c r="U44" s="14">
        <v>41.154248063161923</v>
      </c>
      <c r="V44" s="14">
        <v>38.739648894335431</v>
      </c>
      <c r="W44" s="14">
        <v>54.411781052971001</v>
      </c>
      <c r="X44" s="14">
        <v>52.718699142787223</v>
      </c>
      <c r="Y44" s="14">
        <v>46.511216814711112</v>
      </c>
      <c r="Z44" s="14">
        <v>54.305534158681148</v>
      </c>
      <c r="AA44" s="14">
        <v>40.1158691056458</v>
      </c>
      <c r="AB44" s="14">
        <v>74.563144630852534</v>
      </c>
      <c r="AC44" s="14">
        <v>44.795619390343781</v>
      </c>
      <c r="AD44" s="14">
        <v>13.51201539282359</v>
      </c>
      <c r="AE44" s="14">
        <v>21.268867621631756</v>
      </c>
      <c r="AF44" s="14">
        <v>30.519981591440477</v>
      </c>
      <c r="AH44" s="14">
        <v>1.5161353337952281</v>
      </c>
      <c r="AI44" s="16">
        <v>0</v>
      </c>
      <c r="AJ44" s="14">
        <v>3.4097673630450451</v>
      </c>
      <c r="AK44" s="16">
        <v>0</v>
      </c>
      <c r="AL44" s="14">
        <v>1.581857080976087</v>
      </c>
      <c r="AM44" s="16">
        <v>0</v>
      </c>
      <c r="AN44" s="14">
        <v>2.0950225282748476</v>
      </c>
      <c r="AO44" s="16">
        <v>0</v>
      </c>
      <c r="AP44" s="14">
        <v>2.2219780858826952</v>
      </c>
      <c r="AQ44" s="16">
        <v>0</v>
      </c>
      <c r="AR44" s="14">
        <v>3.105712961413118</v>
      </c>
      <c r="AS44" s="16">
        <v>0</v>
      </c>
      <c r="AT44" s="14">
        <v>4.2879893809186509</v>
      </c>
      <c r="AU44" s="16">
        <v>0</v>
      </c>
      <c r="AV44" s="14">
        <v>1.8133621335720409</v>
      </c>
      <c r="AW44" s="16">
        <v>0</v>
      </c>
      <c r="AX44" s="14">
        <v>3.1181234337867441</v>
      </c>
      <c r="AY44" s="16">
        <v>0</v>
      </c>
      <c r="AZ44" s="14">
        <v>2.1496187450141164</v>
      </c>
      <c r="BA44" s="16">
        <v>0</v>
      </c>
      <c r="BB44" s="14">
        <v>6.5722044454720994</v>
      </c>
      <c r="BC44" s="16">
        <v>40.560053360140699</v>
      </c>
      <c r="BD44" s="14">
        <v>1.9035653567210804</v>
      </c>
      <c r="BE44" s="16">
        <v>0</v>
      </c>
      <c r="BF44" s="14">
        <v>1.7209478143950243</v>
      </c>
      <c r="BG44" s="16">
        <v>0</v>
      </c>
      <c r="BH44" s="14">
        <v>0.70917551406362778</v>
      </c>
      <c r="BI44" s="16">
        <v>0</v>
      </c>
      <c r="BJ44" s="14">
        <v>1.234539822669585</v>
      </c>
      <c r="BK44" s="16">
        <v>0</v>
      </c>
      <c r="BL44" s="73">
        <f t="shared" si="7"/>
        <v>78.000053360140683</v>
      </c>
      <c r="BM44" s="73">
        <f t="shared" si="8"/>
        <v>5272.4960397118739</v>
      </c>
      <c r="BN44" s="73">
        <f t="shared" si="9"/>
        <v>4577.4759562906165</v>
      </c>
      <c r="BO44" s="74">
        <f t="shared" si="10"/>
        <v>40.560053360140699</v>
      </c>
      <c r="BP44" s="14">
        <f t="shared" si="38"/>
        <v>4478.8711615900856</v>
      </c>
      <c r="BQ44" s="15">
        <f t="shared" si="11"/>
        <v>98.604794700530874</v>
      </c>
      <c r="BR44">
        <f t="shared" si="12"/>
        <v>1</v>
      </c>
      <c r="BV44">
        <v>38</v>
      </c>
      <c r="BW44" s="16">
        <v>0</v>
      </c>
      <c r="BX44" s="16">
        <v>0</v>
      </c>
      <c r="BY44" s="16">
        <v>0</v>
      </c>
      <c r="BZ44" s="16">
        <v>0</v>
      </c>
      <c r="CA44" s="16">
        <v>0</v>
      </c>
      <c r="CB44" s="16">
        <v>0</v>
      </c>
      <c r="CC44" s="16">
        <v>0</v>
      </c>
      <c r="CD44" s="16">
        <v>0</v>
      </c>
      <c r="CE44" s="16">
        <v>0</v>
      </c>
      <c r="CF44" s="16">
        <v>0</v>
      </c>
      <c r="CG44" s="16">
        <v>40.560053360140699</v>
      </c>
      <c r="CH44" s="16">
        <v>0</v>
      </c>
      <c r="CI44" s="16">
        <v>0</v>
      </c>
      <c r="CJ44" s="16">
        <v>0</v>
      </c>
      <c r="CK44" s="16">
        <v>0</v>
      </c>
      <c r="CL44" s="16">
        <f t="shared" si="13"/>
        <v>40.560053360140699</v>
      </c>
      <c r="CM44" s="15">
        <f t="shared" si="14"/>
        <v>98.604794700530874</v>
      </c>
      <c r="CN44" s="15">
        <f t="shared" si="15"/>
        <v>139.16484806067157</v>
      </c>
      <c r="CO44" s="15">
        <f t="shared" si="39"/>
        <v>2565.6369665823945</v>
      </c>
      <c r="CP44" s="15">
        <f t="shared" si="16"/>
        <v>2565.6369665823945</v>
      </c>
      <c r="CQ44" s="15">
        <f t="shared" si="43"/>
        <v>3956.1081081081043</v>
      </c>
      <c r="CR44" s="14">
        <f t="shared" si="18"/>
        <v>1.5161353337952281</v>
      </c>
      <c r="CS44" s="14">
        <f t="shared" si="19"/>
        <v>3.4097673630450451</v>
      </c>
      <c r="CT44" s="14">
        <f t="shared" si="20"/>
        <v>1.581857080976087</v>
      </c>
      <c r="CU44" s="14">
        <f t="shared" si="21"/>
        <v>2.0950225282748476</v>
      </c>
      <c r="CV44" s="14">
        <f t="shared" si="22"/>
        <v>2.2219780858826952</v>
      </c>
      <c r="CW44" s="14">
        <f t="shared" si="23"/>
        <v>3.105712961413118</v>
      </c>
      <c r="CX44" s="14">
        <f t="shared" si="24"/>
        <v>4.2879893809186509</v>
      </c>
      <c r="CY44" s="14">
        <f t="shared" si="25"/>
        <v>1.8133621335720409</v>
      </c>
      <c r="CZ44" s="14">
        <f t="shared" si="26"/>
        <v>3.1181234337867441</v>
      </c>
      <c r="DA44" s="14">
        <f t="shared" si="27"/>
        <v>2.1496187450141164</v>
      </c>
      <c r="DB44" s="14">
        <f t="shared" si="28"/>
        <v>47.132257805612795</v>
      </c>
      <c r="DC44" s="14">
        <f t="shared" si="29"/>
        <v>1.9035653567210804</v>
      </c>
      <c r="DD44" s="14">
        <f t="shared" si="30"/>
        <v>1.7209478143950243</v>
      </c>
      <c r="DE44" s="14">
        <f t="shared" si="31"/>
        <v>0.70917551406362778</v>
      </c>
      <c r="DF44" s="14">
        <f t="shared" si="32"/>
        <v>1.234539822669585</v>
      </c>
    </row>
    <row r="45" spans="3:110" x14ac:dyDescent="0.2">
      <c r="C45">
        <f t="shared" si="33"/>
        <v>39</v>
      </c>
      <c r="D45" s="14">
        <f>VLOOKUP($D$4,'demand split'!$AO$2:$OO$16,C45+1,TRUE)</f>
        <v>9.402954714403096</v>
      </c>
      <c r="E45" s="16">
        <f t="shared" si="2"/>
        <v>110.8310344046742</v>
      </c>
      <c r="F45" s="16">
        <f t="shared" si="3"/>
        <v>79.129746907447966</v>
      </c>
      <c r="G45" s="15">
        <f t="shared" si="34"/>
        <v>97.018488446662303</v>
      </c>
      <c r="H45">
        <f t="shared" si="40"/>
        <v>0</v>
      </c>
      <c r="I45">
        <f t="shared" si="35"/>
        <v>0</v>
      </c>
      <c r="J45" s="16" cm="1">
        <f t="array" ref="J45">IF(H45=1,MAX((E45:E51)-G45,27),IF(AND(L44=7,G45&lt;E45),MAX((E45:E51)-G45),0))</f>
        <v>0</v>
      </c>
      <c r="K45" s="16">
        <f t="shared" si="4"/>
        <v>0</v>
      </c>
      <c r="L45" s="77">
        <f t="shared" si="36"/>
        <v>4</v>
      </c>
      <c r="M45" s="77" t="str">
        <f t="shared" si="37"/>
        <v/>
      </c>
      <c r="N45" s="17">
        <f t="shared" si="42"/>
        <v>4</v>
      </c>
      <c r="O45" s="16">
        <f t="shared" si="41"/>
        <v>9.402954714403096</v>
      </c>
      <c r="R45" s="14">
        <f t="shared" si="6"/>
        <v>97.018488446662303</v>
      </c>
      <c r="S45" s="14">
        <v>47.331957694180737</v>
      </c>
      <c r="T45" s="14">
        <v>21.717244978818155</v>
      </c>
      <c r="U45" s="14">
        <v>38.244494551669078</v>
      </c>
      <c r="V45" s="14">
        <v>35.653568219498354</v>
      </c>
      <c r="W45" s="14">
        <v>50.098290828786112</v>
      </c>
      <c r="X45" s="14">
        <v>46.763158335955765</v>
      </c>
      <c r="Y45" s="14">
        <v>43.992658295861055</v>
      </c>
      <c r="Z45" s="14">
        <v>49.974807167310672</v>
      </c>
      <c r="AA45" s="14">
        <v>37.130287515348414</v>
      </c>
      <c r="AB45" s="14">
        <v>105.99513626117087</v>
      </c>
      <c r="AC45" s="14">
        <v>42.151778617120058</v>
      </c>
      <c r="AD45" s="14">
        <v>12.527049401068552</v>
      </c>
      <c r="AE45" s="14">
        <v>18.878662323860887</v>
      </c>
      <c r="AF45" s="14">
        <v>28.80534294884383</v>
      </c>
      <c r="AH45" s="14">
        <v>2.1057435191600393</v>
      </c>
      <c r="AI45" s="16">
        <v>0</v>
      </c>
      <c r="AJ45" s="14">
        <v>4.7357880042292297</v>
      </c>
      <c r="AK45" s="16">
        <v>0</v>
      </c>
      <c r="AL45" s="14">
        <v>2.1970237235778987</v>
      </c>
      <c r="AM45" s="16">
        <v>0</v>
      </c>
      <c r="AN45" s="14">
        <v>2.9097535114928439</v>
      </c>
      <c r="AO45" s="16">
        <v>0</v>
      </c>
      <c r="AP45" s="14">
        <v>3.0860806748370773</v>
      </c>
      <c r="AQ45" s="16">
        <v>0</v>
      </c>
      <c r="AR45" s="14">
        <v>4.3134902241848865</v>
      </c>
      <c r="AS45" s="16">
        <v>0</v>
      </c>
      <c r="AT45" s="14">
        <v>5.9555408068314604</v>
      </c>
      <c r="AU45" s="16">
        <v>28.348176769097307</v>
      </c>
      <c r="AV45" s="14">
        <v>2.5185585188500568</v>
      </c>
      <c r="AW45" s="16">
        <v>0</v>
      </c>
      <c r="AX45" s="14">
        <v>4.3307269913704785</v>
      </c>
      <c r="AY45" s="16">
        <v>0</v>
      </c>
      <c r="AZ45" s="14">
        <v>2.9855815902973841</v>
      </c>
      <c r="BA45" s="16">
        <v>0</v>
      </c>
      <c r="BB45" s="14">
        <v>9.1280617298223614</v>
      </c>
      <c r="BC45" s="16">
        <v>0</v>
      </c>
      <c r="BD45" s="14">
        <v>2.6438407732237228</v>
      </c>
      <c r="BE45" s="16">
        <v>0</v>
      </c>
      <c r="BF45" s="14">
        <v>2.3902052977708674</v>
      </c>
      <c r="BG45" s="16">
        <v>27</v>
      </c>
      <c r="BH45" s="14">
        <v>0.98496599175503885</v>
      </c>
      <c r="BI45" s="16">
        <v>0</v>
      </c>
      <c r="BJ45" s="14">
        <v>1.714638642596646</v>
      </c>
      <c r="BK45" s="16">
        <v>0</v>
      </c>
      <c r="BL45" s="73">
        <f t="shared" si="7"/>
        <v>107.34817676909728</v>
      </c>
      <c r="BM45" s="73">
        <f t="shared" si="8"/>
        <v>5305.797833853775</v>
      </c>
      <c r="BN45" s="73">
        <f t="shared" si="9"/>
        <v>4629.5149082676198</v>
      </c>
      <c r="BO45" s="74">
        <f t="shared" si="10"/>
        <v>55.348176769097307</v>
      </c>
      <c r="BP45" s="14">
        <f t="shared" si="38"/>
        <v>4522.1277795215192</v>
      </c>
      <c r="BQ45" s="15">
        <f t="shared" si="11"/>
        <v>107.38712874610064</v>
      </c>
      <c r="BR45">
        <f t="shared" si="12"/>
        <v>1</v>
      </c>
      <c r="BV45">
        <v>39</v>
      </c>
      <c r="BW45" s="16">
        <v>0</v>
      </c>
      <c r="BX45" s="16">
        <v>0</v>
      </c>
      <c r="BY45" s="16">
        <v>0</v>
      </c>
      <c r="BZ45" s="16">
        <v>0</v>
      </c>
      <c r="CA45" s="16">
        <v>0</v>
      </c>
      <c r="CB45" s="16">
        <v>0</v>
      </c>
      <c r="CC45" s="16">
        <v>28.348176769097307</v>
      </c>
      <c r="CD45" s="16">
        <v>0</v>
      </c>
      <c r="CE45" s="16">
        <v>0</v>
      </c>
      <c r="CF45" s="16">
        <v>0</v>
      </c>
      <c r="CG45" s="16">
        <v>0</v>
      </c>
      <c r="CH45" s="16">
        <v>0</v>
      </c>
      <c r="CI45" s="16">
        <v>27</v>
      </c>
      <c r="CJ45" s="16">
        <v>0</v>
      </c>
      <c r="CK45" s="16">
        <v>0</v>
      </c>
      <c r="CL45" s="16">
        <f t="shared" si="13"/>
        <v>55.348176769097307</v>
      </c>
      <c r="CM45" s="15">
        <f t="shared" si="14"/>
        <v>107.38712874610064</v>
      </c>
      <c r="CN45" s="15">
        <f t="shared" si="15"/>
        <v>162.73530551519795</v>
      </c>
      <c r="CO45" s="15">
        <f t="shared" si="39"/>
        <v>2673.0240953284952</v>
      </c>
      <c r="CP45" s="15">
        <f t="shared" si="16"/>
        <v>2673.0240953284952</v>
      </c>
      <c r="CQ45" s="15">
        <f t="shared" si="43"/>
        <v>4060.2162162162122</v>
      </c>
      <c r="CR45" s="14">
        <f t="shared" si="18"/>
        <v>2.1057435191600393</v>
      </c>
      <c r="CS45" s="14">
        <f t="shared" si="19"/>
        <v>4.7357880042292297</v>
      </c>
      <c r="CT45" s="14">
        <f t="shared" si="20"/>
        <v>2.1970237235778987</v>
      </c>
      <c r="CU45" s="14">
        <f t="shared" si="21"/>
        <v>2.9097535114928439</v>
      </c>
      <c r="CV45" s="14">
        <f t="shared" si="22"/>
        <v>3.0860806748370773</v>
      </c>
      <c r="CW45" s="14">
        <f t="shared" si="23"/>
        <v>4.3134902241848865</v>
      </c>
      <c r="CX45" s="14">
        <f t="shared" si="24"/>
        <v>34.303717575928765</v>
      </c>
      <c r="CY45" s="14">
        <f t="shared" si="25"/>
        <v>2.5185585188500568</v>
      </c>
      <c r="CZ45" s="14">
        <f t="shared" si="26"/>
        <v>4.3307269913704785</v>
      </c>
      <c r="DA45" s="14">
        <f t="shared" si="27"/>
        <v>2.9855815902973841</v>
      </c>
      <c r="DB45" s="14">
        <f t="shared" si="28"/>
        <v>9.1280617298223614</v>
      </c>
      <c r="DC45" s="14">
        <f t="shared" si="29"/>
        <v>2.6438407732237228</v>
      </c>
      <c r="DD45" s="14">
        <f t="shared" si="30"/>
        <v>29.390205297770869</v>
      </c>
      <c r="DE45" s="14">
        <f t="shared" si="31"/>
        <v>0.98496599175503885</v>
      </c>
      <c r="DF45" s="14">
        <f t="shared" si="32"/>
        <v>1.714638642596646</v>
      </c>
    </row>
    <row r="46" spans="3:110" x14ac:dyDescent="0.2">
      <c r="C46">
        <f t="shared" si="33"/>
        <v>40</v>
      </c>
      <c r="D46" s="14">
        <f>VLOOKUP($D$4,'demand split'!$AO$2:$OO$16,C46+1,TRUE)</f>
        <v>5.6417728286418578</v>
      </c>
      <c r="E46" s="16">
        <f t="shared" si="2"/>
        <v>102.38647559126133</v>
      </c>
      <c r="F46" s="16">
        <f t="shared" si="3"/>
        <v>73.352708902957033</v>
      </c>
      <c r="G46" s="15">
        <f t="shared" si="34"/>
        <v>91.376715618020441</v>
      </c>
      <c r="H46">
        <f t="shared" si="40"/>
        <v>0</v>
      </c>
      <c r="I46">
        <f t="shared" si="35"/>
        <v>0</v>
      </c>
      <c r="J46" s="16" cm="1">
        <f t="array" ref="J46">IF(H46=1,MAX((E46:E52)-G46,27),IF(AND(L45=7,G46&lt;E46),MAX((E46:E52)-G46),0))</f>
        <v>0</v>
      </c>
      <c r="K46" s="16">
        <f t="shared" si="4"/>
        <v>0</v>
      </c>
      <c r="L46" s="77">
        <f t="shared" si="36"/>
        <v>5</v>
      </c>
      <c r="M46" s="77" t="str">
        <f t="shared" si="37"/>
        <v/>
      </c>
      <c r="N46" s="17">
        <f t="shared" si="42"/>
        <v>5</v>
      </c>
      <c r="O46" s="16">
        <f t="shared" si="41"/>
        <v>5.6417728286418578</v>
      </c>
      <c r="R46" s="14">
        <f t="shared" si="6"/>
        <v>91.376715618020441</v>
      </c>
      <c r="S46" s="14">
        <v>44.490484891643199</v>
      </c>
      <c r="T46" s="14">
        <v>20.399030744671414</v>
      </c>
      <c r="U46" s="14">
        <v>36.498642444773374</v>
      </c>
      <c r="V46" s="14">
        <v>33.801919814596104</v>
      </c>
      <c r="W46" s="14">
        <v>47.51019669427518</v>
      </c>
      <c r="X46" s="14">
        <v>71.538010620954196</v>
      </c>
      <c r="Y46" s="14">
        <v>42.481523184551023</v>
      </c>
      <c r="Z46" s="14">
        <v>47.376370972488388</v>
      </c>
      <c r="AA46" s="14">
        <v>35.338938561169982</v>
      </c>
      <c r="AB46" s="14">
        <v>100.51829922327745</v>
      </c>
      <c r="AC46" s="14">
        <v>40.565474153185825</v>
      </c>
      <c r="AD46" s="14">
        <v>11.93606980601553</v>
      </c>
      <c r="AE46" s="14">
        <v>44.444539145198362</v>
      </c>
      <c r="AF46" s="14">
        <v>27.776559763285842</v>
      </c>
      <c r="AH46" s="14">
        <v>1.2634461114960236</v>
      </c>
      <c r="AI46" s="16">
        <v>0</v>
      </c>
      <c r="AJ46" s="14">
        <v>2.8414728025375382</v>
      </c>
      <c r="AK46" s="16">
        <v>0</v>
      </c>
      <c r="AL46" s="14">
        <v>1.3182142341467393</v>
      </c>
      <c r="AM46" s="16">
        <v>0</v>
      </c>
      <c r="AN46" s="14">
        <v>1.7458521068957062</v>
      </c>
      <c r="AO46" s="16">
        <v>0</v>
      </c>
      <c r="AP46" s="14">
        <v>1.8516484049022461</v>
      </c>
      <c r="AQ46" s="16">
        <v>0</v>
      </c>
      <c r="AR46" s="14">
        <v>2.5880941345109325</v>
      </c>
      <c r="AS46" s="16">
        <v>0</v>
      </c>
      <c r="AT46" s="14">
        <v>3.573324484098876</v>
      </c>
      <c r="AU46" s="16">
        <v>0</v>
      </c>
      <c r="AV46" s="14">
        <v>1.511135111310034</v>
      </c>
      <c r="AW46" s="16">
        <v>0</v>
      </c>
      <c r="AX46" s="14">
        <v>2.5984361948222872</v>
      </c>
      <c r="AY46" s="16">
        <v>0</v>
      </c>
      <c r="AZ46" s="14">
        <v>1.7913489541784304</v>
      </c>
      <c r="BA46" s="16">
        <v>0</v>
      </c>
      <c r="BB46" s="14">
        <v>5.4768370378934161</v>
      </c>
      <c r="BC46" s="16">
        <v>0</v>
      </c>
      <c r="BD46" s="14">
        <v>1.5863044639342339</v>
      </c>
      <c r="BE46" s="16">
        <v>0</v>
      </c>
      <c r="BF46" s="14">
        <v>1.4341231786625204</v>
      </c>
      <c r="BG46" s="16">
        <v>0</v>
      </c>
      <c r="BH46" s="14">
        <v>0.59097959505302333</v>
      </c>
      <c r="BI46" s="16">
        <v>0</v>
      </c>
      <c r="BJ46" s="14">
        <v>1.0287831855579876</v>
      </c>
      <c r="BK46" s="16">
        <v>0</v>
      </c>
      <c r="BL46" s="73">
        <f t="shared" si="7"/>
        <v>31.2</v>
      </c>
      <c r="BM46" s="73">
        <f t="shared" si="8"/>
        <v>5496.0706909474538</v>
      </c>
      <c r="BN46" s="73">
        <f t="shared" si="9"/>
        <v>4800.0179153093477</v>
      </c>
      <c r="BO46" s="74">
        <f t="shared" si="10"/>
        <v>0</v>
      </c>
      <c r="BP46" s="14">
        <f t="shared" si="38"/>
        <v>4629.5149082676198</v>
      </c>
      <c r="BQ46" s="15">
        <f t="shared" si="11"/>
        <v>170.50300704172787</v>
      </c>
      <c r="BR46">
        <f t="shared" si="12"/>
        <v>1</v>
      </c>
      <c r="BV46">
        <v>40</v>
      </c>
      <c r="BW46" s="16">
        <v>0</v>
      </c>
      <c r="BX46" s="16">
        <v>0</v>
      </c>
      <c r="BY46" s="16">
        <v>0</v>
      </c>
      <c r="BZ46" s="16">
        <v>0</v>
      </c>
      <c r="CA46" s="16">
        <v>0</v>
      </c>
      <c r="CB46" s="16">
        <v>0</v>
      </c>
      <c r="CC46" s="16">
        <v>0</v>
      </c>
      <c r="CD46" s="16">
        <v>0</v>
      </c>
      <c r="CE46" s="16">
        <v>0</v>
      </c>
      <c r="CF46" s="16">
        <v>0</v>
      </c>
      <c r="CG46" s="16">
        <v>0</v>
      </c>
      <c r="CH46" s="16">
        <v>0</v>
      </c>
      <c r="CI46" s="16">
        <v>0</v>
      </c>
      <c r="CJ46" s="16">
        <v>0</v>
      </c>
      <c r="CK46" s="16">
        <v>0</v>
      </c>
      <c r="CL46" s="16">
        <f t="shared" si="13"/>
        <v>0</v>
      </c>
      <c r="CM46" s="15">
        <f t="shared" si="14"/>
        <v>170.50300704172787</v>
      </c>
      <c r="CN46" s="15">
        <f t="shared" si="15"/>
        <v>170.50300704172787</v>
      </c>
      <c r="CO46" s="15">
        <f t="shared" si="39"/>
        <v>2843.527102370223</v>
      </c>
      <c r="CP46" s="15">
        <f t="shared" si="16"/>
        <v>2843.527102370223</v>
      </c>
      <c r="CQ46" s="15">
        <f t="shared" si="43"/>
        <v>4164.3243243243205</v>
      </c>
      <c r="CR46" s="14">
        <f t="shared" si="18"/>
        <v>1.2634461114960236</v>
      </c>
      <c r="CS46" s="14">
        <f t="shared" si="19"/>
        <v>2.8414728025375382</v>
      </c>
      <c r="CT46" s="14">
        <f t="shared" si="20"/>
        <v>1.3182142341467393</v>
      </c>
      <c r="CU46" s="14">
        <f t="shared" si="21"/>
        <v>1.7458521068957062</v>
      </c>
      <c r="CV46" s="14">
        <f t="shared" si="22"/>
        <v>1.8516484049022461</v>
      </c>
      <c r="CW46" s="14">
        <f t="shared" si="23"/>
        <v>2.5880941345109325</v>
      </c>
      <c r="CX46" s="14">
        <f t="shared" si="24"/>
        <v>3.573324484098876</v>
      </c>
      <c r="CY46" s="14">
        <f t="shared" si="25"/>
        <v>1.511135111310034</v>
      </c>
      <c r="CZ46" s="14">
        <f t="shared" si="26"/>
        <v>2.5984361948222872</v>
      </c>
      <c r="DA46" s="14">
        <f t="shared" si="27"/>
        <v>1.7913489541784304</v>
      </c>
      <c r="DB46" s="14">
        <f t="shared" si="28"/>
        <v>5.4768370378934161</v>
      </c>
      <c r="DC46" s="14">
        <f t="shared" si="29"/>
        <v>1.5863044639342339</v>
      </c>
      <c r="DD46" s="14">
        <f t="shared" si="30"/>
        <v>1.4341231786625204</v>
      </c>
      <c r="DE46" s="14">
        <f t="shared" si="31"/>
        <v>0.59097959505302333</v>
      </c>
      <c r="DF46" s="14">
        <f t="shared" si="32"/>
        <v>1.0287831855579876</v>
      </c>
    </row>
    <row r="47" spans="3:110" x14ac:dyDescent="0.2">
      <c r="C47">
        <f t="shared" si="33"/>
        <v>41</v>
      </c>
      <c r="D47" s="14">
        <f>VLOOKUP($D$4,'demand split'!$AO$2:$OO$16,C47+1,TRUE)</f>
        <v>3.7611818857612387</v>
      </c>
      <c r="E47" s="16">
        <f t="shared" si="2"/>
        <v>104.51900997211129</v>
      </c>
      <c r="F47" s="16">
        <f t="shared" si="3"/>
        <v>71.495639838040546</v>
      </c>
      <c r="G47" s="15">
        <f t="shared" si="34"/>
        <v>87.615533732259209</v>
      </c>
      <c r="H47">
        <f t="shared" si="40"/>
        <v>0</v>
      </c>
      <c r="I47">
        <f t="shared" si="35"/>
        <v>0</v>
      </c>
      <c r="J47" s="16" cm="1">
        <f t="array" ref="J47">IF(H47=1,MAX((E47:E53)-G47,27),IF(AND(L46=7,G47&lt;E47),MAX((E47:E53)-G47),0))</f>
        <v>0</v>
      </c>
      <c r="K47" s="16">
        <f t="shared" si="4"/>
        <v>0</v>
      </c>
      <c r="L47" s="77">
        <f t="shared" si="36"/>
        <v>6</v>
      </c>
      <c r="M47" s="77" t="str">
        <f t="shared" si="37"/>
        <v/>
      </c>
      <c r="N47" s="17">
        <f t="shared" si="42"/>
        <v>6</v>
      </c>
      <c r="O47" s="16">
        <f t="shared" si="41"/>
        <v>3.7611818857612387</v>
      </c>
      <c r="R47" s="14">
        <f t="shared" si="6"/>
        <v>87.615533732259209</v>
      </c>
      <c r="S47" s="14">
        <v>42.596169689951509</v>
      </c>
      <c r="T47" s="14">
        <v>19.520221255240255</v>
      </c>
      <c r="U47" s="14">
        <v>35.334741040176233</v>
      </c>
      <c r="V47" s="14">
        <v>32.567487544661276</v>
      </c>
      <c r="W47" s="14">
        <v>45.784800604601223</v>
      </c>
      <c r="X47" s="14">
        <v>69.155794298221608</v>
      </c>
      <c r="Y47" s="14">
        <v>41.474099777010998</v>
      </c>
      <c r="Z47" s="14">
        <v>45.644080175940196</v>
      </c>
      <c r="AA47" s="14">
        <v>34.144705925051028</v>
      </c>
      <c r="AB47" s="14">
        <v>96.867074531348507</v>
      </c>
      <c r="AC47" s="14">
        <v>39.507937843896336</v>
      </c>
      <c r="AD47" s="14">
        <v>11.542083409313515</v>
      </c>
      <c r="AE47" s="14">
        <v>43.488457026090018</v>
      </c>
      <c r="AF47" s="14">
        <v>27.090704306247183</v>
      </c>
      <c r="AH47" s="14">
        <v>0.84229740766401573</v>
      </c>
      <c r="AI47" s="16">
        <v>0</v>
      </c>
      <c r="AJ47" s="14">
        <v>1.894315201691692</v>
      </c>
      <c r="AK47" s="16">
        <v>0</v>
      </c>
      <c r="AL47" s="14">
        <v>0.87880948943115966</v>
      </c>
      <c r="AM47" s="16">
        <v>0</v>
      </c>
      <c r="AN47" s="14">
        <v>1.1639014045971374</v>
      </c>
      <c r="AO47" s="16">
        <v>0</v>
      </c>
      <c r="AP47" s="14">
        <v>1.2344322699348307</v>
      </c>
      <c r="AQ47" s="16">
        <v>0</v>
      </c>
      <c r="AR47" s="14">
        <v>1.7253960896739549</v>
      </c>
      <c r="AS47" s="16">
        <v>0</v>
      </c>
      <c r="AT47" s="14">
        <v>2.3822163227325843</v>
      </c>
      <c r="AU47" s="16">
        <v>0</v>
      </c>
      <c r="AV47" s="14">
        <v>1.0074234075400226</v>
      </c>
      <c r="AW47" s="16">
        <v>0</v>
      </c>
      <c r="AX47" s="14">
        <v>1.7322907965481913</v>
      </c>
      <c r="AY47" s="16">
        <v>0</v>
      </c>
      <c r="AZ47" s="14">
        <v>1.1942326361189537</v>
      </c>
      <c r="BA47" s="16">
        <v>0</v>
      </c>
      <c r="BB47" s="14">
        <v>3.6512246919289439</v>
      </c>
      <c r="BC47" s="16">
        <v>0</v>
      </c>
      <c r="BD47" s="14">
        <v>1.0575363092894892</v>
      </c>
      <c r="BE47" s="16">
        <v>0</v>
      </c>
      <c r="BF47" s="14">
        <v>0.95608211910834695</v>
      </c>
      <c r="BG47" s="16">
        <v>0</v>
      </c>
      <c r="BH47" s="14">
        <v>0.39398639670201546</v>
      </c>
      <c r="BI47" s="16">
        <v>0</v>
      </c>
      <c r="BJ47" s="14">
        <v>0.68585545703865836</v>
      </c>
      <c r="BK47" s="16">
        <v>0</v>
      </c>
      <c r="BL47" s="73">
        <f t="shared" si="7"/>
        <v>20.799999999999997</v>
      </c>
      <c r="BM47" s="73">
        <f t="shared" si="8"/>
        <v>5804.9733121647878</v>
      </c>
      <c r="BN47" s="73">
        <f t="shared" si="9"/>
        <v>5132.6394210047783</v>
      </c>
      <c r="BO47" s="74">
        <f t="shared" si="10"/>
        <v>0</v>
      </c>
      <c r="BP47" s="14">
        <f t="shared" si="38"/>
        <v>4800.0179153093477</v>
      </c>
      <c r="BQ47" s="15">
        <f t="shared" si="11"/>
        <v>332.62150569543064</v>
      </c>
      <c r="BR47">
        <f t="shared" si="12"/>
        <v>1</v>
      </c>
      <c r="BV47">
        <v>41</v>
      </c>
      <c r="BW47" s="16">
        <v>0</v>
      </c>
      <c r="BX47" s="16">
        <v>0</v>
      </c>
      <c r="BY47" s="16">
        <v>0</v>
      </c>
      <c r="BZ47" s="16">
        <v>0</v>
      </c>
      <c r="CA47" s="16">
        <v>0</v>
      </c>
      <c r="CB47" s="16">
        <v>0</v>
      </c>
      <c r="CC47" s="16">
        <v>0</v>
      </c>
      <c r="CD47" s="16">
        <v>0</v>
      </c>
      <c r="CE47" s="16">
        <v>0</v>
      </c>
      <c r="CF47" s="16">
        <v>0</v>
      </c>
      <c r="CG47" s="16">
        <v>0</v>
      </c>
      <c r="CH47" s="16">
        <v>0</v>
      </c>
      <c r="CI47" s="16">
        <v>0</v>
      </c>
      <c r="CJ47" s="16">
        <v>0</v>
      </c>
      <c r="CK47" s="16">
        <v>0</v>
      </c>
      <c r="CL47" s="16">
        <f t="shared" si="13"/>
        <v>0</v>
      </c>
      <c r="CM47" s="15">
        <f t="shared" si="14"/>
        <v>332.62150569543064</v>
      </c>
      <c r="CN47" s="15">
        <f t="shared" si="15"/>
        <v>332.62150569543064</v>
      </c>
      <c r="CO47" s="15">
        <f t="shared" si="39"/>
        <v>3176.1486080656537</v>
      </c>
      <c r="CP47" s="15">
        <f t="shared" si="16"/>
        <v>3176.1486080656537</v>
      </c>
      <c r="CQ47" s="15">
        <f t="shared" si="43"/>
        <v>4268.4324324324289</v>
      </c>
      <c r="CR47" s="14">
        <f t="shared" si="18"/>
        <v>0.84229740766401573</v>
      </c>
      <c r="CS47" s="14">
        <f t="shared" si="19"/>
        <v>1.894315201691692</v>
      </c>
      <c r="CT47" s="14">
        <f t="shared" si="20"/>
        <v>0.87880948943115966</v>
      </c>
      <c r="CU47" s="14">
        <f t="shared" si="21"/>
        <v>1.1639014045971374</v>
      </c>
      <c r="CV47" s="14">
        <f t="shared" si="22"/>
        <v>1.2344322699348307</v>
      </c>
      <c r="CW47" s="14">
        <f t="shared" si="23"/>
        <v>1.7253960896739549</v>
      </c>
      <c r="CX47" s="14">
        <f t="shared" si="24"/>
        <v>2.3822163227325843</v>
      </c>
      <c r="CY47" s="14">
        <f t="shared" si="25"/>
        <v>1.0074234075400226</v>
      </c>
      <c r="CZ47" s="14">
        <f t="shared" si="26"/>
        <v>1.7322907965481913</v>
      </c>
      <c r="DA47" s="14">
        <f t="shared" si="27"/>
        <v>1.1942326361189537</v>
      </c>
      <c r="DB47" s="14">
        <f t="shared" si="28"/>
        <v>3.6512246919289439</v>
      </c>
      <c r="DC47" s="14">
        <f t="shared" si="29"/>
        <v>1.0575363092894892</v>
      </c>
      <c r="DD47" s="14">
        <f t="shared" si="30"/>
        <v>0.95608211910834695</v>
      </c>
      <c r="DE47" s="14">
        <f t="shared" si="31"/>
        <v>0.39398639670201546</v>
      </c>
      <c r="DF47" s="14">
        <f t="shared" si="32"/>
        <v>0.68585545703865836</v>
      </c>
    </row>
    <row r="48" spans="3:110" x14ac:dyDescent="0.2">
      <c r="C48">
        <f t="shared" si="33"/>
        <v>42</v>
      </c>
      <c r="D48" s="14">
        <f>VLOOKUP($D$4,'demand split'!$AO$2:$OO$16,C48+1,TRUE)</f>
        <v>2.6328273200328676</v>
      </c>
      <c r="E48" s="16">
        <f t="shared" si="2"/>
        <v>114.96413990098895</v>
      </c>
      <c r="F48" s="16">
        <f t="shared" si="3"/>
        <v>70.885485791623935</v>
      </c>
      <c r="G48" s="15">
        <f t="shared" si="34"/>
        <v>84.982706412226335</v>
      </c>
      <c r="H48">
        <f t="shared" si="40"/>
        <v>0</v>
      </c>
      <c r="I48">
        <f t="shared" si="35"/>
        <v>2</v>
      </c>
      <c r="J48" s="16" cm="1">
        <f t="array" ref="J48">IF(H48=1,MAX((E48:E54)-G48,27),IF(AND(L47=7,G48&lt;E48),MAX((E48:E54)-G48),0))</f>
        <v>0</v>
      </c>
      <c r="K48" s="16">
        <f t="shared" si="4"/>
        <v>0</v>
      </c>
      <c r="L48" s="77">
        <f t="shared" si="36"/>
        <v>7</v>
      </c>
      <c r="M48" s="77" t="str">
        <f t="shared" si="37"/>
        <v/>
      </c>
      <c r="N48" s="17">
        <f t="shared" si="42"/>
        <v>7</v>
      </c>
      <c r="O48" s="16">
        <f t="shared" si="41"/>
        <v>2.6328273200328676</v>
      </c>
      <c r="R48" s="14">
        <f t="shared" si="6"/>
        <v>84.982706412226335</v>
      </c>
      <c r="S48" s="14">
        <v>41.270149048767323</v>
      </c>
      <c r="T48" s="14">
        <v>18.905054612638445</v>
      </c>
      <c r="U48" s="14">
        <v>34.520010056958235</v>
      </c>
      <c r="V48" s="14">
        <v>31.703384955706895</v>
      </c>
      <c r="W48" s="14">
        <v>44.577023341829452</v>
      </c>
      <c r="X48" s="14">
        <v>67.488242872308803</v>
      </c>
      <c r="Y48" s="14">
        <v>40.768903391732984</v>
      </c>
      <c r="Z48" s="14">
        <v>44.431476618356463</v>
      </c>
      <c r="AA48" s="14">
        <v>33.308743079767758</v>
      </c>
      <c r="AB48" s="14">
        <v>94.31121724699824</v>
      </c>
      <c r="AC48" s="14">
        <v>38.767662427393695</v>
      </c>
      <c r="AD48" s="14">
        <v>11.266292931622104</v>
      </c>
      <c r="AE48" s="14">
        <v>42.819199542714173</v>
      </c>
      <c r="AF48" s="14">
        <v>26.610605486320122</v>
      </c>
      <c r="AH48" s="14">
        <v>0.58960818536481108</v>
      </c>
      <c r="AI48" s="16">
        <v>0</v>
      </c>
      <c r="AJ48" s="14">
        <v>1.3260206411841846</v>
      </c>
      <c r="AK48" s="16">
        <v>27</v>
      </c>
      <c r="AL48" s="14">
        <v>0.61516664260181175</v>
      </c>
      <c r="AM48" s="16">
        <v>27</v>
      </c>
      <c r="AN48" s="14">
        <v>0.81473098321799631</v>
      </c>
      <c r="AO48" s="16">
        <v>0</v>
      </c>
      <c r="AP48" s="14">
        <v>0.86410258895438163</v>
      </c>
      <c r="AQ48" s="16">
        <v>0</v>
      </c>
      <c r="AR48" s="14">
        <v>1.2077772627717684</v>
      </c>
      <c r="AS48" s="16">
        <v>0</v>
      </c>
      <c r="AT48" s="14">
        <v>1.667551425912809</v>
      </c>
      <c r="AU48" s="16">
        <v>0</v>
      </c>
      <c r="AV48" s="14">
        <v>0.70519638527801598</v>
      </c>
      <c r="AW48" s="16">
        <v>0</v>
      </c>
      <c r="AX48" s="14">
        <v>1.2126035575837342</v>
      </c>
      <c r="AY48" s="16">
        <v>0</v>
      </c>
      <c r="AZ48" s="14">
        <v>0.83596284528326759</v>
      </c>
      <c r="BA48" s="16">
        <v>0</v>
      </c>
      <c r="BB48" s="14">
        <v>2.5558572843502612</v>
      </c>
      <c r="BC48" s="16">
        <v>0</v>
      </c>
      <c r="BD48" s="14">
        <v>0.7402754165026425</v>
      </c>
      <c r="BE48" s="16">
        <v>0</v>
      </c>
      <c r="BF48" s="14">
        <v>0.66925748337584301</v>
      </c>
      <c r="BG48" s="16">
        <v>0</v>
      </c>
      <c r="BH48" s="14">
        <v>0.27579047769141091</v>
      </c>
      <c r="BI48" s="16">
        <v>0</v>
      </c>
      <c r="BJ48" s="14">
        <v>0.48009881992706094</v>
      </c>
      <c r="BK48" s="16">
        <v>0</v>
      </c>
      <c r="BL48" s="73">
        <f t="shared" si="7"/>
        <v>68.560000000000016</v>
      </c>
      <c r="BM48" s="73">
        <f t="shared" si="8"/>
        <v>5856.5389912793235</v>
      </c>
      <c r="BN48" s="73">
        <f t="shared" si="9"/>
        <v>5200.8083192539825</v>
      </c>
      <c r="BO48" s="74">
        <f t="shared" si="10"/>
        <v>54</v>
      </c>
      <c r="BP48" s="14">
        <f t="shared" si="38"/>
        <v>5078.6394210047783</v>
      </c>
      <c r="BQ48" s="15">
        <f t="shared" si="11"/>
        <v>122.16889824920418</v>
      </c>
      <c r="BR48">
        <f t="shared" si="12"/>
        <v>1</v>
      </c>
      <c r="BV48">
        <v>42</v>
      </c>
      <c r="BW48" s="16">
        <v>0</v>
      </c>
      <c r="BX48" s="16">
        <v>27</v>
      </c>
      <c r="BY48" s="16">
        <v>27</v>
      </c>
      <c r="BZ48" s="16">
        <v>0</v>
      </c>
      <c r="CA48" s="16">
        <v>0</v>
      </c>
      <c r="CB48" s="16">
        <v>0</v>
      </c>
      <c r="CC48" s="16">
        <v>0</v>
      </c>
      <c r="CD48" s="16">
        <v>0</v>
      </c>
      <c r="CE48" s="16">
        <v>0</v>
      </c>
      <c r="CF48" s="16">
        <v>0</v>
      </c>
      <c r="CG48" s="16">
        <v>0</v>
      </c>
      <c r="CH48" s="16">
        <v>0</v>
      </c>
      <c r="CI48" s="16">
        <v>0</v>
      </c>
      <c r="CJ48" s="16">
        <v>0</v>
      </c>
      <c r="CK48" s="16">
        <v>0</v>
      </c>
      <c r="CL48" s="16">
        <f t="shared" si="13"/>
        <v>54</v>
      </c>
      <c r="CM48" s="15">
        <f t="shared" si="14"/>
        <v>122.16889824920418</v>
      </c>
      <c r="CN48" s="15">
        <f t="shared" si="15"/>
        <v>176.16889824920418</v>
      </c>
      <c r="CO48" s="15">
        <f t="shared" si="39"/>
        <v>3298.3175063148578</v>
      </c>
      <c r="CP48" s="15">
        <f t="shared" si="16"/>
        <v>3298.3175063148578</v>
      </c>
      <c r="CQ48" s="15">
        <f t="shared" si="43"/>
        <v>4372.5405405405372</v>
      </c>
      <c r="CR48" s="14">
        <f t="shared" si="18"/>
        <v>0.58960818536481108</v>
      </c>
      <c r="CS48" s="14">
        <f t="shared" si="19"/>
        <v>28.326020641184186</v>
      </c>
      <c r="CT48" s="14">
        <f t="shared" si="20"/>
        <v>27.61516664260181</v>
      </c>
      <c r="CU48" s="14">
        <f t="shared" si="21"/>
        <v>0.81473098321799631</v>
      </c>
      <c r="CV48" s="14">
        <f t="shared" si="22"/>
        <v>0.86410258895438163</v>
      </c>
      <c r="CW48" s="14">
        <f t="shared" si="23"/>
        <v>1.2077772627717684</v>
      </c>
      <c r="CX48" s="14">
        <f t="shared" si="24"/>
        <v>1.667551425912809</v>
      </c>
      <c r="CY48" s="14">
        <f t="shared" si="25"/>
        <v>0.70519638527801598</v>
      </c>
      <c r="CZ48" s="14">
        <f t="shared" si="26"/>
        <v>1.2126035575837342</v>
      </c>
      <c r="DA48" s="14">
        <f t="shared" si="27"/>
        <v>0.83596284528326759</v>
      </c>
      <c r="DB48" s="14">
        <f t="shared" si="28"/>
        <v>2.5558572843502612</v>
      </c>
      <c r="DC48" s="14">
        <f t="shared" si="29"/>
        <v>0.7402754165026425</v>
      </c>
      <c r="DD48" s="14">
        <f t="shared" si="30"/>
        <v>0.66925748337584301</v>
      </c>
      <c r="DE48" s="14">
        <f t="shared" si="31"/>
        <v>0.27579047769141091</v>
      </c>
      <c r="DF48" s="14">
        <f t="shared" si="32"/>
        <v>0.48009881992706094</v>
      </c>
    </row>
    <row r="49" spans="3:110" x14ac:dyDescent="0.2">
      <c r="C49">
        <f t="shared" si="33"/>
        <v>43</v>
      </c>
      <c r="D49" s="14">
        <f>VLOOKUP($D$4,'demand split'!$AO$2:$OO$16,C49+1,TRUE)</f>
        <v>2.8208864143209289</v>
      </c>
      <c r="E49" s="16">
        <f t="shared" si="2"/>
        <v>117.93477873675243</v>
      </c>
      <c r="F49" s="16">
        <f t="shared" si="3"/>
        <v>70.706518091880298</v>
      </c>
      <c r="G49" s="15">
        <f t="shared" si="34"/>
        <v>82.161819997905411</v>
      </c>
      <c r="H49">
        <f t="shared" si="40"/>
        <v>1</v>
      </c>
      <c r="I49">
        <f t="shared" si="35"/>
        <v>0</v>
      </c>
      <c r="J49" s="16" cm="1">
        <f t="array" ref="J49">IF(H49=1,MAX((E49:E55)-G49,27),IF(AND(L48=7,G49&lt;E49),MAX((E49:E55)-G49),0))</f>
        <v>56.346607272342226</v>
      </c>
      <c r="K49" s="16">
        <f t="shared" si="4"/>
        <v>0</v>
      </c>
      <c r="L49" s="77">
        <f t="shared" si="36"/>
        <v>1</v>
      </c>
      <c r="M49" s="77">
        <f t="shared" si="37"/>
        <v>7</v>
      </c>
      <c r="N49" s="17">
        <f t="shared" si="42"/>
        <v>1</v>
      </c>
      <c r="O49" s="16">
        <f t="shared" si="41"/>
        <v>59.167493686663157</v>
      </c>
      <c r="R49" s="14">
        <f t="shared" si="6"/>
        <v>82.161819997905411</v>
      </c>
      <c r="S49" s="14">
        <v>66.849412647498553</v>
      </c>
      <c r="T49" s="14">
        <v>45.245947495565076</v>
      </c>
      <c r="U49" s="14">
        <v>33.647084003510379</v>
      </c>
      <c r="V49" s="14">
        <v>30.77756075325577</v>
      </c>
      <c r="W49" s="14">
        <v>43.282976274573983</v>
      </c>
      <c r="X49" s="14">
        <v>65.701580630259372</v>
      </c>
      <c r="Y49" s="14">
        <v>40.013335836077964</v>
      </c>
      <c r="Z49" s="14">
        <v>43.132258520945321</v>
      </c>
      <c r="AA49" s="14">
        <v>32.413068602678543</v>
      </c>
      <c r="AB49" s="14">
        <v>91.572798728051538</v>
      </c>
      <c r="AC49" s="14">
        <v>37.974510195426575</v>
      </c>
      <c r="AD49" s="14">
        <v>10.970803134095592</v>
      </c>
      <c r="AE49" s="14">
        <v>42.102137953382915</v>
      </c>
      <c r="AF49" s="14">
        <v>26.096213893541126</v>
      </c>
      <c r="AH49" s="14">
        <v>0.6317230557480118</v>
      </c>
      <c r="AI49" s="16">
        <v>0</v>
      </c>
      <c r="AJ49" s="14">
        <v>1.4207364012687691</v>
      </c>
      <c r="AK49" s="16">
        <v>0</v>
      </c>
      <c r="AL49" s="14">
        <v>0.65910711707336966</v>
      </c>
      <c r="AM49" s="16">
        <v>0</v>
      </c>
      <c r="AN49" s="14">
        <v>0.87292605344785312</v>
      </c>
      <c r="AO49" s="16">
        <v>0</v>
      </c>
      <c r="AP49" s="14">
        <v>0.92582420245112307</v>
      </c>
      <c r="AQ49" s="16">
        <v>0</v>
      </c>
      <c r="AR49" s="14">
        <v>1.2940470672554663</v>
      </c>
      <c r="AS49" s="16">
        <v>0</v>
      </c>
      <c r="AT49" s="14">
        <v>1.786662242049438</v>
      </c>
      <c r="AU49" s="16">
        <v>0</v>
      </c>
      <c r="AV49" s="14">
        <v>0.75556755565501699</v>
      </c>
      <c r="AW49" s="16">
        <v>0</v>
      </c>
      <c r="AX49" s="14">
        <v>1.2992180974111436</v>
      </c>
      <c r="AY49" s="16">
        <v>0</v>
      </c>
      <c r="AZ49" s="14">
        <v>0.89567447708921522</v>
      </c>
      <c r="BA49" s="16">
        <v>0</v>
      </c>
      <c r="BB49" s="14">
        <v>2.7384185189467081</v>
      </c>
      <c r="BC49" s="16">
        <v>0</v>
      </c>
      <c r="BD49" s="14">
        <v>0.79315223196711693</v>
      </c>
      <c r="BE49" s="16">
        <v>0</v>
      </c>
      <c r="BF49" s="14">
        <v>0.71706158933126019</v>
      </c>
      <c r="BG49" s="16">
        <v>0</v>
      </c>
      <c r="BH49" s="14">
        <v>0.29548979752651167</v>
      </c>
      <c r="BI49" s="16">
        <v>0</v>
      </c>
      <c r="BJ49" s="14">
        <v>0.51439159277899382</v>
      </c>
      <c r="BK49" s="16">
        <v>0</v>
      </c>
      <c r="BL49" s="73">
        <f t="shared" si="7"/>
        <v>15.6</v>
      </c>
      <c r="BM49" s="73">
        <f t="shared" si="8"/>
        <v>5821.6508253277561</v>
      </c>
      <c r="BN49" s="73">
        <f t="shared" si="9"/>
        <v>5129.7093166609884</v>
      </c>
      <c r="BO49" s="74">
        <f t="shared" si="10"/>
        <v>0</v>
      </c>
      <c r="BP49" s="14">
        <f t="shared" si="38"/>
        <v>5200.8083192539825</v>
      </c>
      <c r="BQ49" s="15">
        <f t="shared" si="11"/>
        <v>0</v>
      </c>
      <c r="BR49">
        <f t="shared" si="12"/>
        <v>0</v>
      </c>
      <c r="BV49">
        <v>43</v>
      </c>
      <c r="BW49" s="16">
        <v>0</v>
      </c>
      <c r="BX49" s="16">
        <v>0</v>
      </c>
      <c r="BY49" s="16">
        <v>0</v>
      </c>
      <c r="BZ49" s="16">
        <v>0</v>
      </c>
      <c r="CA49" s="16">
        <v>0</v>
      </c>
      <c r="CB49" s="16">
        <v>0</v>
      </c>
      <c r="CC49" s="16">
        <v>0</v>
      </c>
      <c r="CD49" s="16">
        <v>0</v>
      </c>
      <c r="CE49" s="16">
        <v>0</v>
      </c>
      <c r="CF49" s="16">
        <v>0</v>
      </c>
      <c r="CG49" s="16">
        <v>0</v>
      </c>
      <c r="CH49" s="16">
        <v>0</v>
      </c>
      <c r="CI49" s="16">
        <v>0</v>
      </c>
      <c r="CJ49" s="16">
        <v>0</v>
      </c>
      <c r="CK49" s="16">
        <v>0</v>
      </c>
      <c r="CL49" s="16">
        <f t="shared" si="13"/>
        <v>0</v>
      </c>
      <c r="CM49" s="15">
        <f t="shared" si="14"/>
        <v>0</v>
      </c>
      <c r="CN49" s="15">
        <f t="shared" si="15"/>
        <v>0</v>
      </c>
      <c r="CO49" s="15">
        <f t="shared" si="39"/>
        <v>3298.3175063148578</v>
      </c>
      <c r="CP49" s="15">
        <f t="shared" si="16"/>
        <v>3298.3175063148578</v>
      </c>
      <c r="CQ49" s="15">
        <f t="shared" si="43"/>
        <v>4476.6486486486456</v>
      </c>
      <c r="CR49" s="14">
        <f t="shared" si="18"/>
        <v>0.6317230557480118</v>
      </c>
      <c r="CS49" s="14">
        <f t="shared" si="19"/>
        <v>1.4207364012687691</v>
      </c>
      <c r="CT49" s="14">
        <f t="shared" si="20"/>
        <v>0.65910711707336966</v>
      </c>
      <c r="CU49" s="14">
        <f t="shared" si="21"/>
        <v>0.87292605344785312</v>
      </c>
      <c r="CV49" s="14">
        <f t="shared" si="22"/>
        <v>0.92582420245112307</v>
      </c>
      <c r="CW49" s="14">
        <f t="shared" si="23"/>
        <v>1.2940470672554663</v>
      </c>
      <c r="CX49" s="14">
        <f t="shared" si="24"/>
        <v>1.786662242049438</v>
      </c>
      <c r="CY49" s="14">
        <f t="shared" si="25"/>
        <v>0.75556755565501699</v>
      </c>
      <c r="CZ49" s="14">
        <f t="shared" si="26"/>
        <v>1.2992180974111436</v>
      </c>
      <c r="DA49" s="14">
        <f t="shared" si="27"/>
        <v>0.89567447708921522</v>
      </c>
      <c r="DB49" s="14">
        <f t="shared" si="28"/>
        <v>2.7384185189467081</v>
      </c>
      <c r="DC49" s="14">
        <f t="shared" si="29"/>
        <v>0.79315223196711693</v>
      </c>
      <c r="DD49" s="14">
        <f t="shared" si="30"/>
        <v>0.71706158933126019</v>
      </c>
      <c r="DE49" s="14">
        <f t="shared" si="31"/>
        <v>0.29548979752651167</v>
      </c>
      <c r="DF49" s="14">
        <f t="shared" si="32"/>
        <v>0.51439159277899382</v>
      </c>
    </row>
    <row r="50" spans="3:110" x14ac:dyDescent="0.2">
      <c r="C50">
        <f t="shared" si="33"/>
        <v>44</v>
      </c>
      <c r="D50" s="14">
        <f>VLOOKUP($D$4,'demand split'!$AO$2:$OO$16,C50+1,TRUE)</f>
        <v>4.2313296214813931</v>
      </c>
      <c r="E50" s="16">
        <f t="shared" si="2"/>
        <v>118.5901508257698</v>
      </c>
      <c r="F50" s="16">
        <f t="shared" si="3"/>
        <v>71.346491158675946</v>
      </c>
      <c r="G50" s="15">
        <f t="shared" si="34"/>
        <v>134.27709764876624</v>
      </c>
      <c r="H50">
        <f t="shared" si="40"/>
        <v>0</v>
      </c>
      <c r="I50">
        <f t="shared" si="35"/>
        <v>0</v>
      </c>
      <c r="J50" s="16" cm="1">
        <f t="array" ref="J50">IF(H50=1,MAX((E50:E56)-G50,27),IF(AND(L49=7,G50&lt;E50),MAX((E50:E56)-G50),0))</f>
        <v>0</v>
      </c>
      <c r="K50" s="16">
        <f t="shared" si="4"/>
        <v>0</v>
      </c>
      <c r="L50" s="77">
        <f t="shared" si="36"/>
        <v>2</v>
      </c>
      <c r="M50" s="77" t="str">
        <f t="shared" si="37"/>
        <v/>
      </c>
      <c r="N50" s="17">
        <f t="shared" si="42"/>
        <v>2</v>
      </c>
      <c r="O50" s="16">
        <f t="shared" si="41"/>
        <v>4.2313296214813931</v>
      </c>
      <c r="R50" s="14">
        <f t="shared" si="6"/>
        <v>134.27709764876624</v>
      </c>
      <c r="S50" s="14">
        <v>64.718308045595393</v>
      </c>
      <c r="T50" s="14">
        <v>44.25728681995502</v>
      </c>
      <c r="U50" s="14">
        <v>32.337694923338603</v>
      </c>
      <c r="V50" s="14">
        <v>29.388824449579086</v>
      </c>
      <c r="W50" s="14">
        <v>41.341905673690782</v>
      </c>
      <c r="X50" s="14">
        <v>63.021587267185218</v>
      </c>
      <c r="Y50" s="14">
        <v>38.879984502595441</v>
      </c>
      <c r="Z50" s="14">
        <v>41.183431374828608</v>
      </c>
      <c r="AA50" s="14">
        <v>31.069556887044719</v>
      </c>
      <c r="AB50" s="14">
        <v>87.465170949631471</v>
      </c>
      <c r="AC50" s="14">
        <v>36.784781847475898</v>
      </c>
      <c r="AD50" s="14">
        <v>10.527568437805824</v>
      </c>
      <c r="AE50" s="14">
        <v>41.026545569386023</v>
      </c>
      <c r="AF50" s="14">
        <v>25.324626504372635</v>
      </c>
      <c r="AH50" s="14">
        <v>0.94758458362201747</v>
      </c>
      <c r="AI50" s="16">
        <v>0</v>
      </c>
      <c r="AJ50" s="14">
        <v>2.1311046019031537</v>
      </c>
      <c r="AK50" s="16">
        <v>0</v>
      </c>
      <c r="AL50" s="14">
        <v>0.98866067561005444</v>
      </c>
      <c r="AM50" s="16">
        <v>0</v>
      </c>
      <c r="AN50" s="14">
        <v>1.3093890801717796</v>
      </c>
      <c r="AO50" s="16">
        <v>0</v>
      </c>
      <c r="AP50" s="14">
        <v>1.3887363036766844</v>
      </c>
      <c r="AQ50" s="16">
        <v>0</v>
      </c>
      <c r="AR50" s="14">
        <v>1.941070600883199</v>
      </c>
      <c r="AS50" s="16">
        <v>0</v>
      </c>
      <c r="AT50" s="14">
        <v>2.6799933630741566</v>
      </c>
      <c r="AU50" s="16">
        <v>0</v>
      </c>
      <c r="AV50" s="14">
        <v>1.1333513334825254</v>
      </c>
      <c r="AW50" s="16">
        <v>0</v>
      </c>
      <c r="AX50" s="14">
        <v>1.9488271461167153</v>
      </c>
      <c r="AY50" s="16">
        <v>0</v>
      </c>
      <c r="AZ50" s="14">
        <v>1.3435117156338228</v>
      </c>
      <c r="BA50" s="16">
        <v>0</v>
      </c>
      <c r="BB50" s="14">
        <v>4.1076277784200617</v>
      </c>
      <c r="BC50" s="16">
        <v>0</v>
      </c>
      <c r="BD50" s="14">
        <v>1.1897283479506753</v>
      </c>
      <c r="BE50" s="16">
        <v>0</v>
      </c>
      <c r="BF50" s="14">
        <v>1.0755923839968902</v>
      </c>
      <c r="BG50" s="16">
        <v>0</v>
      </c>
      <c r="BH50" s="14">
        <v>0.44323469628976736</v>
      </c>
      <c r="BI50" s="16">
        <v>0</v>
      </c>
      <c r="BJ50" s="14">
        <v>0.77158738916849068</v>
      </c>
      <c r="BK50" s="16">
        <v>0</v>
      </c>
      <c r="BL50" s="73">
        <f t="shared" si="7"/>
        <v>23.4</v>
      </c>
      <c r="BM50" s="73">
        <f t="shared" si="8"/>
        <v>5846.6982954559926</v>
      </c>
      <c r="BN50" s="73">
        <f t="shared" si="9"/>
        <v>5125.0939245547415</v>
      </c>
      <c r="BO50" s="74">
        <f t="shared" si="10"/>
        <v>0</v>
      </c>
      <c r="BP50" s="14">
        <f t="shared" si="38"/>
        <v>5200.8083192539825</v>
      </c>
      <c r="BQ50" s="15">
        <f t="shared" si="11"/>
        <v>0</v>
      </c>
      <c r="BR50">
        <f t="shared" si="12"/>
        <v>0</v>
      </c>
      <c r="BV50">
        <v>44</v>
      </c>
      <c r="BW50" s="16">
        <v>0</v>
      </c>
      <c r="BX50" s="16">
        <v>0</v>
      </c>
      <c r="BY50" s="16">
        <v>0</v>
      </c>
      <c r="BZ50" s="16">
        <v>0</v>
      </c>
      <c r="CA50" s="16">
        <v>0</v>
      </c>
      <c r="CB50" s="16">
        <v>0</v>
      </c>
      <c r="CC50" s="16">
        <v>0</v>
      </c>
      <c r="CD50" s="16">
        <v>0</v>
      </c>
      <c r="CE50" s="16">
        <v>0</v>
      </c>
      <c r="CF50" s="16">
        <v>0</v>
      </c>
      <c r="CG50" s="16">
        <v>0</v>
      </c>
      <c r="CH50" s="16">
        <v>0</v>
      </c>
      <c r="CI50" s="16">
        <v>0</v>
      </c>
      <c r="CJ50" s="16">
        <v>0</v>
      </c>
      <c r="CK50" s="16">
        <v>0</v>
      </c>
      <c r="CL50" s="16">
        <f t="shared" si="13"/>
        <v>0</v>
      </c>
      <c r="CM50" s="15">
        <f t="shared" si="14"/>
        <v>0</v>
      </c>
      <c r="CN50" s="15">
        <f t="shared" si="15"/>
        <v>0</v>
      </c>
      <c r="CO50" s="15">
        <f t="shared" si="39"/>
        <v>3298.3175063148578</v>
      </c>
      <c r="CP50" s="15">
        <f t="shared" si="16"/>
        <v>3298.3175063148578</v>
      </c>
      <c r="CQ50" s="15">
        <f t="shared" si="43"/>
        <v>4580.7567567567539</v>
      </c>
      <c r="CR50" s="14">
        <f t="shared" si="18"/>
        <v>0.94758458362201747</v>
      </c>
      <c r="CS50" s="14">
        <f t="shared" si="19"/>
        <v>2.1311046019031537</v>
      </c>
      <c r="CT50" s="14">
        <f t="shared" si="20"/>
        <v>0.98866067561005444</v>
      </c>
      <c r="CU50" s="14">
        <f t="shared" si="21"/>
        <v>1.3093890801717796</v>
      </c>
      <c r="CV50" s="14">
        <f t="shared" si="22"/>
        <v>1.3887363036766844</v>
      </c>
      <c r="CW50" s="14">
        <f t="shared" si="23"/>
        <v>1.941070600883199</v>
      </c>
      <c r="CX50" s="14">
        <f t="shared" si="24"/>
        <v>2.6799933630741566</v>
      </c>
      <c r="CY50" s="14">
        <f t="shared" si="25"/>
        <v>1.1333513334825254</v>
      </c>
      <c r="CZ50" s="14">
        <f t="shared" si="26"/>
        <v>1.9488271461167153</v>
      </c>
      <c r="DA50" s="14">
        <f t="shared" si="27"/>
        <v>1.3435117156338228</v>
      </c>
      <c r="DB50" s="14">
        <f t="shared" si="28"/>
        <v>4.1076277784200617</v>
      </c>
      <c r="DC50" s="14">
        <f t="shared" si="29"/>
        <v>1.1897283479506753</v>
      </c>
      <c r="DD50" s="14">
        <f t="shared" si="30"/>
        <v>1.0755923839968902</v>
      </c>
      <c r="DE50" s="14">
        <f t="shared" si="31"/>
        <v>0.44323469628976736</v>
      </c>
      <c r="DF50" s="14">
        <f t="shared" si="32"/>
        <v>0.77158738916849068</v>
      </c>
    </row>
    <row r="51" spans="3:110" x14ac:dyDescent="0.2">
      <c r="C51">
        <f t="shared" si="33"/>
        <v>45</v>
      </c>
      <c r="D51" s="14">
        <f>VLOOKUP($D$4,'demand split'!$AO$2:$OO$16,C51+1,TRUE)</f>
        <v>5.0775955457776716</v>
      </c>
      <c r="E51" s="16">
        <f t="shared" si="2"/>
        <v>117.3966389157825</v>
      </c>
      <c r="F51" s="16">
        <f t="shared" si="3"/>
        <v>73.214663131197213</v>
      </c>
      <c r="G51" s="15">
        <f t="shared" si="34"/>
        <v>129.19950210298856</v>
      </c>
      <c r="H51">
        <f t="shared" si="40"/>
        <v>0</v>
      </c>
      <c r="I51">
        <f t="shared" si="35"/>
        <v>0</v>
      </c>
      <c r="J51" s="16" cm="1">
        <f t="array" ref="J51">IF(H51=1,MAX((E51:E57)-G51,27),IF(AND(L50=7,G51&lt;E51),MAX((E51:E57)-G51),0))</f>
        <v>0</v>
      </c>
      <c r="K51" s="16">
        <f t="shared" si="4"/>
        <v>0</v>
      </c>
      <c r="L51" s="77">
        <f t="shared" si="36"/>
        <v>3</v>
      </c>
      <c r="M51" s="77" t="str">
        <f t="shared" si="37"/>
        <v/>
      </c>
      <c r="N51" s="17">
        <f t="shared" si="42"/>
        <v>3</v>
      </c>
      <c r="O51" s="16">
        <f t="shared" si="41"/>
        <v>5.0775955457776716</v>
      </c>
      <c r="R51" s="14">
        <f t="shared" si="6"/>
        <v>129.19950210298856</v>
      </c>
      <c r="S51" s="14">
        <v>62.16098252331161</v>
      </c>
      <c r="T51" s="14">
        <v>43.070894009222954</v>
      </c>
      <c r="U51" s="14">
        <v>30.766428027132466</v>
      </c>
      <c r="V51" s="14">
        <v>27.722340885167064</v>
      </c>
      <c r="W51" s="14">
        <v>39.01262095263094</v>
      </c>
      <c r="X51" s="14">
        <v>59.805595231496227</v>
      </c>
      <c r="Y51" s="14">
        <v>37.51996290241641</v>
      </c>
      <c r="Z51" s="14">
        <v>38.844838799488549</v>
      </c>
      <c r="AA51" s="14">
        <v>29.457342828284133</v>
      </c>
      <c r="AB51" s="14">
        <v>82.536017615527399</v>
      </c>
      <c r="AC51" s="14">
        <v>35.357107829935089</v>
      </c>
      <c r="AD51" s="14">
        <v>9.9956868022581027</v>
      </c>
      <c r="AE51" s="14">
        <v>39.735834708589756</v>
      </c>
      <c r="AF51" s="14">
        <v>24.398721637370446</v>
      </c>
      <c r="AH51" s="14">
        <v>1.1371015003464211</v>
      </c>
      <c r="AI51" s="16">
        <v>27</v>
      </c>
      <c r="AJ51" s="14">
        <v>2.5573255222837838</v>
      </c>
      <c r="AK51" s="16">
        <v>0</v>
      </c>
      <c r="AL51" s="14">
        <v>1.1863928107320652</v>
      </c>
      <c r="AM51" s="16">
        <v>0</v>
      </c>
      <c r="AN51" s="14">
        <v>1.5712668962061354</v>
      </c>
      <c r="AO51" s="16">
        <v>0</v>
      </c>
      <c r="AP51" s="14">
        <v>1.6664835644120213</v>
      </c>
      <c r="AQ51" s="16">
        <v>27</v>
      </c>
      <c r="AR51" s="14">
        <v>2.3292847210598389</v>
      </c>
      <c r="AS51" s="16">
        <v>0</v>
      </c>
      <c r="AT51" s="14">
        <v>3.2159920356889882</v>
      </c>
      <c r="AU51" s="16">
        <v>0</v>
      </c>
      <c r="AV51" s="14">
        <v>1.3600216001790304</v>
      </c>
      <c r="AW51" s="16">
        <v>0</v>
      </c>
      <c r="AX51" s="14">
        <v>2.338592575340058</v>
      </c>
      <c r="AY51" s="16">
        <v>27.655707793882748</v>
      </c>
      <c r="AZ51" s="14">
        <v>1.6122140587605873</v>
      </c>
      <c r="BA51" s="16">
        <v>0</v>
      </c>
      <c r="BB51" s="14">
        <v>4.9291533341040745</v>
      </c>
      <c r="BC51" s="16">
        <v>0</v>
      </c>
      <c r="BD51" s="14">
        <v>1.4276740175408102</v>
      </c>
      <c r="BE51" s="16">
        <v>0</v>
      </c>
      <c r="BF51" s="14">
        <v>1.2907108607962681</v>
      </c>
      <c r="BG51" s="16">
        <v>0</v>
      </c>
      <c r="BH51" s="14">
        <v>0.53188163554772083</v>
      </c>
      <c r="BI51" s="16">
        <v>0</v>
      </c>
      <c r="BJ51" s="14">
        <v>0.92590486700218888</v>
      </c>
      <c r="BK51" s="16">
        <v>0</v>
      </c>
      <c r="BL51" s="73">
        <f t="shared" si="7"/>
        <v>109.73570779388271</v>
      </c>
      <c r="BM51" s="73">
        <f t="shared" si="8"/>
        <v>5911.5931100641465</v>
      </c>
      <c r="BN51" s="73">
        <f t="shared" si="9"/>
        <v>5222.0092332083268</v>
      </c>
      <c r="BO51" s="74">
        <f t="shared" si="10"/>
        <v>81.655707793882755</v>
      </c>
      <c r="BP51" s="14">
        <f t="shared" si="38"/>
        <v>5119.1526114601002</v>
      </c>
      <c r="BQ51" s="15">
        <f t="shared" si="11"/>
        <v>102.85662174822664</v>
      </c>
      <c r="BR51">
        <f t="shared" si="12"/>
        <v>1</v>
      </c>
      <c r="BV51">
        <v>45</v>
      </c>
      <c r="BW51" s="16">
        <v>27</v>
      </c>
      <c r="BX51" s="16">
        <v>0</v>
      </c>
      <c r="BY51" s="16">
        <v>0</v>
      </c>
      <c r="BZ51" s="16">
        <v>0</v>
      </c>
      <c r="CA51" s="16">
        <v>27</v>
      </c>
      <c r="CB51" s="16">
        <v>0</v>
      </c>
      <c r="CC51" s="16">
        <v>0</v>
      </c>
      <c r="CD51" s="16">
        <v>0</v>
      </c>
      <c r="CE51" s="16">
        <v>27.655707793882748</v>
      </c>
      <c r="CF51" s="16">
        <v>0</v>
      </c>
      <c r="CG51" s="16">
        <v>0</v>
      </c>
      <c r="CH51" s="16">
        <v>0</v>
      </c>
      <c r="CI51" s="16">
        <v>0</v>
      </c>
      <c r="CJ51" s="16">
        <v>0</v>
      </c>
      <c r="CK51" s="16">
        <v>0</v>
      </c>
      <c r="CL51" s="16">
        <f t="shared" si="13"/>
        <v>81.655707793882755</v>
      </c>
      <c r="CM51" s="15">
        <f t="shared" si="14"/>
        <v>102.85662174822664</v>
      </c>
      <c r="CN51" s="15">
        <f t="shared" si="15"/>
        <v>184.5123295421094</v>
      </c>
      <c r="CO51" s="15">
        <f t="shared" si="39"/>
        <v>3401.1741280630845</v>
      </c>
      <c r="CP51" s="15">
        <f t="shared" si="16"/>
        <v>3401.1741280630845</v>
      </c>
      <c r="CQ51" s="15">
        <f t="shared" si="43"/>
        <v>4684.8648648648623</v>
      </c>
      <c r="CR51" s="14">
        <f t="shared" si="18"/>
        <v>28.137101500346422</v>
      </c>
      <c r="CS51" s="14">
        <f t="shared" si="19"/>
        <v>2.5573255222837838</v>
      </c>
      <c r="CT51" s="14">
        <f t="shared" si="20"/>
        <v>1.1863928107320652</v>
      </c>
      <c r="CU51" s="14">
        <f t="shared" si="21"/>
        <v>1.5712668962061354</v>
      </c>
      <c r="CV51" s="14">
        <f t="shared" si="22"/>
        <v>28.666483564412022</v>
      </c>
      <c r="CW51" s="14">
        <f t="shared" si="23"/>
        <v>2.3292847210598389</v>
      </c>
      <c r="CX51" s="14">
        <f t="shared" si="24"/>
        <v>3.2159920356889882</v>
      </c>
      <c r="CY51" s="14">
        <f t="shared" si="25"/>
        <v>1.3600216001790304</v>
      </c>
      <c r="CZ51" s="14">
        <f t="shared" si="26"/>
        <v>29.994300369222806</v>
      </c>
      <c r="DA51" s="14">
        <f t="shared" si="27"/>
        <v>1.6122140587605873</v>
      </c>
      <c r="DB51" s="14">
        <f t="shared" si="28"/>
        <v>4.9291533341040745</v>
      </c>
      <c r="DC51" s="14">
        <f t="shared" si="29"/>
        <v>1.4276740175408102</v>
      </c>
      <c r="DD51" s="14">
        <f t="shared" si="30"/>
        <v>1.2907108607962681</v>
      </c>
      <c r="DE51" s="14">
        <f t="shared" si="31"/>
        <v>0.53188163554772083</v>
      </c>
      <c r="DF51" s="14">
        <f t="shared" si="32"/>
        <v>0.92590486700218888</v>
      </c>
    </row>
    <row r="52" spans="3:110" x14ac:dyDescent="0.2">
      <c r="C52">
        <f t="shared" si="33"/>
        <v>46</v>
      </c>
      <c r="D52" s="14">
        <f>VLOOKUP($D$4,'demand split'!$AO$2:$OO$16,C52+1,TRUE)</f>
        <v>7.0522160358023225</v>
      </c>
      <c r="E52" s="16">
        <f t="shared" si="2"/>
        <v>116.94486028929725</v>
      </c>
      <c r="F52" s="16">
        <f t="shared" si="3"/>
        <v>76.006334227700222</v>
      </c>
      <c r="G52" s="15">
        <f t="shared" si="34"/>
        <v>122.14728606718624</v>
      </c>
      <c r="H52">
        <f t="shared" si="40"/>
        <v>0</v>
      </c>
      <c r="I52">
        <f t="shared" si="35"/>
        <v>0</v>
      </c>
      <c r="J52" s="16" cm="1">
        <f t="array" ref="J52">IF(H52=1,MAX((E52:E58)-G52,27),IF(AND(L51=7,G52&lt;E52),MAX((E52:E58)-G52),0))</f>
        <v>0</v>
      </c>
      <c r="K52" s="16">
        <f t="shared" si="4"/>
        <v>0</v>
      </c>
      <c r="L52" s="77">
        <f t="shared" si="36"/>
        <v>4</v>
      </c>
      <c r="M52" s="77" t="str">
        <f t="shared" si="37"/>
        <v/>
      </c>
      <c r="N52" s="17">
        <f t="shared" si="42"/>
        <v>4</v>
      </c>
      <c r="O52" s="16">
        <f t="shared" si="41"/>
        <v>7.0522160358023225</v>
      </c>
      <c r="R52" s="14">
        <f t="shared" si="6"/>
        <v>122.14728606718624</v>
      </c>
      <c r="S52" s="14">
        <v>58.609141520139687</v>
      </c>
      <c r="T52" s="14">
        <v>41.423126216539529</v>
      </c>
      <c r="U52" s="14">
        <v>28.584112893512835</v>
      </c>
      <c r="V52" s="14">
        <v>52.407780379039252</v>
      </c>
      <c r="W52" s="14">
        <v>35.777503284492276</v>
      </c>
      <c r="X52" s="14">
        <v>55.338939626372635</v>
      </c>
      <c r="Y52" s="14">
        <v>35.631044013278867</v>
      </c>
      <c r="Z52" s="14">
        <v>63.252501349843435</v>
      </c>
      <c r="AA52" s="14">
        <v>27.218156635561094</v>
      </c>
      <c r="AB52" s="14">
        <v>75.68997131816063</v>
      </c>
      <c r="AC52" s="14">
        <v>33.374227250017299</v>
      </c>
      <c r="AD52" s="14">
        <v>9.2569623084418229</v>
      </c>
      <c r="AE52" s="14">
        <v>37.943180735261606</v>
      </c>
      <c r="AF52" s="14">
        <v>23.112742655422963</v>
      </c>
      <c r="AH52" s="14">
        <v>1.5793076393700294</v>
      </c>
      <c r="AI52" s="16">
        <v>0</v>
      </c>
      <c r="AJ52" s="14">
        <v>3.5518410031719228</v>
      </c>
      <c r="AK52" s="16">
        <v>0</v>
      </c>
      <c r="AL52" s="14">
        <v>1.6477677926834242</v>
      </c>
      <c r="AM52" s="16">
        <v>0</v>
      </c>
      <c r="AN52" s="14">
        <v>2.1823151336196327</v>
      </c>
      <c r="AO52" s="16">
        <v>0</v>
      </c>
      <c r="AP52" s="14">
        <v>2.3145605061278074</v>
      </c>
      <c r="AQ52" s="16">
        <v>0</v>
      </c>
      <c r="AR52" s="14">
        <v>3.2351176681386651</v>
      </c>
      <c r="AS52" s="16">
        <v>30.458363858609225</v>
      </c>
      <c r="AT52" s="14">
        <v>4.4666556051235951</v>
      </c>
      <c r="AU52" s="16">
        <v>36.111461126801785</v>
      </c>
      <c r="AV52" s="14">
        <v>1.8889188891375424</v>
      </c>
      <c r="AW52" s="16">
        <v>0</v>
      </c>
      <c r="AX52" s="14">
        <v>3.2480452435278586</v>
      </c>
      <c r="AY52" s="16">
        <v>0</v>
      </c>
      <c r="AZ52" s="14">
        <v>2.2391861927230381</v>
      </c>
      <c r="BA52" s="16">
        <v>27</v>
      </c>
      <c r="BB52" s="14">
        <v>6.8460462973667697</v>
      </c>
      <c r="BC52" s="16">
        <v>64.476124485335546</v>
      </c>
      <c r="BD52" s="14">
        <v>1.9828805799177922</v>
      </c>
      <c r="BE52" s="16">
        <v>0</v>
      </c>
      <c r="BF52" s="14">
        <v>1.7926539733281504</v>
      </c>
      <c r="BG52" s="16">
        <v>0</v>
      </c>
      <c r="BH52" s="14">
        <v>0.73872449381627903</v>
      </c>
      <c r="BI52" s="16">
        <v>27</v>
      </c>
      <c r="BJ52" s="14">
        <v>1.2859789819474847</v>
      </c>
      <c r="BK52" s="16">
        <v>0</v>
      </c>
      <c r="BL52" s="73">
        <f t="shared" si="7"/>
        <v>224.04594947074656</v>
      </c>
      <c r="BM52" s="73">
        <f t="shared" si="8"/>
        <v>5934.5520171014296</v>
      </c>
      <c r="BN52" s="73">
        <f t="shared" si="9"/>
        <v>5234.7853408481596</v>
      </c>
      <c r="BO52" s="74">
        <f t="shared" si="10"/>
        <v>185.04594947074656</v>
      </c>
      <c r="BP52" s="14">
        <f t="shared" si="38"/>
        <v>5036.9632837375802</v>
      </c>
      <c r="BQ52" s="15">
        <f t="shared" si="11"/>
        <v>197.82205711057941</v>
      </c>
      <c r="BR52">
        <f t="shared" si="12"/>
        <v>1</v>
      </c>
      <c r="BV52">
        <v>46</v>
      </c>
      <c r="BW52" s="16">
        <v>0</v>
      </c>
      <c r="BX52" s="16">
        <v>0</v>
      </c>
      <c r="BY52" s="16">
        <v>0</v>
      </c>
      <c r="BZ52" s="16">
        <v>0</v>
      </c>
      <c r="CA52" s="16">
        <v>0</v>
      </c>
      <c r="CB52" s="16">
        <v>30.458363858609225</v>
      </c>
      <c r="CC52" s="16">
        <v>36.111461126801785</v>
      </c>
      <c r="CD52" s="16">
        <v>0</v>
      </c>
      <c r="CE52" s="16">
        <v>0</v>
      </c>
      <c r="CF52" s="16">
        <v>27</v>
      </c>
      <c r="CG52" s="16">
        <v>64.476124485335546</v>
      </c>
      <c r="CH52" s="16">
        <v>0</v>
      </c>
      <c r="CI52" s="16">
        <v>0</v>
      </c>
      <c r="CJ52" s="16">
        <v>27</v>
      </c>
      <c r="CK52" s="16">
        <v>0</v>
      </c>
      <c r="CL52" s="16">
        <f t="shared" si="13"/>
        <v>185.04594947074656</v>
      </c>
      <c r="CM52" s="15">
        <f t="shared" si="14"/>
        <v>197.82205711057941</v>
      </c>
      <c r="CN52" s="15">
        <f t="shared" si="15"/>
        <v>382.86800658132597</v>
      </c>
      <c r="CO52" s="15">
        <f t="shared" si="39"/>
        <v>3598.9961851736639</v>
      </c>
      <c r="CP52" s="15">
        <f t="shared" si="16"/>
        <v>3598.9961851736639</v>
      </c>
      <c r="CQ52" s="15">
        <f t="shared" si="43"/>
        <v>4788.9729729729706</v>
      </c>
      <c r="CR52" s="14">
        <f t="shared" si="18"/>
        <v>1.5793076393700294</v>
      </c>
      <c r="CS52" s="14">
        <f t="shared" si="19"/>
        <v>3.5518410031719228</v>
      </c>
      <c r="CT52" s="14">
        <f t="shared" si="20"/>
        <v>1.6477677926834242</v>
      </c>
      <c r="CU52" s="14">
        <f t="shared" si="21"/>
        <v>2.1823151336196327</v>
      </c>
      <c r="CV52" s="14">
        <f t="shared" si="22"/>
        <v>2.3145605061278074</v>
      </c>
      <c r="CW52" s="14">
        <f t="shared" si="23"/>
        <v>33.693481526747888</v>
      </c>
      <c r="CX52" s="14">
        <f t="shared" si="24"/>
        <v>40.578116731925377</v>
      </c>
      <c r="CY52" s="14">
        <f t="shared" si="25"/>
        <v>1.8889188891375424</v>
      </c>
      <c r="CZ52" s="14">
        <f t="shared" si="26"/>
        <v>3.2480452435278586</v>
      </c>
      <c r="DA52" s="14">
        <f t="shared" si="27"/>
        <v>29.239186192723039</v>
      </c>
      <c r="DB52" s="14">
        <f t="shared" si="28"/>
        <v>71.322170782702315</v>
      </c>
      <c r="DC52" s="14">
        <f t="shared" si="29"/>
        <v>1.9828805799177922</v>
      </c>
      <c r="DD52" s="14">
        <f t="shared" si="30"/>
        <v>1.7926539733281504</v>
      </c>
      <c r="DE52" s="14">
        <f t="shared" si="31"/>
        <v>27.738724493816278</v>
      </c>
      <c r="DF52" s="14">
        <f t="shared" si="32"/>
        <v>1.2859789819474847</v>
      </c>
    </row>
    <row r="53" spans="3:110" x14ac:dyDescent="0.2">
      <c r="C53">
        <f t="shared" si="33"/>
        <v>47</v>
      </c>
      <c r="D53" s="14">
        <f>VLOOKUP($D$4,'demand split'!$AO$2:$OO$16,C53+1,TRUE)</f>
        <v>4.2313296214813931</v>
      </c>
      <c r="E53" s="16">
        <f t="shared" si="2"/>
        <v>116.94486028929724</v>
      </c>
      <c r="F53" s="16">
        <f t="shared" si="3"/>
        <v>81.434190168600239</v>
      </c>
      <c r="G53" s="15">
        <f t="shared" si="34"/>
        <v>117.91595644570485</v>
      </c>
      <c r="H53">
        <f t="shared" si="40"/>
        <v>0</v>
      </c>
      <c r="I53">
        <f t="shared" si="35"/>
        <v>0</v>
      </c>
      <c r="J53" s="16" cm="1">
        <f t="array" ref="J53">IF(H53=1,MAX((E53:E59)-G53,27),IF(AND(L52=7,G53&lt;E53),MAX((E53:E59)-G53),0))</f>
        <v>0</v>
      </c>
      <c r="K53" s="16">
        <f t="shared" si="4"/>
        <v>0</v>
      </c>
      <c r="L53" s="77">
        <f>IF(AND(L52&gt;0,J53=0),L52+1,IF(AND(J53&gt;0,1),1,L52+1))</f>
        <v>5</v>
      </c>
      <c r="M53" s="77" t="str">
        <f t="shared" si="37"/>
        <v/>
      </c>
      <c r="N53" s="17">
        <f t="shared" si="42"/>
        <v>5</v>
      </c>
      <c r="O53" s="16">
        <f t="shared" si="41"/>
        <v>4.2313296214813931</v>
      </c>
      <c r="R53" s="14">
        <f t="shared" si="6"/>
        <v>117.91595644570485</v>
      </c>
      <c r="S53" s="14">
        <v>56.478036918236533</v>
      </c>
      <c r="T53" s="14">
        <v>40.434465540929473</v>
      </c>
      <c r="U53" s="14">
        <v>27.274723813341055</v>
      </c>
      <c r="V53" s="14">
        <v>51.019044075362565</v>
      </c>
      <c r="W53" s="14">
        <v>64.294796542218307</v>
      </c>
      <c r="X53" s="14">
        <v>88.770407390100274</v>
      </c>
      <c r="Y53" s="14">
        <v>34.497692679796344</v>
      </c>
      <c r="Z53" s="14">
        <v>61.303674203726722</v>
      </c>
      <c r="AA53" s="14">
        <v>52.87464491992727</v>
      </c>
      <c r="AB53" s="14">
        <v>136.05846802507611</v>
      </c>
      <c r="AC53" s="14">
        <v>32.184498902066622</v>
      </c>
      <c r="AD53" s="14">
        <v>35.813727612152057</v>
      </c>
      <c r="AE53" s="14">
        <v>36.867588351264715</v>
      </c>
      <c r="AF53" s="14">
        <v>22.341155266254471</v>
      </c>
      <c r="AH53" s="14">
        <v>0.94758458362201747</v>
      </c>
      <c r="AI53" s="16">
        <v>0</v>
      </c>
      <c r="AJ53" s="14">
        <v>2.1311046019031537</v>
      </c>
      <c r="AK53" s="16">
        <v>0</v>
      </c>
      <c r="AL53" s="14">
        <v>0.98866067561005444</v>
      </c>
      <c r="AM53" s="16">
        <v>0</v>
      </c>
      <c r="AN53" s="14">
        <v>1.3093890801717796</v>
      </c>
      <c r="AO53" s="16">
        <v>27</v>
      </c>
      <c r="AP53" s="14">
        <v>1.3887363036766844</v>
      </c>
      <c r="AQ53" s="16">
        <v>0</v>
      </c>
      <c r="AR53" s="14">
        <v>1.941070600883199</v>
      </c>
      <c r="AS53" s="16">
        <v>0</v>
      </c>
      <c r="AT53" s="14">
        <v>2.6799933630741566</v>
      </c>
      <c r="AU53" s="16">
        <v>0</v>
      </c>
      <c r="AV53" s="14">
        <v>1.1333513334825254</v>
      </c>
      <c r="AW53" s="16">
        <v>0</v>
      </c>
      <c r="AX53" s="14">
        <v>1.9488271461167153</v>
      </c>
      <c r="AY53" s="16">
        <v>0</v>
      </c>
      <c r="AZ53" s="14">
        <v>1.3435117156338228</v>
      </c>
      <c r="BA53" s="16">
        <v>0</v>
      </c>
      <c r="BB53" s="14">
        <v>4.1076277784200617</v>
      </c>
      <c r="BC53" s="16">
        <v>0</v>
      </c>
      <c r="BD53" s="14">
        <v>1.1897283479506753</v>
      </c>
      <c r="BE53" s="16">
        <v>0</v>
      </c>
      <c r="BF53" s="14">
        <v>1.0755923839968902</v>
      </c>
      <c r="BG53" s="16">
        <v>0</v>
      </c>
      <c r="BH53" s="14">
        <v>0.44323469628976736</v>
      </c>
      <c r="BI53" s="16">
        <v>0</v>
      </c>
      <c r="BJ53" s="14">
        <v>0.77158738916849068</v>
      </c>
      <c r="BK53" s="16">
        <v>0</v>
      </c>
      <c r="BL53" s="73">
        <f t="shared" si="7"/>
        <v>50.399999999999984</v>
      </c>
      <c r="BM53" s="73">
        <f t="shared" si="8"/>
        <v>5837.85428677854</v>
      </c>
      <c r="BN53" s="73">
        <f t="shared" si="9"/>
        <v>4979.7254060923824</v>
      </c>
      <c r="BO53" s="74">
        <f t="shared" si="10"/>
        <v>27</v>
      </c>
      <c r="BP53" s="14">
        <f t="shared" si="38"/>
        <v>5207.7853408481596</v>
      </c>
      <c r="BQ53" s="15">
        <f t="shared" si="11"/>
        <v>0</v>
      </c>
      <c r="BR53">
        <f t="shared" si="12"/>
        <v>0</v>
      </c>
      <c r="BV53">
        <v>47</v>
      </c>
      <c r="BW53" s="16">
        <v>0</v>
      </c>
      <c r="BX53" s="16">
        <v>0</v>
      </c>
      <c r="BY53" s="16">
        <v>0</v>
      </c>
      <c r="BZ53" s="16">
        <v>27</v>
      </c>
      <c r="CA53" s="16">
        <v>0</v>
      </c>
      <c r="CB53" s="16">
        <v>0</v>
      </c>
      <c r="CC53" s="16">
        <v>0</v>
      </c>
      <c r="CD53" s="16">
        <v>0</v>
      </c>
      <c r="CE53" s="16">
        <v>0</v>
      </c>
      <c r="CF53" s="16">
        <v>0</v>
      </c>
      <c r="CG53" s="16">
        <v>0</v>
      </c>
      <c r="CH53" s="16">
        <v>0</v>
      </c>
      <c r="CI53" s="16">
        <v>0</v>
      </c>
      <c r="CJ53" s="16">
        <v>0</v>
      </c>
      <c r="CK53" s="16">
        <v>0</v>
      </c>
      <c r="CL53" s="16">
        <f t="shared" si="13"/>
        <v>27</v>
      </c>
      <c r="CM53" s="15">
        <f t="shared" si="14"/>
        <v>0</v>
      </c>
      <c r="CN53" s="15">
        <f t="shared" si="15"/>
        <v>27</v>
      </c>
      <c r="CO53" s="15">
        <f t="shared" si="39"/>
        <v>3598.9961851736639</v>
      </c>
      <c r="CP53" s="15">
        <f t="shared" si="16"/>
        <v>3598.9961851736639</v>
      </c>
      <c r="CQ53" s="15">
        <f t="shared" si="43"/>
        <v>4893.081081081079</v>
      </c>
      <c r="CR53" s="14">
        <f t="shared" si="18"/>
        <v>0.94758458362201747</v>
      </c>
      <c r="CS53" s="14">
        <f t="shared" si="19"/>
        <v>2.1311046019031537</v>
      </c>
      <c r="CT53" s="14">
        <f t="shared" si="20"/>
        <v>0.98866067561005444</v>
      </c>
      <c r="CU53" s="14">
        <f t="shared" si="21"/>
        <v>28.30938908017178</v>
      </c>
      <c r="CV53" s="14">
        <f t="shared" si="22"/>
        <v>1.3887363036766844</v>
      </c>
      <c r="CW53" s="14">
        <f t="shared" si="23"/>
        <v>1.941070600883199</v>
      </c>
      <c r="CX53" s="14">
        <f t="shared" si="24"/>
        <v>2.6799933630741566</v>
      </c>
      <c r="CY53" s="14">
        <f t="shared" si="25"/>
        <v>1.1333513334825254</v>
      </c>
      <c r="CZ53" s="14">
        <f t="shared" si="26"/>
        <v>1.9488271461167153</v>
      </c>
      <c r="DA53" s="14">
        <f t="shared" si="27"/>
        <v>1.3435117156338228</v>
      </c>
      <c r="DB53" s="14">
        <f t="shared" si="28"/>
        <v>4.1076277784200617</v>
      </c>
      <c r="DC53" s="14">
        <f t="shared" si="29"/>
        <v>1.1897283479506753</v>
      </c>
      <c r="DD53" s="14">
        <f t="shared" si="30"/>
        <v>1.0755923839968902</v>
      </c>
      <c r="DE53" s="14">
        <f t="shared" si="31"/>
        <v>0.44323469628976736</v>
      </c>
      <c r="DF53" s="14">
        <f t="shared" si="32"/>
        <v>0.77158738916849068</v>
      </c>
    </row>
    <row r="54" spans="3:110" x14ac:dyDescent="0.2">
      <c r="C54">
        <f t="shared" si="33"/>
        <v>48</v>
      </c>
      <c r="D54" s="14">
        <f>VLOOKUP($D$4,'demand split'!$AO$2:$OO$16,C54+1,TRUE)</f>
        <v>2.8208864143209289</v>
      </c>
      <c r="E54" s="16">
        <f t="shared" si="2"/>
        <v>123.64339171957108</v>
      </c>
      <c r="F54" s="16">
        <f t="shared" si="3"/>
        <v>83.020757831599013</v>
      </c>
      <c r="G54" s="15">
        <f t="shared" si="34"/>
        <v>115.09507003138393</v>
      </c>
      <c r="H54">
        <f t="shared" si="40"/>
        <v>0</v>
      </c>
      <c r="I54">
        <f t="shared" si="35"/>
        <v>0</v>
      </c>
      <c r="J54" s="16" cm="1">
        <f t="array" ref="J54">IF(H54=1,MAX((E54:E60)-G54,27),IF(AND(L53=7,G54&lt;E54),MAX((E54:E60)-G54),0))</f>
        <v>0</v>
      </c>
      <c r="K54" s="16">
        <f t="shared" si="4"/>
        <v>0</v>
      </c>
      <c r="L54" s="77">
        <f t="shared" si="36"/>
        <v>6</v>
      </c>
      <c r="M54" s="77" t="str">
        <f t="shared" si="37"/>
        <v/>
      </c>
      <c r="N54" s="17">
        <f t="shared" si="42"/>
        <v>6</v>
      </c>
      <c r="O54" s="16">
        <f t="shared" si="41"/>
        <v>2.8208864143209289</v>
      </c>
      <c r="R54" s="14">
        <f t="shared" si="6"/>
        <v>115.09507003138393</v>
      </c>
      <c r="S54" s="14">
        <v>55.057300516967764</v>
      </c>
      <c r="T54" s="14">
        <v>39.775358423856105</v>
      </c>
      <c r="U54" s="14">
        <v>53.401797759893199</v>
      </c>
      <c r="V54" s="14">
        <v>50.09321987291144</v>
      </c>
      <c r="W54" s="14">
        <v>63.000749474962838</v>
      </c>
      <c r="X54" s="14">
        <v>86.983745148050843</v>
      </c>
      <c r="Y54" s="14">
        <v>33.742125124141324</v>
      </c>
      <c r="Z54" s="14">
        <v>60.00445610631558</v>
      </c>
      <c r="AA54" s="14">
        <v>51.978970442838055</v>
      </c>
      <c r="AB54" s="14">
        <v>133.32004950612941</v>
      </c>
      <c r="AC54" s="14">
        <v>31.391346670099505</v>
      </c>
      <c r="AD54" s="14">
        <v>35.518237814625543</v>
      </c>
      <c r="AE54" s="14">
        <v>36.150526761933456</v>
      </c>
      <c r="AF54" s="14">
        <v>21.826763673475476</v>
      </c>
      <c r="AH54" s="14">
        <v>0.6317230557480118</v>
      </c>
      <c r="AI54" s="16">
        <v>0</v>
      </c>
      <c r="AJ54" s="14">
        <v>1.4207364012687691</v>
      </c>
      <c r="AK54" s="16">
        <v>0</v>
      </c>
      <c r="AL54" s="14">
        <v>0.65910711707336966</v>
      </c>
      <c r="AM54" s="16">
        <v>0</v>
      </c>
      <c r="AN54" s="14">
        <v>0.87292605344785312</v>
      </c>
      <c r="AO54" s="16">
        <v>0</v>
      </c>
      <c r="AP54" s="14">
        <v>0.92582420245112307</v>
      </c>
      <c r="AQ54" s="16">
        <v>0</v>
      </c>
      <c r="AR54" s="14">
        <v>1.2940470672554663</v>
      </c>
      <c r="AS54" s="16">
        <v>0</v>
      </c>
      <c r="AT54" s="14">
        <v>1.786662242049438</v>
      </c>
      <c r="AU54" s="16">
        <v>0</v>
      </c>
      <c r="AV54" s="14">
        <v>0.75556755565501699</v>
      </c>
      <c r="AW54" s="16">
        <v>0</v>
      </c>
      <c r="AX54" s="14">
        <v>1.2992180974111436</v>
      </c>
      <c r="AY54" s="16">
        <v>0</v>
      </c>
      <c r="AZ54" s="14">
        <v>0.89567447708921522</v>
      </c>
      <c r="BA54" s="16">
        <v>0</v>
      </c>
      <c r="BB54" s="14">
        <v>2.7384185189467081</v>
      </c>
      <c r="BC54" s="16">
        <v>0</v>
      </c>
      <c r="BD54" s="14">
        <v>0.79315223196711693</v>
      </c>
      <c r="BE54" s="16">
        <v>0</v>
      </c>
      <c r="BF54" s="14">
        <v>0.71706158933126019</v>
      </c>
      <c r="BG54" s="16">
        <v>0</v>
      </c>
      <c r="BH54" s="14">
        <v>0.29548979752651167</v>
      </c>
      <c r="BI54" s="16">
        <v>0</v>
      </c>
      <c r="BJ54" s="14">
        <v>0.51439159277899382</v>
      </c>
      <c r="BK54" s="16">
        <v>0</v>
      </c>
      <c r="BL54" s="73">
        <f t="shared" si="7"/>
        <v>15.6</v>
      </c>
      <c r="BM54" s="73">
        <f t="shared" si="8"/>
        <v>5876.2147222549593</v>
      </c>
      <c r="BN54" s="73">
        <f t="shared" si="9"/>
        <v>5008.8750049273749</v>
      </c>
      <c r="BO54" s="74">
        <f t="shared" si="10"/>
        <v>0</v>
      </c>
      <c r="BP54" s="14">
        <f t="shared" si="38"/>
        <v>5207.7853408481596</v>
      </c>
      <c r="BQ54" s="15">
        <f t="shared" si="11"/>
        <v>0</v>
      </c>
      <c r="BR54">
        <f t="shared" si="12"/>
        <v>0</v>
      </c>
      <c r="BV54">
        <v>48</v>
      </c>
      <c r="BW54" s="16">
        <v>0</v>
      </c>
      <c r="BX54" s="16">
        <v>0</v>
      </c>
      <c r="BY54" s="16">
        <v>0</v>
      </c>
      <c r="BZ54" s="16">
        <v>0</v>
      </c>
      <c r="CA54" s="16">
        <v>0</v>
      </c>
      <c r="CB54" s="16">
        <v>0</v>
      </c>
      <c r="CC54" s="16">
        <v>0</v>
      </c>
      <c r="CD54" s="16">
        <v>0</v>
      </c>
      <c r="CE54" s="16">
        <v>0</v>
      </c>
      <c r="CF54" s="16">
        <v>0</v>
      </c>
      <c r="CG54" s="16">
        <v>0</v>
      </c>
      <c r="CH54" s="16">
        <v>0</v>
      </c>
      <c r="CI54" s="16">
        <v>0</v>
      </c>
      <c r="CJ54" s="16">
        <v>0</v>
      </c>
      <c r="CK54" s="16">
        <v>0</v>
      </c>
      <c r="CL54" s="16">
        <f t="shared" si="13"/>
        <v>0</v>
      </c>
      <c r="CM54" s="15">
        <f t="shared" si="14"/>
        <v>0</v>
      </c>
      <c r="CN54" s="15">
        <f t="shared" si="15"/>
        <v>0</v>
      </c>
      <c r="CO54" s="15">
        <f t="shared" si="39"/>
        <v>3598.9961851736639</v>
      </c>
      <c r="CP54" s="15">
        <f t="shared" si="16"/>
        <v>3598.9961851736639</v>
      </c>
      <c r="CQ54" s="15">
        <f t="shared" si="43"/>
        <v>4997.1891891891873</v>
      </c>
      <c r="CR54" s="14">
        <f t="shared" si="18"/>
        <v>0.6317230557480118</v>
      </c>
      <c r="CS54" s="14">
        <f t="shared" si="19"/>
        <v>1.4207364012687691</v>
      </c>
      <c r="CT54" s="14">
        <f t="shared" si="20"/>
        <v>0.65910711707336966</v>
      </c>
      <c r="CU54" s="14">
        <f t="shared" si="21"/>
        <v>0.87292605344785312</v>
      </c>
      <c r="CV54" s="14">
        <f t="shared" si="22"/>
        <v>0.92582420245112307</v>
      </c>
      <c r="CW54" s="14">
        <f t="shared" si="23"/>
        <v>1.2940470672554663</v>
      </c>
      <c r="CX54" s="14">
        <f t="shared" si="24"/>
        <v>1.786662242049438</v>
      </c>
      <c r="CY54" s="14">
        <f t="shared" si="25"/>
        <v>0.75556755565501699</v>
      </c>
      <c r="CZ54" s="14">
        <f t="shared" si="26"/>
        <v>1.2992180974111436</v>
      </c>
      <c r="DA54" s="14">
        <f t="shared" si="27"/>
        <v>0.89567447708921522</v>
      </c>
      <c r="DB54" s="14">
        <f t="shared" si="28"/>
        <v>2.7384185189467081</v>
      </c>
      <c r="DC54" s="14">
        <f t="shared" si="29"/>
        <v>0.79315223196711693</v>
      </c>
      <c r="DD54" s="14">
        <f t="shared" si="30"/>
        <v>0.71706158933126019</v>
      </c>
      <c r="DE54" s="14">
        <f t="shared" si="31"/>
        <v>0.29548979752651167</v>
      </c>
      <c r="DF54" s="14">
        <f t="shared" si="32"/>
        <v>0.51439159277899382</v>
      </c>
    </row>
    <row r="55" spans="3:110" x14ac:dyDescent="0.2">
      <c r="C55">
        <f t="shared" si="33"/>
        <v>49</v>
      </c>
      <c r="D55" s="14">
        <f>VLOOKUP($D$4,'demand split'!$AO$2:$OO$16,C55+1,TRUE)</f>
        <v>1.9746204900246507</v>
      </c>
      <c r="E55" s="16">
        <f t="shared" si="2"/>
        <v>138.50842727024764</v>
      </c>
      <c r="F55" s="16">
        <f t="shared" si="3"/>
        <v>83.568045640793741</v>
      </c>
      <c r="G55" s="15">
        <f t="shared" si="34"/>
        <v>113.12044954135928</v>
      </c>
      <c r="H55">
        <f t="shared" si="40"/>
        <v>0</v>
      </c>
      <c r="I55">
        <f t="shared" si="35"/>
        <v>2</v>
      </c>
      <c r="J55" s="16" cm="1">
        <f t="array" ref="J55">IF(H55=1,MAX((E55:E61)-G55,27),IF(AND(L54=7,G55&lt;E55),MAX((E55:E61)-G55),0))</f>
        <v>0</v>
      </c>
      <c r="K55" s="16">
        <f t="shared" si="4"/>
        <v>0</v>
      </c>
      <c r="L55" s="77">
        <f t="shared" si="36"/>
        <v>7</v>
      </c>
      <c r="M55" s="77" t="str">
        <f t="shared" si="37"/>
        <v/>
      </c>
      <c r="N55" s="17">
        <f t="shared" si="42"/>
        <v>7</v>
      </c>
      <c r="O55" s="16">
        <f t="shared" si="41"/>
        <v>1.9746204900246507</v>
      </c>
      <c r="R55" s="14">
        <f t="shared" si="6"/>
        <v>113.12044954135928</v>
      </c>
      <c r="S55" s="14">
        <v>54.062785036079624</v>
      </c>
      <c r="T55" s="14">
        <v>39.313983441904746</v>
      </c>
      <c r="U55" s="14">
        <v>52.7907495224797</v>
      </c>
      <c r="V55" s="14">
        <v>49.445142931195655</v>
      </c>
      <c r="W55" s="14">
        <v>62.09491652788401</v>
      </c>
      <c r="X55" s="14">
        <v>85.733081578616236</v>
      </c>
      <c r="Y55" s="14">
        <v>33.213227835182813</v>
      </c>
      <c r="Z55" s="14">
        <v>59.095003438127776</v>
      </c>
      <c r="AA55" s="14">
        <v>51.351998308875601</v>
      </c>
      <c r="AB55" s="14">
        <v>131.40315654286672</v>
      </c>
      <c r="AC55" s="14">
        <v>30.836140107722525</v>
      </c>
      <c r="AD55" s="14">
        <v>35.311394956356985</v>
      </c>
      <c r="AE55" s="14">
        <v>35.648583649401573</v>
      </c>
      <c r="AF55" s="14">
        <v>21.466689558530181</v>
      </c>
      <c r="AH55" s="14">
        <v>0.44220613902360834</v>
      </c>
      <c r="AI55" s="16">
        <v>0</v>
      </c>
      <c r="AJ55" s="14">
        <v>0.99451548088813846</v>
      </c>
      <c r="AK55" s="16">
        <v>0</v>
      </c>
      <c r="AL55" s="14">
        <v>0.46137498195135884</v>
      </c>
      <c r="AM55" s="16">
        <v>0</v>
      </c>
      <c r="AN55" s="14">
        <v>0.61104823741349723</v>
      </c>
      <c r="AO55" s="16">
        <v>0</v>
      </c>
      <c r="AP55" s="14">
        <v>0.64807694171578623</v>
      </c>
      <c r="AQ55" s="16">
        <v>0</v>
      </c>
      <c r="AR55" s="14">
        <v>0.90583294707882644</v>
      </c>
      <c r="AS55" s="16">
        <v>0</v>
      </c>
      <c r="AT55" s="14">
        <v>1.2506635694346067</v>
      </c>
      <c r="AU55" s="16">
        <v>0</v>
      </c>
      <c r="AV55" s="14">
        <v>0.52889728895851196</v>
      </c>
      <c r="AW55" s="16">
        <v>0</v>
      </c>
      <c r="AX55" s="14">
        <v>0.90945266818780057</v>
      </c>
      <c r="AY55" s="16">
        <v>0</v>
      </c>
      <c r="AZ55" s="14">
        <v>0.62697213396245077</v>
      </c>
      <c r="BA55" s="16">
        <v>0</v>
      </c>
      <c r="BB55" s="14">
        <v>1.9168929632626961</v>
      </c>
      <c r="BC55" s="16">
        <v>0</v>
      </c>
      <c r="BD55" s="14">
        <v>0.55520656237698196</v>
      </c>
      <c r="BE55" s="16">
        <v>0</v>
      </c>
      <c r="BF55" s="14">
        <v>0.50194311253188217</v>
      </c>
      <c r="BG55" s="16">
        <v>0</v>
      </c>
      <c r="BH55" s="14">
        <v>0.20684285826855819</v>
      </c>
      <c r="BI55" s="16">
        <v>0</v>
      </c>
      <c r="BJ55" s="14">
        <v>0.36007411494529573</v>
      </c>
      <c r="BK55" s="16">
        <v>0</v>
      </c>
      <c r="BL55" s="73">
        <f t="shared" si="7"/>
        <v>10.919999999999998</v>
      </c>
      <c r="BM55" s="73">
        <f t="shared" si="8"/>
        <v>6026.824839221229</v>
      </c>
      <c r="BN55" s="73">
        <f t="shared" si="9"/>
        <v>5171.9375362446453</v>
      </c>
      <c r="BO55" s="74">
        <f t="shared" si="10"/>
        <v>0</v>
      </c>
      <c r="BP55" s="14">
        <f t="shared" si="38"/>
        <v>5207.7853408481596</v>
      </c>
      <c r="BQ55" s="15">
        <f t="shared" si="11"/>
        <v>0</v>
      </c>
      <c r="BR55">
        <f t="shared" si="12"/>
        <v>0</v>
      </c>
      <c r="BV55">
        <v>49</v>
      </c>
      <c r="BW55" s="16">
        <v>0</v>
      </c>
      <c r="BX55" s="16">
        <v>0</v>
      </c>
      <c r="BY55" s="16">
        <v>0</v>
      </c>
      <c r="BZ55" s="16">
        <v>0</v>
      </c>
      <c r="CA55" s="16">
        <v>0</v>
      </c>
      <c r="CB55" s="16">
        <v>0</v>
      </c>
      <c r="CC55" s="16">
        <v>0</v>
      </c>
      <c r="CD55" s="16">
        <v>0</v>
      </c>
      <c r="CE55" s="16">
        <v>0</v>
      </c>
      <c r="CF55" s="16">
        <v>0</v>
      </c>
      <c r="CG55" s="16">
        <v>0</v>
      </c>
      <c r="CH55" s="16">
        <v>0</v>
      </c>
      <c r="CI55" s="16">
        <v>0</v>
      </c>
      <c r="CJ55" s="16">
        <v>0</v>
      </c>
      <c r="CK55" s="16">
        <v>0</v>
      </c>
      <c r="CL55" s="16">
        <f t="shared" si="13"/>
        <v>0</v>
      </c>
      <c r="CM55" s="15">
        <f t="shared" si="14"/>
        <v>0</v>
      </c>
      <c r="CN55" s="15">
        <f t="shared" si="15"/>
        <v>0</v>
      </c>
      <c r="CO55" s="15">
        <f t="shared" si="39"/>
        <v>3598.9961851736639</v>
      </c>
      <c r="CP55" s="15">
        <f t="shared" si="16"/>
        <v>3598.9961851736639</v>
      </c>
      <c r="CQ55" s="15">
        <f t="shared" si="43"/>
        <v>5101.2972972972957</v>
      </c>
      <c r="CR55" s="14">
        <f t="shared" si="18"/>
        <v>0.44220613902360834</v>
      </c>
      <c r="CS55" s="14">
        <f t="shared" si="19"/>
        <v>0.99451548088813846</v>
      </c>
      <c r="CT55" s="14">
        <f t="shared" si="20"/>
        <v>0.46137498195135884</v>
      </c>
      <c r="CU55" s="14">
        <f t="shared" si="21"/>
        <v>0.61104823741349723</v>
      </c>
      <c r="CV55" s="14">
        <f t="shared" si="22"/>
        <v>0.64807694171578623</v>
      </c>
      <c r="CW55" s="14">
        <f t="shared" si="23"/>
        <v>0.90583294707882644</v>
      </c>
      <c r="CX55" s="14">
        <f t="shared" si="24"/>
        <v>1.2506635694346067</v>
      </c>
      <c r="CY55" s="14">
        <f t="shared" si="25"/>
        <v>0.52889728895851196</v>
      </c>
      <c r="CZ55" s="14">
        <f t="shared" si="26"/>
        <v>0.90945266818780057</v>
      </c>
      <c r="DA55" s="14">
        <f t="shared" si="27"/>
        <v>0.62697213396245077</v>
      </c>
      <c r="DB55" s="14">
        <f t="shared" si="28"/>
        <v>1.9168929632626961</v>
      </c>
      <c r="DC55" s="14">
        <f t="shared" si="29"/>
        <v>0.55520656237698196</v>
      </c>
      <c r="DD55" s="14">
        <f t="shared" si="30"/>
        <v>0.50194311253188217</v>
      </c>
      <c r="DE55" s="14">
        <f t="shared" si="31"/>
        <v>0.20684285826855819</v>
      </c>
      <c r="DF55" s="14">
        <f t="shared" si="32"/>
        <v>0.36007411494529573</v>
      </c>
    </row>
    <row r="56" spans="3:110" x14ac:dyDescent="0.2">
      <c r="C56">
        <f t="shared" si="33"/>
        <v>50</v>
      </c>
      <c r="D56" s="14">
        <f>VLOOKUP($D$4,'demand split'!$AO$2:$OO$16,C56+1,TRUE)</f>
        <v>2.8208864143209289</v>
      </c>
      <c r="E56" s="16">
        <f t="shared" si="2"/>
        <v>143.11058303950136</v>
      </c>
      <c r="F56" s="16">
        <f t="shared" si="3"/>
        <v>83.722967393141246</v>
      </c>
      <c r="G56" s="15">
        <f t="shared" si="34"/>
        <v>110.29956312703835</v>
      </c>
      <c r="H56">
        <f t="shared" si="40"/>
        <v>0</v>
      </c>
      <c r="I56">
        <f t="shared" si="35"/>
        <v>0</v>
      </c>
      <c r="J56" s="16" cm="1">
        <f t="array" ref="J56">IF(H56=1,MAX((E56:E62)-G56,27),IF(AND(L55=7,G56&lt;E56),MAX((E56:E62)-G56),0))</f>
        <v>62.041620361063863</v>
      </c>
      <c r="K56" s="16">
        <f t="shared" si="4"/>
        <v>0</v>
      </c>
      <c r="L56" s="77">
        <f t="shared" si="36"/>
        <v>1</v>
      </c>
      <c r="M56" s="77">
        <f t="shared" si="37"/>
        <v>7</v>
      </c>
      <c r="N56" s="17">
        <f t="shared" si="42"/>
        <v>1</v>
      </c>
      <c r="O56" s="16">
        <f t="shared" si="41"/>
        <v>64.862506775384787</v>
      </c>
      <c r="R56" s="14">
        <f t="shared" si="6"/>
        <v>110.29956312703835</v>
      </c>
      <c r="S56" s="14">
        <v>52.642048634810855</v>
      </c>
      <c r="T56" s="14">
        <v>38.654876324831378</v>
      </c>
      <c r="U56" s="14">
        <v>51.917823469031845</v>
      </c>
      <c r="V56" s="14">
        <v>48.51931872874453</v>
      </c>
      <c r="W56" s="14">
        <v>60.80086946062854</v>
      </c>
      <c r="X56" s="14">
        <v>83.946419336566805</v>
      </c>
      <c r="Y56" s="14">
        <v>32.457660279527794</v>
      </c>
      <c r="Z56" s="14">
        <v>57.795785340716634</v>
      </c>
      <c r="AA56" s="14">
        <v>50.456323831786385</v>
      </c>
      <c r="AB56" s="14">
        <v>128.66473802392002</v>
      </c>
      <c r="AC56" s="14">
        <v>30.042987875755408</v>
      </c>
      <c r="AD56" s="14">
        <v>35.015905158830471</v>
      </c>
      <c r="AE56" s="14">
        <v>34.931522060070314</v>
      </c>
      <c r="AF56" s="14">
        <v>20.952297965751185</v>
      </c>
      <c r="AH56" s="14">
        <v>0.6317230557480118</v>
      </c>
      <c r="AI56" s="16">
        <v>0</v>
      </c>
      <c r="AJ56" s="14">
        <v>1.4207364012687691</v>
      </c>
      <c r="AK56" s="16">
        <v>34.157402621446103</v>
      </c>
      <c r="AL56" s="14">
        <v>0.65910711707336966</v>
      </c>
      <c r="AM56" s="16">
        <v>0</v>
      </c>
      <c r="AN56" s="14">
        <v>0.87292605344785312</v>
      </c>
      <c r="AO56" s="16">
        <v>0</v>
      </c>
      <c r="AP56" s="14">
        <v>0.92582420245112307</v>
      </c>
      <c r="AQ56" s="16">
        <v>0</v>
      </c>
      <c r="AR56" s="14">
        <v>1.2940470672554663</v>
      </c>
      <c r="AS56" s="16">
        <v>0</v>
      </c>
      <c r="AT56" s="14">
        <v>1.786662242049438</v>
      </c>
      <c r="AU56" s="16">
        <v>0</v>
      </c>
      <c r="AV56" s="14">
        <v>0.75556755565501699</v>
      </c>
      <c r="AW56" s="16">
        <v>0</v>
      </c>
      <c r="AX56" s="14">
        <v>1.2992180974111436</v>
      </c>
      <c r="AY56" s="16">
        <v>0</v>
      </c>
      <c r="AZ56" s="14">
        <v>0.89567447708921522</v>
      </c>
      <c r="BA56" s="16">
        <v>0</v>
      </c>
      <c r="BB56" s="14">
        <v>2.7384185189467081</v>
      </c>
      <c r="BC56" s="16">
        <v>0</v>
      </c>
      <c r="BD56" s="14">
        <v>0.79315223196711693</v>
      </c>
      <c r="BE56" s="16">
        <v>0</v>
      </c>
      <c r="BF56" s="14">
        <v>0.71706158933126019</v>
      </c>
      <c r="BG56" s="16">
        <v>0</v>
      </c>
      <c r="BH56" s="14">
        <v>0.29548979752651167</v>
      </c>
      <c r="BI56" s="16">
        <v>0</v>
      </c>
      <c r="BJ56" s="14">
        <v>0.51439159277899382</v>
      </c>
      <c r="BK56" s="16">
        <v>0</v>
      </c>
      <c r="BL56" s="73">
        <f t="shared" si="7"/>
        <v>49.757402621446111</v>
      </c>
      <c r="BM56" s="73">
        <f t="shared" si="8"/>
        <v>6044.2133576956512</v>
      </c>
      <c r="BN56" s="73">
        <f t="shared" si="9"/>
        <v>5207.1152180776407</v>
      </c>
      <c r="BO56" s="74">
        <f t="shared" si="10"/>
        <v>34.157402621446103</v>
      </c>
      <c r="BP56" s="14">
        <f t="shared" si="38"/>
        <v>5173.6279382267139</v>
      </c>
      <c r="BQ56" s="15">
        <f t="shared" si="11"/>
        <v>33.487279850926825</v>
      </c>
      <c r="BR56">
        <f t="shared" si="12"/>
        <v>1</v>
      </c>
      <c r="BV56">
        <v>50</v>
      </c>
      <c r="BW56" s="16">
        <v>0</v>
      </c>
      <c r="BX56" s="16">
        <v>34.157402621446103</v>
      </c>
      <c r="BY56" s="16">
        <v>0</v>
      </c>
      <c r="BZ56" s="16">
        <v>0</v>
      </c>
      <c r="CA56" s="16">
        <v>0</v>
      </c>
      <c r="CB56" s="16">
        <v>0</v>
      </c>
      <c r="CC56" s="16">
        <v>0</v>
      </c>
      <c r="CD56" s="16">
        <v>0</v>
      </c>
      <c r="CE56" s="16">
        <v>0</v>
      </c>
      <c r="CF56" s="16">
        <v>0</v>
      </c>
      <c r="CG56" s="16">
        <v>0</v>
      </c>
      <c r="CH56" s="16">
        <v>0</v>
      </c>
      <c r="CI56" s="16">
        <v>0</v>
      </c>
      <c r="CJ56" s="16">
        <v>0</v>
      </c>
      <c r="CK56" s="16">
        <v>0</v>
      </c>
      <c r="CL56" s="16">
        <f t="shared" si="13"/>
        <v>34.157402621446103</v>
      </c>
      <c r="CM56" s="15">
        <f t="shared" si="14"/>
        <v>33.487279850926825</v>
      </c>
      <c r="CN56" s="15">
        <f t="shared" si="15"/>
        <v>67.644682472372921</v>
      </c>
      <c r="CO56" s="15">
        <f t="shared" si="39"/>
        <v>3632.4834650245907</v>
      </c>
      <c r="CP56" s="15">
        <f t="shared" si="16"/>
        <v>3632.4834650245907</v>
      </c>
      <c r="CQ56" s="15">
        <f t="shared" si="43"/>
        <v>5205.4054054054041</v>
      </c>
      <c r="CR56" s="14">
        <f t="shared" si="18"/>
        <v>0.6317230557480118</v>
      </c>
      <c r="CS56" s="14">
        <f t="shared" si="19"/>
        <v>35.578139022714872</v>
      </c>
      <c r="CT56" s="14">
        <f t="shared" si="20"/>
        <v>0.65910711707336966</v>
      </c>
      <c r="CU56" s="14">
        <f t="shared" si="21"/>
        <v>0.87292605344785312</v>
      </c>
      <c r="CV56" s="14">
        <f t="shared" si="22"/>
        <v>0.92582420245112307</v>
      </c>
      <c r="CW56" s="14">
        <f t="shared" si="23"/>
        <v>1.2940470672554663</v>
      </c>
      <c r="CX56" s="14">
        <f t="shared" si="24"/>
        <v>1.786662242049438</v>
      </c>
      <c r="CY56" s="14">
        <f t="shared" si="25"/>
        <v>0.75556755565501699</v>
      </c>
      <c r="CZ56" s="14">
        <f t="shared" si="26"/>
        <v>1.2992180974111436</v>
      </c>
      <c r="DA56" s="14">
        <f t="shared" si="27"/>
        <v>0.89567447708921522</v>
      </c>
      <c r="DB56" s="14">
        <f t="shared" si="28"/>
        <v>2.7384185189467081</v>
      </c>
      <c r="DC56" s="14">
        <f t="shared" si="29"/>
        <v>0.79315223196711693</v>
      </c>
      <c r="DD56" s="14">
        <f t="shared" si="30"/>
        <v>0.71706158933126019</v>
      </c>
      <c r="DE56" s="14">
        <f t="shared" si="31"/>
        <v>0.29548979752651167</v>
      </c>
      <c r="DF56" s="14">
        <f t="shared" si="32"/>
        <v>0.51439159277899382</v>
      </c>
    </row>
    <row r="57" spans="3:110" x14ac:dyDescent="0.2">
      <c r="C57">
        <f t="shared" si="33"/>
        <v>51</v>
      </c>
      <c r="D57" s="14">
        <f>VLOOKUP($D$4,'demand split'!$AO$2:$OO$16,C57+1,TRUE)</f>
        <v>4.2313296214813931</v>
      </c>
      <c r="E57" s="16">
        <f t="shared" si="2"/>
        <v>144.38721936213389</v>
      </c>
      <c r="F57" s="16">
        <f t="shared" si="3"/>
        <v>84.973736893128006</v>
      </c>
      <c r="G57" s="15">
        <f t="shared" si="34"/>
        <v>168.10985386662082</v>
      </c>
      <c r="H57">
        <f t="shared" si="40"/>
        <v>0</v>
      </c>
      <c r="I57">
        <f t="shared" si="35"/>
        <v>0</v>
      </c>
      <c r="J57" s="16" cm="1">
        <f t="array" ref="J57">IF(H57=1,MAX((E57:E63)-G57,27),IF(AND(L56=7,G57&lt;E57),MAX((E57:E63)-G57),0))</f>
        <v>0</v>
      </c>
      <c r="K57" s="16">
        <f t="shared" si="4"/>
        <v>0</v>
      </c>
      <c r="L57" s="77">
        <f t="shared" si="36"/>
        <v>2</v>
      </c>
      <c r="M57" s="77" t="str">
        <f t="shared" si="37"/>
        <v/>
      </c>
      <c r="N57" s="17">
        <f t="shared" si="42"/>
        <v>2</v>
      </c>
      <c r="O57" s="16">
        <f t="shared" si="41"/>
        <v>4.2313296214813931</v>
      </c>
      <c r="R57" s="14">
        <f t="shared" si="6"/>
        <v>168.10985386662082</v>
      </c>
      <c r="S57" s="14">
        <v>84.668346654353797</v>
      </c>
      <c r="T57" s="14">
        <v>37.666215649221321</v>
      </c>
      <c r="U57" s="14">
        <v>50.608434388860069</v>
      </c>
      <c r="V57" s="14">
        <v>47.130582425067843</v>
      </c>
      <c r="W57" s="14">
        <v>58.859798859745339</v>
      </c>
      <c r="X57" s="14">
        <v>81.266425973492645</v>
      </c>
      <c r="Y57" s="14">
        <v>31.324308946045267</v>
      </c>
      <c r="Z57" s="14">
        <v>55.846958194599921</v>
      </c>
      <c r="AA57" s="14">
        <v>49.112812116152561</v>
      </c>
      <c r="AB57" s="14">
        <v>124.55711024549996</v>
      </c>
      <c r="AC57" s="14">
        <v>28.853259527804731</v>
      </c>
      <c r="AD57" s="14">
        <v>34.572670462540707</v>
      </c>
      <c r="AE57" s="14">
        <v>33.855929676073423</v>
      </c>
      <c r="AF57" s="14">
        <v>20.180710576582694</v>
      </c>
      <c r="AH57" s="14">
        <v>0.94758458362201747</v>
      </c>
      <c r="AI57" s="16">
        <v>0</v>
      </c>
      <c r="AJ57" s="14">
        <v>2.1311046019031537</v>
      </c>
      <c r="AK57" s="16">
        <v>0</v>
      </c>
      <c r="AL57" s="14">
        <v>0.98866067561005444</v>
      </c>
      <c r="AM57" s="16">
        <v>0</v>
      </c>
      <c r="AN57" s="14">
        <v>1.3093890801717796</v>
      </c>
      <c r="AO57" s="16">
        <v>0</v>
      </c>
      <c r="AP57" s="14">
        <v>1.3887363036766844</v>
      </c>
      <c r="AQ57" s="16">
        <v>0</v>
      </c>
      <c r="AR57" s="14">
        <v>1.941070600883199</v>
      </c>
      <c r="AS57" s="16">
        <v>0</v>
      </c>
      <c r="AT57" s="14">
        <v>2.6799933630741566</v>
      </c>
      <c r="AU57" s="16">
        <v>0</v>
      </c>
      <c r="AV57" s="14">
        <v>1.1333513334825254</v>
      </c>
      <c r="AW57" s="16">
        <v>0</v>
      </c>
      <c r="AX57" s="14">
        <v>1.9488271461167153</v>
      </c>
      <c r="AY57" s="16">
        <v>0</v>
      </c>
      <c r="AZ57" s="14">
        <v>1.3435117156338228</v>
      </c>
      <c r="BA57" s="16">
        <v>0</v>
      </c>
      <c r="BB57" s="14">
        <v>4.1076277784200617</v>
      </c>
      <c r="BC57" s="16">
        <v>0</v>
      </c>
      <c r="BD57" s="14">
        <v>1.1897283479506753</v>
      </c>
      <c r="BE57" s="16">
        <v>27</v>
      </c>
      <c r="BF57" s="14">
        <v>1.0755923839968902</v>
      </c>
      <c r="BG57" s="16">
        <v>0</v>
      </c>
      <c r="BH57" s="14">
        <v>0.44323469628976736</v>
      </c>
      <c r="BI57" s="16">
        <v>0</v>
      </c>
      <c r="BJ57" s="14">
        <v>0.77158738916849068</v>
      </c>
      <c r="BK57" s="16">
        <v>0</v>
      </c>
      <c r="BL57" s="73">
        <f t="shared" si="7"/>
        <v>50.399999999999991</v>
      </c>
      <c r="BM57" s="73">
        <f t="shared" si="8"/>
        <v>6269.7314608526804</v>
      </c>
      <c r="BN57" s="73">
        <f t="shared" si="9"/>
        <v>5363.1180432900192</v>
      </c>
      <c r="BO57" s="74">
        <f t="shared" si="10"/>
        <v>27</v>
      </c>
      <c r="BP57" s="14">
        <f t="shared" si="38"/>
        <v>5180.1152180776407</v>
      </c>
      <c r="BQ57" s="15">
        <f t="shared" si="11"/>
        <v>183.00282521237841</v>
      </c>
      <c r="BR57">
        <f t="shared" si="12"/>
        <v>1</v>
      </c>
      <c r="BV57">
        <v>51</v>
      </c>
      <c r="BW57" s="16">
        <v>0</v>
      </c>
      <c r="BX57" s="16">
        <v>0</v>
      </c>
      <c r="BY57" s="16">
        <v>0</v>
      </c>
      <c r="BZ57" s="16">
        <v>0</v>
      </c>
      <c r="CA57" s="16">
        <v>0</v>
      </c>
      <c r="CB57" s="16">
        <v>0</v>
      </c>
      <c r="CC57" s="16">
        <v>0</v>
      </c>
      <c r="CD57" s="16">
        <v>0</v>
      </c>
      <c r="CE57" s="16">
        <v>0</v>
      </c>
      <c r="CF57" s="16">
        <v>0</v>
      </c>
      <c r="CG57" s="16">
        <v>0</v>
      </c>
      <c r="CH57" s="16">
        <v>27</v>
      </c>
      <c r="CI57" s="16">
        <v>0</v>
      </c>
      <c r="CJ57" s="16">
        <v>0</v>
      </c>
      <c r="CK57" s="16">
        <v>0</v>
      </c>
      <c r="CL57" s="16">
        <f t="shared" si="13"/>
        <v>27</v>
      </c>
      <c r="CM57" s="15">
        <f t="shared" si="14"/>
        <v>183.00282521237841</v>
      </c>
      <c r="CN57" s="15">
        <f t="shared" si="15"/>
        <v>210.00282521237841</v>
      </c>
      <c r="CO57" s="15">
        <f t="shared" si="39"/>
        <v>3815.4862902369691</v>
      </c>
      <c r="CP57" s="15">
        <f t="shared" si="16"/>
        <v>3815.4862902369691</v>
      </c>
      <c r="CQ57" s="15">
        <f t="shared" si="43"/>
        <v>5309.5135135135124</v>
      </c>
      <c r="CR57" s="14">
        <f t="shared" si="18"/>
        <v>0.94758458362201747</v>
      </c>
      <c r="CS57" s="14">
        <f t="shared" si="19"/>
        <v>2.1311046019031537</v>
      </c>
      <c r="CT57" s="14">
        <f t="shared" si="20"/>
        <v>0.98866067561005444</v>
      </c>
      <c r="CU57" s="14">
        <f t="shared" si="21"/>
        <v>1.3093890801717796</v>
      </c>
      <c r="CV57" s="14">
        <f t="shared" si="22"/>
        <v>1.3887363036766844</v>
      </c>
      <c r="CW57" s="14">
        <f t="shared" si="23"/>
        <v>1.941070600883199</v>
      </c>
      <c r="CX57" s="14">
        <f t="shared" si="24"/>
        <v>2.6799933630741566</v>
      </c>
      <c r="CY57" s="14">
        <f t="shared" si="25"/>
        <v>1.1333513334825254</v>
      </c>
      <c r="CZ57" s="14">
        <f t="shared" si="26"/>
        <v>1.9488271461167153</v>
      </c>
      <c r="DA57" s="14">
        <f t="shared" si="27"/>
        <v>1.3435117156338228</v>
      </c>
      <c r="DB57" s="14">
        <f t="shared" si="28"/>
        <v>4.1076277784200617</v>
      </c>
      <c r="DC57" s="14">
        <f t="shared" si="29"/>
        <v>28.189728347950677</v>
      </c>
      <c r="DD57" s="14">
        <f t="shared" si="30"/>
        <v>1.0755923839968902</v>
      </c>
      <c r="DE57" s="14">
        <f t="shared" si="31"/>
        <v>0.44323469628976736</v>
      </c>
      <c r="DF57" s="14">
        <f t="shared" si="32"/>
        <v>0.77158738916849068</v>
      </c>
    </row>
    <row r="58" spans="3:110" x14ac:dyDescent="0.2">
      <c r="C58">
        <f t="shared" si="33"/>
        <v>52</v>
      </c>
      <c r="D58" s="14">
        <f>VLOOKUP($D$4,'demand split'!$AO$2:$OO$16,C58+1,TRUE)</f>
        <v>5.0775955457776716</v>
      </c>
      <c r="E58" s="16">
        <f t="shared" si="2"/>
        <v>143.75738834167183</v>
      </c>
      <c r="F58" s="16">
        <f t="shared" si="3"/>
        <v>88.455355192455229</v>
      </c>
      <c r="G58" s="15">
        <f t="shared" si="34"/>
        <v>163.03225832084314</v>
      </c>
      <c r="H58">
        <f t="shared" si="40"/>
        <v>0</v>
      </c>
      <c r="I58">
        <f t="shared" si="35"/>
        <v>0</v>
      </c>
      <c r="J58" s="16" cm="1">
        <f t="array" ref="J58">IF(H58=1,MAX((E58:E64)-G58,27),IF(AND(L57=7,G58&lt;E58),MAX((E58:E64)-G58),0))</f>
        <v>0</v>
      </c>
      <c r="K58" s="16">
        <f t="shared" si="4"/>
        <v>0</v>
      </c>
      <c r="L58" s="77">
        <f t="shared" si="36"/>
        <v>3</v>
      </c>
      <c r="M58" s="77" t="str">
        <f t="shared" si="37"/>
        <v/>
      </c>
      <c r="N58" s="17">
        <f t="shared" si="42"/>
        <v>3</v>
      </c>
      <c r="O58" s="16">
        <f t="shared" si="41"/>
        <v>5.0775955457776716</v>
      </c>
      <c r="R58" s="14">
        <f t="shared" si="6"/>
        <v>163.03225832084314</v>
      </c>
      <c r="S58" s="14">
        <v>82.111021132070007</v>
      </c>
      <c r="T58" s="14">
        <v>36.479822838489255</v>
      </c>
      <c r="U58" s="14">
        <v>49.037167492653936</v>
      </c>
      <c r="V58" s="14">
        <v>45.464098860655824</v>
      </c>
      <c r="W58" s="14">
        <v>56.530514138685504</v>
      </c>
      <c r="X58" s="14">
        <v>78.05043393780366</v>
      </c>
      <c r="Y58" s="14">
        <v>29.964287345866236</v>
      </c>
      <c r="Z58" s="14">
        <v>53.508365619259862</v>
      </c>
      <c r="AA58" s="14">
        <v>47.500598057391976</v>
      </c>
      <c r="AB58" s="14">
        <v>119.62795691139588</v>
      </c>
      <c r="AC58" s="14">
        <v>54.425585510263922</v>
      </c>
      <c r="AD58" s="14">
        <v>34.040788826992987</v>
      </c>
      <c r="AE58" s="14">
        <v>32.565218815277156</v>
      </c>
      <c r="AF58" s="14">
        <v>19.254805709580506</v>
      </c>
      <c r="AH58" s="14">
        <v>1.1371015003464211</v>
      </c>
      <c r="AI58" s="16">
        <v>0</v>
      </c>
      <c r="AJ58" s="14">
        <v>2.5573255222837838</v>
      </c>
      <c r="AK58" s="16">
        <v>0</v>
      </c>
      <c r="AL58" s="14">
        <v>1.1863928107320652</v>
      </c>
      <c r="AM58" s="16">
        <v>0</v>
      </c>
      <c r="AN58" s="14">
        <v>1.5712668962061354</v>
      </c>
      <c r="AO58" s="16">
        <v>0</v>
      </c>
      <c r="AP58" s="14">
        <v>1.6664835644120213</v>
      </c>
      <c r="AQ58" s="16">
        <v>0</v>
      </c>
      <c r="AR58" s="14">
        <v>2.3292847210598389</v>
      </c>
      <c r="AS58" s="16">
        <v>0</v>
      </c>
      <c r="AT58" s="14">
        <v>3.2159920356889882</v>
      </c>
      <c r="AU58" s="16">
        <v>0</v>
      </c>
      <c r="AV58" s="14">
        <v>1.3600216001790304</v>
      </c>
      <c r="AW58" s="16">
        <v>0</v>
      </c>
      <c r="AX58" s="14">
        <v>2.338592575340058</v>
      </c>
      <c r="AY58" s="16">
        <v>0</v>
      </c>
      <c r="AZ58" s="14">
        <v>1.6122140587605873</v>
      </c>
      <c r="BA58" s="16">
        <v>0</v>
      </c>
      <c r="BB58" s="14">
        <v>4.9291533341040745</v>
      </c>
      <c r="BC58" s="16">
        <v>0</v>
      </c>
      <c r="BD58" s="14">
        <v>1.4276740175408102</v>
      </c>
      <c r="BE58" s="16">
        <v>0</v>
      </c>
      <c r="BF58" s="14">
        <v>1.2907108607962681</v>
      </c>
      <c r="BG58" s="16">
        <v>0</v>
      </c>
      <c r="BH58" s="14">
        <v>0.53188163554772083</v>
      </c>
      <c r="BI58" s="16">
        <v>0</v>
      </c>
      <c r="BJ58" s="14">
        <v>0.92590486700218888</v>
      </c>
      <c r="BK58" s="16">
        <v>27</v>
      </c>
      <c r="BL58" s="73">
        <f t="shared" si="7"/>
        <v>55.079999999999984</v>
      </c>
      <c r="BM58" s="73">
        <f t="shared" si="8"/>
        <v>6289.039546877475</v>
      </c>
      <c r="BN58" s="73">
        <f t="shared" si="9"/>
        <v>5387.4466233602452</v>
      </c>
      <c r="BO58" s="74">
        <f t="shared" si="10"/>
        <v>27</v>
      </c>
      <c r="BP58" s="14">
        <f t="shared" si="38"/>
        <v>5336.1180432900192</v>
      </c>
      <c r="BQ58" s="15">
        <f t="shared" si="11"/>
        <v>51.328580070226053</v>
      </c>
      <c r="BR58">
        <f t="shared" si="12"/>
        <v>1</v>
      </c>
      <c r="BV58">
        <v>52</v>
      </c>
      <c r="BW58" s="16">
        <v>0</v>
      </c>
      <c r="BX58" s="16">
        <v>0</v>
      </c>
      <c r="BY58" s="16">
        <v>0</v>
      </c>
      <c r="BZ58" s="16">
        <v>0</v>
      </c>
      <c r="CA58" s="16">
        <v>0</v>
      </c>
      <c r="CB58" s="16">
        <v>0</v>
      </c>
      <c r="CC58" s="16">
        <v>0</v>
      </c>
      <c r="CD58" s="16">
        <v>0</v>
      </c>
      <c r="CE58" s="16">
        <v>0</v>
      </c>
      <c r="CF58" s="16">
        <v>0</v>
      </c>
      <c r="CG58" s="16">
        <v>0</v>
      </c>
      <c r="CH58" s="16">
        <v>0</v>
      </c>
      <c r="CI58" s="16">
        <v>0</v>
      </c>
      <c r="CJ58" s="16">
        <v>0</v>
      </c>
      <c r="CK58" s="16">
        <v>27</v>
      </c>
      <c r="CL58" s="16">
        <f t="shared" si="13"/>
        <v>27</v>
      </c>
      <c r="CM58" s="15">
        <f t="shared" si="14"/>
        <v>51.328580070226053</v>
      </c>
      <c r="CN58" s="15">
        <f t="shared" si="15"/>
        <v>78.328580070226053</v>
      </c>
      <c r="CO58" s="15">
        <f t="shared" si="39"/>
        <v>3866.8148703071952</v>
      </c>
      <c r="CP58" s="15">
        <f t="shared" si="16"/>
        <v>3866.8148703071952</v>
      </c>
      <c r="CQ58" s="15">
        <f t="shared" si="43"/>
        <v>5413.6216216216208</v>
      </c>
      <c r="CR58" s="14">
        <f t="shared" si="18"/>
        <v>1.1371015003464211</v>
      </c>
      <c r="CS58" s="14">
        <f t="shared" si="19"/>
        <v>2.5573255222837838</v>
      </c>
      <c r="CT58" s="14">
        <f t="shared" si="20"/>
        <v>1.1863928107320652</v>
      </c>
      <c r="CU58" s="14">
        <f t="shared" si="21"/>
        <v>1.5712668962061354</v>
      </c>
      <c r="CV58" s="14">
        <f t="shared" si="22"/>
        <v>1.6664835644120213</v>
      </c>
      <c r="CW58" s="14">
        <f t="shared" si="23"/>
        <v>2.3292847210598389</v>
      </c>
      <c r="CX58" s="14">
        <f t="shared" si="24"/>
        <v>3.2159920356889882</v>
      </c>
      <c r="CY58" s="14">
        <f t="shared" si="25"/>
        <v>1.3600216001790304</v>
      </c>
      <c r="CZ58" s="14">
        <f t="shared" si="26"/>
        <v>2.338592575340058</v>
      </c>
      <c r="DA58" s="14">
        <f t="shared" si="27"/>
        <v>1.6122140587605873</v>
      </c>
      <c r="DB58" s="14">
        <f t="shared" si="28"/>
        <v>4.9291533341040745</v>
      </c>
      <c r="DC58" s="14">
        <f t="shared" si="29"/>
        <v>1.4276740175408102</v>
      </c>
      <c r="DD58" s="14">
        <f t="shared" si="30"/>
        <v>1.2907108607962681</v>
      </c>
      <c r="DE58" s="14">
        <f t="shared" si="31"/>
        <v>0.53188163554772083</v>
      </c>
      <c r="DF58" s="14">
        <f t="shared" si="32"/>
        <v>27.925904867002188</v>
      </c>
    </row>
    <row r="59" spans="3:110" x14ac:dyDescent="0.2">
      <c r="C59">
        <f t="shared" si="33"/>
        <v>53</v>
      </c>
      <c r="D59" s="14">
        <f>VLOOKUP($D$4,'demand split'!$AO$2:$OO$16,C59+1,TRUE)</f>
        <v>7.0522160358023225</v>
      </c>
      <c r="E59" s="16">
        <f t="shared" si="2"/>
        <v>144.35128594717315</v>
      </c>
      <c r="F59" s="16">
        <f t="shared" si="3"/>
        <v>93.538893625762114</v>
      </c>
      <c r="G59" s="15">
        <f t="shared" si="34"/>
        <v>155.98004228504081</v>
      </c>
      <c r="H59">
        <f t="shared" si="40"/>
        <v>0</v>
      </c>
      <c r="I59">
        <f t="shared" si="35"/>
        <v>0</v>
      </c>
      <c r="J59" s="16" cm="1">
        <f t="array" ref="J59">IF(H59=1,MAX((E59:E65)-G59,27),IF(AND(L58=7,G59&lt;E59),MAX((E59:E65)-G59),0))</f>
        <v>0</v>
      </c>
      <c r="K59" s="16">
        <f t="shared" si="4"/>
        <v>0</v>
      </c>
      <c r="L59" s="77">
        <f t="shared" si="36"/>
        <v>4</v>
      </c>
      <c r="M59" s="77" t="str">
        <f t="shared" si="37"/>
        <v/>
      </c>
      <c r="N59" s="17">
        <f t="shared" si="42"/>
        <v>4</v>
      </c>
      <c r="O59" s="16">
        <f t="shared" si="41"/>
        <v>7.0522160358023225</v>
      </c>
      <c r="R59" s="14">
        <f t="shared" si="6"/>
        <v>155.98004228504081</v>
      </c>
      <c r="S59" s="14">
        <v>78.559180128898078</v>
      </c>
      <c r="T59" s="14">
        <v>34.832055045805831</v>
      </c>
      <c r="U59" s="14">
        <v>46.854852359034304</v>
      </c>
      <c r="V59" s="14">
        <v>43.149538354528019</v>
      </c>
      <c r="W59" s="14">
        <v>53.295396470546841</v>
      </c>
      <c r="X59" s="14">
        <v>73.583778332680069</v>
      </c>
      <c r="Y59" s="14">
        <v>28.075368456728693</v>
      </c>
      <c r="Z59" s="14">
        <v>50.260320375732007</v>
      </c>
      <c r="AA59" s="14">
        <v>45.261411864668936</v>
      </c>
      <c r="AB59" s="14">
        <v>112.78191061402912</v>
      </c>
      <c r="AC59" s="14">
        <v>52.442704930346132</v>
      </c>
      <c r="AD59" s="14">
        <v>33.302064333176709</v>
      </c>
      <c r="AE59" s="14">
        <v>30.772564841949006</v>
      </c>
      <c r="AF59" s="14">
        <v>44.968826727633022</v>
      </c>
      <c r="AH59" s="14">
        <v>1.5793076393700294</v>
      </c>
      <c r="AI59" s="16">
        <v>0</v>
      </c>
      <c r="AJ59" s="14">
        <v>3.5518410031719228</v>
      </c>
      <c r="AK59" s="16">
        <v>0</v>
      </c>
      <c r="AL59" s="14">
        <v>1.6477677926834242</v>
      </c>
      <c r="AM59" s="16">
        <v>0</v>
      </c>
      <c r="AN59" s="14">
        <v>2.1823151336196327</v>
      </c>
      <c r="AO59" s="16">
        <v>0</v>
      </c>
      <c r="AP59" s="14">
        <v>2.3145605061278074</v>
      </c>
      <c r="AQ59" s="16">
        <v>0</v>
      </c>
      <c r="AR59" s="14">
        <v>3.2351176681386651</v>
      </c>
      <c r="AS59" s="16">
        <v>0</v>
      </c>
      <c r="AT59" s="14">
        <v>4.4666556051235951</v>
      </c>
      <c r="AU59" s="16">
        <v>0</v>
      </c>
      <c r="AV59" s="14">
        <v>1.8889188891375424</v>
      </c>
      <c r="AW59" s="16">
        <v>27</v>
      </c>
      <c r="AX59" s="14">
        <v>3.2480452435278586</v>
      </c>
      <c r="AY59" s="16">
        <v>32.11567129574442</v>
      </c>
      <c r="AZ59" s="14">
        <v>2.2391861927230381</v>
      </c>
      <c r="BA59" s="16">
        <v>0</v>
      </c>
      <c r="BB59" s="14">
        <v>6.8460462973667697</v>
      </c>
      <c r="BC59" s="16">
        <v>0</v>
      </c>
      <c r="BD59" s="14">
        <v>1.9828805799177922</v>
      </c>
      <c r="BE59" s="16">
        <v>0</v>
      </c>
      <c r="BF59" s="14">
        <v>1.7926539733281504</v>
      </c>
      <c r="BG59" s="16">
        <v>0</v>
      </c>
      <c r="BH59" s="14">
        <v>0.73872449381627903</v>
      </c>
      <c r="BI59" s="16">
        <v>0</v>
      </c>
      <c r="BJ59" s="14">
        <v>1.2859789819474847</v>
      </c>
      <c r="BK59" s="16">
        <v>0</v>
      </c>
      <c r="BL59" s="73">
        <f t="shared" si="7"/>
        <v>98.115671295744406</v>
      </c>
      <c r="BM59" s="73">
        <f t="shared" si="8"/>
        <v>6344.4413030452315</v>
      </c>
      <c r="BN59" s="73">
        <f t="shared" si="9"/>
        <v>5460.3212879244338</v>
      </c>
      <c r="BO59" s="74">
        <f t="shared" si="10"/>
        <v>59.11567129574442</v>
      </c>
      <c r="BP59" s="14">
        <f t="shared" si="38"/>
        <v>5328.3309520645007</v>
      </c>
      <c r="BQ59" s="15">
        <f t="shared" si="11"/>
        <v>131.99033585993311</v>
      </c>
      <c r="BR59">
        <f t="shared" si="12"/>
        <v>1</v>
      </c>
      <c r="BV59">
        <v>53</v>
      </c>
      <c r="BW59" s="16">
        <v>0</v>
      </c>
      <c r="BX59" s="16">
        <v>0</v>
      </c>
      <c r="BY59" s="16">
        <v>0</v>
      </c>
      <c r="BZ59" s="16">
        <v>0</v>
      </c>
      <c r="CA59" s="16">
        <v>0</v>
      </c>
      <c r="CB59" s="16">
        <v>0</v>
      </c>
      <c r="CC59" s="16">
        <v>0</v>
      </c>
      <c r="CD59" s="16">
        <v>27</v>
      </c>
      <c r="CE59" s="16">
        <v>32.11567129574442</v>
      </c>
      <c r="CF59" s="16">
        <v>0</v>
      </c>
      <c r="CG59" s="16">
        <v>0</v>
      </c>
      <c r="CH59" s="16">
        <v>0</v>
      </c>
      <c r="CI59" s="16">
        <v>0</v>
      </c>
      <c r="CJ59" s="16">
        <v>0</v>
      </c>
      <c r="CK59" s="16">
        <v>0</v>
      </c>
      <c r="CL59" s="16">
        <f t="shared" si="13"/>
        <v>59.11567129574442</v>
      </c>
      <c r="CM59" s="15">
        <f t="shared" si="14"/>
        <v>131.99033585993311</v>
      </c>
      <c r="CN59" s="15">
        <f t="shared" si="15"/>
        <v>191.10600715567753</v>
      </c>
      <c r="CO59" s="15">
        <f t="shared" si="39"/>
        <v>3998.8052061671283</v>
      </c>
      <c r="CP59" s="15">
        <f t="shared" si="16"/>
        <v>3998.8052061671283</v>
      </c>
      <c r="CQ59" s="15">
        <f t="shared" si="43"/>
        <v>5517.7297297297291</v>
      </c>
      <c r="CR59" s="14">
        <f t="shared" si="18"/>
        <v>1.5793076393700294</v>
      </c>
      <c r="CS59" s="14">
        <f t="shared" si="19"/>
        <v>3.5518410031719228</v>
      </c>
      <c r="CT59" s="14">
        <f t="shared" si="20"/>
        <v>1.6477677926834242</v>
      </c>
      <c r="CU59" s="14">
        <f t="shared" si="21"/>
        <v>2.1823151336196327</v>
      </c>
      <c r="CV59" s="14">
        <f t="shared" si="22"/>
        <v>2.3145605061278074</v>
      </c>
      <c r="CW59" s="14">
        <f t="shared" si="23"/>
        <v>3.2351176681386651</v>
      </c>
      <c r="CX59" s="14">
        <f t="shared" si="24"/>
        <v>4.4666556051235951</v>
      </c>
      <c r="CY59" s="14">
        <f t="shared" si="25"/>
        <v>28.888918889137543</v>
      </c>
      <c r="CZ59" s="14">
        <f t="shared" si="26"/>
        <v>35.363716539272275</v>
      </c>
      <c r="DA59" s="14">
        <f t="shared" si="27"/>
        <v>2.2391861927230381</v>
      </c>
      <c r="DB59" s="14">
        <f t="shared" si="28"/>
        <v>6.8460462973667697</v>
      </c>
      <c r="DC59" s="14">
        <f t="shared" si="29"/>
        <v>1.9828805799177922</v>
      </c>
      <c r="DD59" s="14">
        <f t="shared" si="30"/>
        <v>1.7926539733281504</v>
      </c>
      <c r="DE59" s="14">
        <f t="shared" si="31"/>
        <v>0.73872449381627903</v>
      </c>
      <c r="DF59" s="14">
        <f t="shared" si="32"/>
        <v>1.2859789819474847</v>
      </c>
    </row>
    <row r="60" spans="3:110" x14ac:dyDescent="0.2">
      <c r="C60">
        <f t="shared" si="33"/>
        <v>54</v>
      </c>
      <c r="D60" s="14">
        <f>VLOOKUP($D$4,'demand split'!$AO$2:$OO$16,C60+1,TRUE)</f>
        <v>4.2313296214813931</v>
      </c>
      <c r="E60" s="16">
        <f t="shared" si="2"/>
        <v>146.60855020239603</v>
      </c>
      <c r="F60" s="16">
        <f t="shared" si="3"/>
        <v>103.16229625131984</v>
      </c>
      <c r="G60" s="15">
        <f t="shared" si="34"/>
        <v>151.74871266355942</v>
      </c>
      <c r="H60">
        <f t="shared" si="40"/>
        <v>0</v>
      </c>
      <c r="I60">
        <f t="shared" si="35"/>
        <v>0</v>
      </c>
      <c r="J60" s="16" cm="1">
        <f t="array" ref="J60">IF(H60=1,MAX((E60:E66)-G60,27),IF(AND(L59=7,G60&lt;E60),MAX((E60:E66)-G60),0))</f>
        <v>0</v>
      </c>
      <c r="K60" s="16">
        <f t="shared" si="4"/>
        <v>0</v>
      </c>
      <c r="L60" s="77">
        <f t="shared" si="36"/>
        <v>5</v>
      </c>
      <c r="M60" s="77" t="str">
        <f t="shared" si="37"/>
        <v/>
      </c>
      <c r="N60" s="17">
        <f t="shared" si="42"/>
        <v>5</v>
      </c>
      <c r="O60" s="16">
        <f t="shared" si="41"/>
        <v>4.2313296214813931</v>
      </c>
      <c r="R60" s="14">
        <f t="shared" si="6"/>
        <v>151.74871266355942</v>
      </c>
      <c r="S60" s="14">
        <v>76.428075526994917</v>
      </c>
      <c r="T60" s="14">
        <v>33.843394370195774</v>
      </c>
      <c r="U60" s="14">
        <v>45.545463278862528</v>
      </c>
      <c r="V60" s="14">
        <v>41.760802050851332</v>
      </c>
      <c r="W60" s="14">
        <v>51.35432586966364</v>
      </c>
      <c r="X60" s="14">
        <v>70.903784969605908</v>
      </c>
      <c r="Y60" s="14">
        <v>53.942017123246167</v>
      </c>
      <c r="Z60" s="14">
        <v>80.427164525359714</v>
      </c>
      <c r="AA60" s="14">
        <v>43.917900149035113</v>
      </c>
      <c r="AB60" s="14">
        <v>108.67428283560905</v>
      </c>
      <c r="AC60" s="14">
        <v>51.252976582395455</v>
      </c>
      <c r="AD60" s="14">
        <v>32.858829636886945</v>
      </c>
      <c r="AE60" s="14">
        <v>29.696972457952114</v>
      </c>
      <c r="AF60" s="14">
        <v>44.197239338464534</v>
      </c>
      <c r="AH60" s="14">
        <v>0.94758458362201747</v>
      </c>
      <c r="AI60" s="16">
        <v>0</v>
      </c>
      <c r="AJ60" s="14">
        <v>2.1311046019031537</v>
      </c>
      <c r="AK60" s="16">
        <v>0</v>
      </c>
      <c r="AL60" s="14">
        <v>0.98866067561005444</v>
      </c>
      <c r="AM60" s="16">
        <v>0</v>
      </c>
      <c r="AN60" s="14">
        <v>1.3093890801717796</v>
      </c>
      <c r="AO60" s="16">
        <v>0</v>
      </c>
      <c r="AP60" s="14">
        <v>1.3887363036766844</v>
      </c>
      <c r="AQ60" s="16">
        <v>0</v>
      </c>
      <c r="AR60" s="14">
        <v>1.941070600883199</v>
      </c>
      <c r="AS60" s="16">
        <v>30.693800343437587</v>
      </c>
      <c r="AT60" s="14">
        <v>2.6799933630741566</v>
      </c>
      <c r="AU60" s="16">
        <v>42.378253099350218</v>
      </c>
      <c r="AV60" s="14">
        <v>1.1333513334825254</v>
      </c>
      <c r="AW60" s="16">
        <v>0</v>
      </c>
      <c r="AX60" s="14">
        <v>1.9488271461167153</v>
      </c>
      <c r="AY60" s="16">
        <v>0</v>
      </c>
      <c r="AZ60" s="14">
        <v>1.3435117156338228</v>
      </c>
      <c r="BA60" s="16">
        <v>0</v>
      </c>
      <c r="BB60" s="14">
        <v>4.1076277784200617</v>
      </c>
      <c r="BC60" s="16">
        <v>64.953179373597706</v>
      </c>
      <c r="BD60" s="14">
        <v>1.1897283479506753</v>
      </c>
      <c r="BE60" s="16">
        <v>0</v>
      </c>
      <c r="BF60" s="14">
        <v>1.0755923839968902</v>
      </c>
      <c r="BG60" s="16">
        <v>0</v>
      </c>
      <c r="BH60" s="14">
        <v>0.44323469628976736</v>
      </c>
      <c r="BI60" s="16">
        <v>0</v>
      </c>
      <c r="BJ60" s="14">
        <v>0.77158738916849068</v>
      </c>
      <c r="BK60" s="16">
        <v>0</v>
      </c>
      <c r="BL60" s="73">
        <f t="shared" si="7"/>
        <v>161.42523281638552</v>
      </c>
      <c r="BM60" s="73">
        <f t="shared" si="8"/>
        <v>6418.227248197968</v>
      </c>
      <c r="BN60" s="73">
        <f t="shared" si="9"/>
        <v>5501.6753068192857</v>
      </c>
      <c r="BO60" s="74">
        <f t="shared" si="10"/>
        <v>138.02523281638551</v>
      </c>
      <c r="BP60" s="14">
        <f t="shared" si="38"/>
        <v>5322.2960551080487</v>
      </c>
      <c r="BQ60" s="15">
        <f t="shared" si="11"/>
        <v>179.37925171123698</v>
      </c>
      <c r="BR60">
        <f t="shared" si="12"/>
        <v>1</v>
      </c>
      <c r="BV60">
        <v>54</v>
      </c>
      <c r="BW60" s="16">
        <v>0</v>
      </c>
      <c r="BX60" s="16">
        <v>0</v>
      </c>
      <c r="BY60" s="16">
        <v>0</v>
      </c>
      <c r="BZ60" s="16">
        <v>0</v>
      </c>
      <c r="CA60" s="16">
        <v>0</v>
      </c>
      <c r="CB60" s="16">
        <v>30.693800343437587</v>
      </c>
      <c r="CC60" s="16">
        <v>42.378253099350218</v>
      </c>
      <c r="CD60" s="16">
        <v>0</v>
      </c>
      <c r="CE60" s="16">
        <v>0</v>
      </c>
      <c r="CF60" s="16">
        <v>0</v>
      </c>
      <c r="CG60" s="16">
        <v>64.953179373597706</v>
      </c>
      <c r="CH60" s="16">
        <v>0</v>
      </c>
      <c r="CI60" s="16">
        <v>0</v>
      </c>
      <c r="CJ60" s="16">
        <v>0</v>
      </c>
      <c r="CK60" s="16">
        <v>0</v>
      </c>
      <c r="CL60" s="16">
        <f t="shared" si="13"/>
        <v>138.02523281638551</v>
      </c>
      <c r="CM60" s="15">
        <f t="shared" si="14"/>
        <v>179.37925171123698</v>
      </c>
      <c r="CN60" s="15">
        <f t="shared" si="15"/>
        <v>317.40448452762246</v>
      </c>
      <c r="CO60" s="15">
        <f t="shared" si="39"/>
        <v>4178.1844578783657</v>
      </c>
      <c r="CP60" s="15">
        <f t="shared" si="16"/>
        <v>4178.1844578783657</v>
      </c>
      <c r="CQ60" s="15">
        <f t="shared" si="43"/>
        <v>5621.8378378378375</v>
      </c>
      <c r="CR60" s="14">
        <f t="shared" si="18"/>
        <v>0.94758458362201747</v>
      </c>
      <c r="CS60" s="14">
        <f t="shared" si="19"/>
        <v>2.1311046019031537</v>
      </c>
      <c r="CT60" s="14">
        <f t="shared" si="20"/>
        <v>0.98866067561005444</v>
      </c>
      <c r="CU60" s="14">
        <f t="shared" si="21"/>
        <v>1.3093890801717796</v>
      </c>
      <c r="CV60" s="14">
        <f t="shared" si="22"/>
        <v>1.3887363036766844</v>
      </c>
      <c r="CW60" s="14">
        <f t="shared" si="23"/>
        <v>32.634870944320788</v>
      </c>
      <c r="CX60" s="14">
        <f t="shared" si="24"/>
        <v>45.058246462424371</v>
      </c>
      <c r="CY60" s="14">
        <f t="shared" si="25"/>
        <v>1.1333513334825254</v>
      </c>
      <c r="CZ60" s="14">
        <f t="shared" si="26"/>
        <v>1.9488271461167153</v>
      </c>
      <c r="DA60" s="14">
        <f t="shared" si="27"/>
        <v>1.3435117156338228</v>
      </c>
      <c r="DB60" s="14">
        <f t="shared" si="28"/>
        <v>69.060807152017773</v>
      </c>
      <c r="DC60" s="14">
        <f t="shared" si="29"/>
        <v>1.1897283479506753</v>
      </c>
      <c r="DD60" s="14">
        <f t="shared" si="30"/>
        <v>1.0755923839968902</v>
      </c>
      <c r="DE60" s="14">
        <f t="shared" si="31"/>
        <v>0.44323469628976736</v>
      </c>
      <c r="DF60" s="14">
        <f t="shared" si="32"/>
        <v>0.77158738916849068</v>
      </c>
    </row>
    <row r="61" spans="3:110" x14ac:dyDescent="0.2">
      <c r="C61">
        <f t="shared" si="33"/>
        <v>55</v>
      </c>
      <c r="D61" s="14">
        <f>VLOOKUP($D$4,'demand split'!$AO$2:$OO$16,C61+1,TRUE)</f>
        <v>2.8208864143209289</v>
      </c>
      <c r="E61" s="16">
        <f t="shared" si="2"/>
        <v>154.95989273137005</v>
      </c>
      <c r="F61" s="16">
        <f t="shared" si="3"/>
        <v>105.93350792943444</v>
      </c>
      <c r="G61" s="15">
        <f t="shared" si="34"/>
        <v>148.92782624923848</v>
      </c>
      <c r="H61">
        <f t="shared" si="40"/>
        <v>0</v>
      </c>
      <c r="I61">
        <f t="shared" si="35"/>
        <v>0</v>
      </c>
      <c r="J61" s="16" cm="1">
        <f t="array" ref="J61">IF(H61=1,MAX((E61:E67)-G61,27),IF(AND(L60=7,G61&lt;E61),MAX((E61:E67)-G61),0))</f>
        <v>0</v>
      </c>
      <c r="K61" s="16">
        <f t="shared" si="4"/>
        <v>0</v>
      </c>
      <c r="L61" s="77">
        <f t="shared" si="36"/>
        <v>6</v>
      </c>
      <c r="M61" s="77" t="str">
        <f t="shared" si="37"/>
        <v/>
      </c>
      <c r="N61" s="17">
        <f t="shared" si="42"/>
        <v>6</v>
      </c>
      <c r="O61" s="16">
        <f t="shared" si="41"/>
        <v>2.8208864143209289</v>
      </c>
      <c r="R61" s="14">
        <f t="shared" si="6"/>
        <v>148.92782624923848</v>
      </c>
      <c r="S61" s="14">
        <v>75.007339125726148</v>
      </c>
      <c r="T61" s="14">
        <v>33.184287253122406</v>
      </c>
      <c r="U61" s="14">
        <v>44.672537225414672</v>
      </c>
      <c r="V61" s="14">
        <v>40.834977848400207</v>
      </c>
      <c r="W61" s="14">
        <v>80.754079145845765</v>
      </c>
      <c r="X61" s="14">
        <v>111.4953758269067</v>
      </c>
      <c r="Y61" s="14">
        <v>53.186449567591147</v>
      </c>
      <c r="Z61" s="14">
        <v>79.127946427948572</v>
      </c>
      <c r="AA61" s="14">
        <v>43.022225671945897</v>
      </c>
      <c r="AB61" s="14">
        <v>170.88904369026005</v>
      </c>
      <c r="AC61" s="14">
        <v>50.459824350428335</v>
      </c>
      <c r="AD61" s="14">
        <v>32.563339839360431</v>
      </c>
      <c r="AE61" s="14">
        <v>28.979910868620856</v>
      </c>
      <c r="AF61" s="14">
        <v>43.682847745685542</v>
      </c>
      <c r="AH61" s="14">
        <v>0.6317230557480118</v>
      </c>
      <c r="AI61" s="16">
        <v>0</v>
      </c>
      <c r="AJ61" s="14">
        <v>1.4207364012687691</v>
      </c>
      <c r="AK61" s="16">
        <v>0</v>
      </c>
      <c r="AL61" s="14">
        <v>0.65910711707336966</v>
      </c>
      <c r="AM61" s="16">
        <v>0</v>
      </c>
      <c r="AN61" s="14">
        <v>0.87292605344785312</v>
      </c>
      <c r="AO61" s="16">
        <v>0</v>
      </c>
      <c r="AP61" s="14">
        <v>0.92582420245112307</v>
      </c>
      <c r="AQ61" s="16">
        <v>27</v>
      </c>
      <c r="AR61" s="14">
        <v>1.2940470672554663</v>
      </c>
      <c r="AS61" s="16">
        <v>0</v>
      </c>
      <c r="AT61" s="14">
        <v>1.786662242049438</v>
      </c>
      <c r="AU61" s="16">
        <v>0</v>
      </c>
      <c r="AV61" s="14">
        <v>0.75556755565501699</v>
      </c>
      <c r="AW61" s="16">
        <v>0</v>
      </c>
      <c r="AX61" s="14">
        <v>1.2992180974111436</v>
      </c>
      <c r="AY61" s="16">
        <v>0</v>
      </c>
      <c r="AZ61" s="14">
        <v>0.89567447708921522</v>
      </c>
      <c r="BA61" s="16">
        <v>0</v>
      </c>
      <c r="BB61" s="14">
        <v>2.7384185189467081</v>
      </c>
      <c r="BC61" s="16">
        <v>0</v>
      </c>
      <c r="BD61" s="14">
        <v>0.79315223196711693</v>
      </c>
      <c r="BE61" s="16">
        <v>0</v>
      </c>
      <c r="BF61" s="14">
        <v>0.71706158933126019</v>
      </c>
      <c r="BG61" s="16">
        <v>27</v>
      </c>
      <c r="BH61" s="14">
        <v>0.29548979752651167</v>
      </c>
      <c r="BI61" s="16">
        <v>0</v>
      </c>
      <c r="BJ61" s="14">
        <v>0.51439159277899382</v>
      </c>
      <c r="BK61" s="16">
        <v>0</v>
      </c>
      <c r="BL61" s="73">
        <f t="shared" si="7"/>
        <v>69.600000000000009</v>
      </c>
      <c r="BM61" s="73">
        <f t="shared" si="8"/>
        <v>6326.7465961490443</v>
      </c>
      <c r="BN61" s="73">
        <f t="shared" si="9"/>
        <v>5289.9585853125491</v>
      </c>
      <c r="BO61" s="74">
        <f t="shared" si="10"/>
        <v>54</v>
      </c>
      <c r="BP61" s="14">
        <f t="shared" si="38"/>
        <v>5447.6753068192857</v>
      </c>
      <c r="BQ61" s="15">
        <f t="shared" si="11"/>
        <v>0</v>
      </c>
      <c r="BR61">
        <f t="shared" si="12"/>
        <v>0</v>
      </c>
      <c r="BV61">
        <v>55</v>
      </c>
      <c r="BW61" s="16">
        <v>0</v>
      </c>
      <c r="BX61" s="16">
        <v>0</v>
      </c>
      <c r="BY61" s="16">
        <v>0</v>
      </c>
      <c r="BZ61" s="16">
        <v>0</v>
      </c>
      <c r="CA61" s="16">
        <v>27</v>
      </c>
      <c r="CB61" s="16">
        <v>0</v>
      </c>
      <c r="CC61" s="16">
        <v>0</v>
      </c>
      <c r="CD61" s="16">
        <v>0</v>
      </c>
      <c r="CE61" s="16">
        <v>0</v>
      </c>
      <c r="CF61" s="16">
        <v>0</v>
      </c>
      <c r="CG61" s="16">
        <v>0</v>
      </c>
      <c r="CH61" s="16">
        <v>0</v>
      </c>
      <c r="CI61" s="16">
        <v>27</v>
      </c>
      <c r="CJ61" s="16">
        <v>0</v>
      </c>
      <c r="CK61" s="16">
        <v>0</v>
      </c>
      <c r="CL61" s="16">
        <f t="shared" si="13"/>
        <v>54</v>
      </c>
      <c r="CM61" s="15">
        <f t="shared" si="14"/>
        <v>0</v>
      </c>
      <c r="CN61" s="15">
        <f t="shared" si="15"/>
        <v>54</v>
      </c>
      <c r="CO61" s="15">
        <f t="shared" si="39"/>
        <v>4178.1844578783657</v>
      </c>
      <c r="CP61" s="15">
        <f t="shared" si="16"/>
        <v>4178.1844578783657</v>
      </c>
      <c r="CQ61" s="15">
        <f t="shared" si="43"/>
        <v>5725.9459459459458</v>
      </c>
      <c r="CR61" s="14">
        <f t="shared" si="18"/>
        <v>0.6317230557480118</v>
      </c>
      <c r="CS61" s="14">
        <f t="shared" si="19"/>
        <v>1.4207364012687691</v>
      </c>
      <c r="CT61" s="14">
        <f t="shared" si="20"/>
        <v>0.65910711707336966</v>
      </c>
      <c r="CU61" s="14">
        <f t="shared" si="21"/>
        <v>0.87292605344785312</v>
      </c>
      <c r="CV61" s="14">
        <f t="shared" si="22"/>
        <v>27.925824202451125</v>
      </c>
      <c r="CW61" s="14">
        <f t="shared" si="23"/>
        <v>1.2940470672554663</v>
      </c>
      <c r="CX61" s="14">
        <f t="shared" si="24"/>
        <v>1.786662242049438</v>
      </c>
      <c r="CY61" s="14">
        <f t="shared" si="25"/>
        <v>0.75556755565501699</v>
      </c>
      <c r="CZ61" s="14">
        <f t="shared" si="26"/>
        <v>1.2992180974111436</v>
      </c>
      <c r="DA61" s="14">
        <f t="shared" si="27"/>
        <v>0.89567447708921522</v>
      </c>
      <c r="DB61" s="14">
        <f t="shared" si="28"/>
        <v>2.7384185189467081</v>
      </c>
      <c r="DC61" s="14">
        <f t="shared" si="29"/>
        <v>0.79315223196711693</v>
      </c>
      <c r="DD61" s="14">
        <f t="shared" si="30"/>
        <v>27.717061589331259</v>
      </c>
      <c r="DE61" s="14">
        <f t="shared" si="31"/>
        <v>0.29548979752651167</v>
      </c>
      <c r="DF61" s="14">
        <f t="shared" si="32"/>
        <v>0.51439159277899382</v>
      </c>
    </row>
    <row r="62" spans="3:110" x14ac:dyDescent="0.2">
      <c r="C62">
        <f t="shared" si="33"/>
        <v>56</v>
      </c>
      <c r="D62" s="14">
        <f>VLOOKUP($D$4,'demand split'!$AO$2:$OO$16,C62+1,TRUE)</f>
        <v>1.9746204900246507</v>
      </c>
      <c r="E62" s="16">
        <f t="shared" si="2"/>
        <v>172.34118348810222</v>
      </c>
      <c r="F62" s="16">
        <f t="shared" si="3"/>
        <v>106.84252686901196</v>
      </c>
      <c r="G62" s="15">
        <f t="shared" si="34"/>
        <v>146.95320575921383</v>
      </c>
      <c r="H62">
        <f t="shared" si="40"/>
        <v>0</v>
      </c>
      <c r="I62">
        <f t="shared" si="35"/>
        <v>2</v>
      </c>
      <c r="J62" s="16" cm="1">
        <f t="array" ref="J62">IF(H62=1,MAX((E62:E68)-G62,27),IF(AND(L61=7,G62&lt;E62),MAX((E62:E68)-G62),0))</f>
        <v>0</v>
      </c>
      <c r="K62" s="16">
        <f t="shared" si="4"/>
        <v>0</v>
      </c>
      <c r="L62" s="77">
        <f t="shared" si="36"/>
        <v>7</v>
      </c>
      <c r="M62" s="77" t="str">
        <f t="shared" si="37"/>
        <v/>
      </c>
      <c r="N62" s="17">
        <f t="shared" si="42"/>
        <v>7</v>
      </c>
      <c r="O62" s="16">
        <f t="shared" si="41"/>
        <v>1.9746204900246507</v>
      </c>
      <c r="R62" s="14">
        <f t="shared" si="6"/>
        <v>146.95320575921383</v>
      </c>
      <c r="S62" s="14">
        <v>74.012823644838008</v>
      </c>
      <c r="T62" s="14">
        <v>32.722912271171047</v>
      </c>
      <c r="U62" s="14">
        <v>44.061488988001173</v>
      </c>
      <c r="V62" s="14">
        <v>67.186900906684428</v>
      </c>
      <c r="W62" s="14">
        <v>79.848246198766944</v>
      </c>
      <c r="X62" s="14">
        <v>110.24471225747209</v>
      </c>
      <c r="Y62" s="14">
        <v>52.657552278632636</v>
      </c>
      <c r="Z62" s="14">
        <v>78.218493759760776</v>
      </c>
      <c r="AA62" s="14">
        <v>42.395253537983443</v>
      </c>
      <c r="AB62" s="14">
        <v>168.97215072699737</v>
      </c>
      <c r="AC62" s="14">
        <v>49.904617788051354</v>
      </c>
      <c r="AD62" s="14">
        <v>32.356496981091873</v>
      </c>
      <c r="AE62" s="14">
        <v>55.477967756088972</v>
      </c>
      <c r="AF62" s="14">
        <v>43.322773630740244</v>
      </c>
      <c r="AH62" s="14">
        <v>0.44220613902360834</v>
      </c>
      <c r="AI62" s="16">
        <v>0</v>
      </c>
      <c r="AJ62" s="14">
        <v>0.99451548088813846</v>
      </c>
      <c r="AK62" s="16">
        <v>0</v>
      </c>
      <c r="AL62" s="14">
        <v>0.46137498195135884</v>
      </c>
      <c r="AM62" s="16">
        <v>0</v>
      </c>
      <c r="AN62" s="14">
        <v>0.61104823741349723</v>
      </c>
      <c r="AO62" s="16">
        <v>0</v>
      </c>
      <c r="AP62" s="14">
        <v>0.64807694171578623</v>
      </c>
      <c r="AQ62" s="16">
        <v>0</v>
      </c>
      <c r="AR62" s="14">
        <v>0.90583294707882644</v>
      </c>
      <c r="AS62" s="16">
        <v>0</v>
      </c>
      <c r="AT62" s="14">
        <v>1.2506635694346067</v>
      </c>
      <c r="AU62" s="16">
        <v>0</v>
      </c>
      <c r="AV62" s="14">
        <v>0.52889728895851196</v>
      </c>
      <c r="AW62" s="16">
        <v>0</v>
      </c>
      <c r="AX62" s="14">
        <v>0.90945266818780057</v>
      </c>
      <c r="AY62" s="16">
        <v>0</v>
      </c>
      <c r="AZ62" s="14">
        <v>0.62697213396245077</v>
      </c>
      <c r="BA62" s="16">
        <v>0</v>
      </c>
      <c r="BB62" s="14">
        <v>1.9168929632626961</v>
      </c>
      <c r="BC62" s="16">
        <v>0</v>
      </c>
      <c r="BD62" s="14">
        <v>0.55520656237698196</v>
      </c>
      <c r="BE62" s="16">
        <v>0</v>
      </c>
      <c r="BF62" s="14">
        <v>0.50194311253188217</v>
      </c>
      <c r="BG62" s="16">
        <v>0</v>
      </c>
      <c r="BH62" s="14">
        <v>0.20684285826855819</v>
      </c>
      <c r="BI62" s="16">
        <v>0</v>
      </c>
      <c r="BJ62" s="14">
        <v>0.36007411494529573</v>
      </c>
      <c r="BK62" s="16">
        <v>0</v>
      </c>
      <c r="BL62" s="73">
        <f t="shared" si="7"/>
        <v>10.919999999999998</v>
      </c>
      <c r="BM62" s="73">
        <f t="shared" si="8"/>
        <v>6304.5453938152932</v>
      </c>
      <c r="BN62" s="73">
        <f t="shared" si="9"/>
        <v>5226.2097973297987</v>
      </c>
      <c r="BO62" s="74">
        <f t="shared" si="10"/>
        <v>0</v>
      </c>
      <c r="BP62" s="14">
        <f t="shared" si="38"/>
        <v>5447.6753068192857</v>
      </c>
      <c r="BQ62" s="15">
        <f t="shared" si="11"/>
        <v>0</v>
      </c>
      <c r="BR62">
        <f t="shared" si="12"/>
        <v>0</v>
      </c>
      <c r="BV62">
        <v>56</v>
      </c>
      <c r="BW62" s="16">
        <v>0</v>
      </c>
      <c r="BX62" s="16">
        <v>0</v>
      </c>
      <c r="BY62" s="16">
        <v>0</v>
      </c>
      <c r="BZ62" s="16">
        <v>0</v>
      </c>
      <c r="CA62" s="16">
        <v>0</v>
      </c>
      <c r="CB62" s="16">
        <v>0</v>
      </c>
      <c r="CC62" s="16">
        <v>0</v>
      </c>
      <c r="CD62" s="16">
        <v>0</v>
      </c>
      <c r="CE62" s="16">
        <v>0</v>
      </c>
      <c r="CF62" s="16">
        <v>0</v>
      </c>
      <c r="CG62" s="16">
        <v>0</v>
      </c>
      <c r="CH62" s="16">
        <v>0</v>
      </c>
      <c r="CI62" s="16">
        <v>0</v>
      </c>
      <c r="CJ62" s="16">
        <v>0</v>
      </c>
      <c r="CK62" s="16">
        <v>0</v>
      </c>
      <c r="CL62" s="16">
        <f t="shared" si="13"/>
        <v>0</v>
      </c>
      <c r="CM62" s="15">
        <f t="shared" si="14"/>
        <v>0</v>
      </c>
      <c r="CN62" s="15">
        <f t="shared" si="15"/>
        <v>0</v>
      </c>
      <c r="CO62" s="15">
        <f t="shared" si="39"/>
        <v>4178.1844578783657</v>
      </c>
      <c r="CP62" s="15">
        <f t="shared" si="16"/>
        <v>4178.1844578783657</v>
      </c>
      <c r="CQ62" s="15">
        <f t="shared" si="43"/>
        <v>5830.0540540540542</v>
      </c>
      <c r="CR62" s="14">
        <f t="shared" si="18"/>
        <v>0.44220613902360834</v>
      </c>
      <c r="CS62" s="14">
        <f t="shared" si="19"/>
        <v>0.99451548088813846</v>
      </c>
      <c r="CT62" s="14">
        <f t="shared" si="20"/>
        <v>0.46137498195135884</v>
      </c>
      <c r="CU62" s="14">
        <f t="shared" si="21"/>
        <v>0.61104823741349723</v>
      </c>
      <c r="CV62" s="14">
        <f t="shared" si="22"/>
        <v>0.64807694171578623</v>
      </c>
      <c r="CW62" s="14">
        <f t="shared" si="23"/>
        <v>0.90583294707882644</v>
      </c>
      <c r="CX62" s="14">
        <f t="shared" si="24"/>
        <v>1.2506635694346067</v>
      </c>
      <c r="CY62" s="14">
        <f t="shared" si="25"/>
        <v>0.52889728895851196</v>
      </c>
      <c r="CZ62" s="14">
        <f t="shared" si="26"/>
        <v>0.90945266818780057</v>
      </c>
      <c r="DA62" s="14">
        <f t="shared" si="27"/>
        <v>0.62697213396245077</v>
      </c>
      <c r="DB62" s="14">
        <f t="shared" si="28"/>
        <v>1.9168929632626961</v>
      </c>
      <c r="DC62" s="14">
        <f t="shared" si="29"/>
        <v>0.55520656237698196</v>
      </c>
      <c r="DD62" s="14">
        <f t="shared" si="30"/>
        <v>0.50194311253188217</v>
      </c>
      <c r="DE62" s="14">
        <f t="shared" si="31"/>
        <v>0.20684285826855819</v>
      </c>
      <c r="DF62" s="14">
        <f t="shared" si="32"/>
        <v>0.36007411494529573</v>
      </c>
    </row>
    <row r="63" spans="3:110" x14ac:dyDescent="0.2">
      <c r="C63">
        <f t="shared" si="33"/>
        <v>57</v>
      </c>
      <c r="D63" s="14">
        <f>VLOOKUP($D$4,'demand split'!$AO$2:$OO$16,C63+1,TRUE)</f>
        <v>3.7611818857612387</v>
      </c>
      <c r="E63" s="16">
        <f t="shared" si="2"/>
        <v>177.6237875094601</v>
      </c>
      <c r="F63" s="16">
        <f t="shared" si="3"/>
        <v>107.03140885380262</v>
      </c>
      <c r="G63" s="15">
        <f t="shared" si="34"/>
        <v>143.1920238734526</v>
      </c>
      <c r="H63">
        <f t="shared" si="40"/>
        <v>0</v>
      </c>
      <c r="I63">
        <f t="shared" si="35"/>
        <v>0</v>
      </c>
      <c r="J63" s="16" cm="1">
        <f t="array" ref="J63">IF(H63=1,MAX((E63:E69)-G63,27),IF(AND(L62=7,G63&lt;E63),MAX((E63:E69)-G63),0))</f>
        <v>75.294471327434479</v>
      </c>
      <c r="K63" s="16">
        <f t="shared" si="4"/>
        <v>0</v>
      </c>
      <c r="L63" s="77">
        <f t="shared" si="36"/>
        <v>1</v>
      </c>
      <c r="M63" s="77">
        <f t="shared" si="37"/>
        <v>7</v>
      </c>
      <c r="N63" s="17">
        <f t="shared" si="42"/>
        <v>1</v>
      </c>
      <c r="O63" s="16">
        <f t="shared" si="41"/>
        <v>79.055653213195711</v>
      </c>
      <c r="R63" s="14">
        <f t="shared" si="6"/>
        <v>143.1920238734526</v>
      </c>
      <c r="S63" s="14">
        <v>72.118508443146311</v>
      </c>
      <c r="T63" s="14">
        <v>31.844102781739888</v>
      </c>
      <c r="U63" s="14">
        <v>42.897587583404032</v>
      </c>
      <c r="V63" s="14">
        <v>65.9524686367496</v>
      </c>
      <c r="W63" s="14">
        <v>78.122850109092994</v>
      </c>
      <c r="X63" s="14">
        <v>107.8624959347395</v>
      </c>
      <c r="Y63" s="14">
        <v>51.650128871092612</v>
      </c>
      <c r="Z63" s="14">
        <v>76.486202963212591</v>
      </c>
      <c r="AA63" s="14">
        <v>41.201020901864489</v>
      </c>
      <c r="AB63" s="14">
        <v>165.32092603506842</v>
      </c>
      <c r="AC63" s="14">
        <v>48.847081478761865</v>
      </c>
      <c r="AD63" s="14">
        <v>31.962510584389857</v>
      </c>
      <c r="AE63" s="14">
        <v>54.521885636980628</v>
      </c>
      <c r="AF63" s="14">
        <v>42.636918173701588</v>
      </c>
      <c r="AH63" s="14">
        <v>0.84229740766401573</v>
      </c>
      <c r="AI63" s="16">
        <v>0</v>
      </c>
      <c r="AJ63" s="14">
        <v>1.894315201691692</v>
      </c>
      <c r="AK63" s="16">
        <v>0</v>
      </c>
      <c r="AL63" s="14">
        <v>0.87880948943115966</v>
      </c>
      <c r="AM63" s="16">
        <v>0</v>
      </c>
      <c r="AN63" s="14">
        <v>1.1639014045971374</v>
      </c>
      <c r="AO63" s="16">
        <v>0</v>
      </c>
      <c r="AP63" s="14">
        <v>1.2344322699348307</v>
      </c>
      <c r="AQ63" s="16">
        <v>0</v>
      </c>
      <c r="AR63" s="14">
        <v>1.7253960896739549</v>
      </c>
      <c r="AS63" s="16">
        <v>0</v>
      </c>
      <c r="AT63" s="14">
        <v>2.3822163227325843</v>
      </c>
      <c r="AU63" s="16">
        <v>0</v>
      </c>
      <c r="AV63" s="14">
        <v>1.0074234075400226</v>
      </c>
      <c r="AW63" s="16">
        <v>0</v>
      </c>
      <c r="AX63" s="14">
        <v>1.7322907965481913</v>
      </c>
      <c r="AY63" s="16">
        <v>0</v>
      </c>
      <c r="AZ63" s="14">
        <v>1.1942326361189537</v>
      </c>
      <c r="BA63" s="16">
        <v>28.171774949335678</v>
      </c>
      <c r="BB63" s="14">
        <v>3.6512246919289439</v>
      </c>
      <c r="BC63" s="16">
        <v>0</v>
      </c>
      <c r="BD63" s="14">
        <v>1.0575363092894892</v>
      </c>
      <c r="BE63" s="16">
        <v>0</v>
      </c>
      <c r="BF63" s="14">
        <v>0.95608211910834695</v>
      </c>
      <c r="BG63" s="16">
        <v>0</v>
      </c>
      <c r="BH63" s="14">
        <v>0.39398639670201546</v>
      </c>
      <c r="BI63" s="16">
        <v>0</v>
      </c>
      <c r="BJ63" s="14">
        <v>0.68585545703865836</v>
      </c>
      <c r="BK63" s="16">
        <v>0</v>
      </c>
      <c r="BL63" s="73">
        <f t="shared" si="7"/>
        <v>48.971774949335675</v>
      </c>
      <c r="BM63" s="73">
        <f t="shared" si="8"/>
        <v>6325.4031657441756</v>
      </c>
      <c r="BN63" s="73">
        <f t="shared" si="9"/>
        <v>5270.7864537367786</v>
      </c>
      <c r="BO63" s="74">
        <f t="shared" si="10"/>
        <v>28.171774949335678</v>
      </c>
      <c r="BP63" s="14">
        <f t="shared" si="38"/>
        <v>5419.5035318699502</v>
      </c>
      <c r="BQ63" s="15">
        <f t="shared" si="11"/>
        <v>0</v>
      </c>
      <c r="BR63">
        <f t="shared" si="12"/>
        <v>0</v>
      </c>
      <c r="BV63">
        <v>57</v>
      </c>
      <c r="BW63" s="16">
        <v>0</v>
      </c>
      <c r="BX63" s="16">
        <v>0</v>
      </c>
      <c r="BY63" s="16">
        <v>0</v>
      </c>
      <c r="BZ63" s="16">
        <v>0</v>
      </c>
      <c r="CA63" s="16">
        <v>0</v>
      </c>
      <c r="CB63" s="16">
        <v>0</v>
      </c>
      <c r="CC63" s="16">
        <v>0</v>
      </c>
      <c r="CD63" s="16">
        <v>0</v>
      </c>
      <c r="CE63" s="16">
        <v>0</v>
      </c>
      <c r="CF63" s="16">
        <v>28.171774949335678</v>
      </c>
      <c r="CG63" s="16">
        <v>0</v>
      </c>
      <c r="CH63" s="16">
        <v>0</v>
      </c>
      <c r="CI63" s="16">
        <v>0</v>
      </c>
      <c r="CJ63" s="16">
        <v>0</v>
      </c>
      <c r="CK63" s="16">
        <v>0</v>
      </c>
      <c r="CL63" s="16">
        <f t="shared" si="13"/>
        <v>28.171774949335678</v>
      </c>
      <c r="CM63" s="15">
        <f t="shared" si="14"/>
        <v>0</v>
      </c>
      <c r="CN63" s="15">
        <f t="shared" si="15"/>
        <v>28.171774949335678</v>
      </c>
      <c r="CO63" s="15">
        <f t="shared" si="39"/>
        <v>4178.1844578783657</v>
      </c>
      <c r="CP63" s="15">
        <f t="shared" si="16"/>
        <v>4178.1844578783657</v>
      </c>
      <c r="CQ63" s="15">
        <f t="shared" si="43"/>
        <v>5934.1621621621625</v>
      </c>
      <c r="CR63" s="14">
        <f t="shared" si="18"/>
        <v>0.84229740766401573</v>
      </c>
      <c r="CS63" s="14">
        <f t="shared" si="19"/>
        <v>1.894315201691692</v>
      </c>
      <c r="CT63" s="14">
        <f t="shared" si="20"/>
        <v>0.87880948943115966</v>
      </c>
      <c r="CU63" s="14">
        <f t="shared" si="21"/>
        <v>1.1639014045971374</v>
      </c>
      <c r="CV63" s="14">
        <f t="shared" si="22"/>
        <v>1.2344322699348307</v>
      </c>
      <c r="CW63" s="14">
        <f t="shared" si="23"/>
        <v>1.7253960896739549</v>
      </c>
      <c r="CX63" s="14">
        <f t="shared" si="24"/>
        <v>2.3822163227325843</v>
      </c>
      <c r="CY63" s="14">
        <f t="shared" si="25"/>
        <v>1.0074234075400226</v>
      </c>
      <c r="CZ63" s="14">
        <f t="shared" si="26"/>
        <v>1.7322907965481913</v>
      </c>
      <c r="DA63" s="14">
        <f t="shared" si="27"/>
        <v>29.366007585454632</v>
      </c>
      <c r="DB63" s="14">
        <f t="shared" si="28"/>
        <v>3.6512246919289439</v>
      </c>
      <c r="DC63" s="14">
        <f t="shared" si="29"/>
        <v>1.0575363092894892</v>
      </c>
      <c r="DD63" s="14">
        <f t="shared" si="30"/>
        <v>0.95608211910834695</v>
      </c>
      <c r="DE63" s="14">
        <f t="shared" si="31"/>
        <v>0.39398639670201546</v>
      </c>
      <c r="DF63" s="14">
        <f t="shared" si="32"/>
        <v>0.68585545703865836</v>
      </c>
    </row>
    <row r="64" spans="3:110" x14ac:dyDescent="0.2">
      <c r="C64">
        <f t="shared" si="33"/>
        <v>58</v>
      </c>
      <c r="D64" s="14">
        <f>VLOOKUP($D$4,'demand split'!$AO$2:$OO$16,C64+1,TRUE)</f>
        <v>5.6417728286418578</v>
      </c>
      <c r="E64" s="16">
        <f t="shared" si="2"/>
        <v>178.8562799697103</v>
      </c>
      <c r="F64" s="16">
        <f t="shared" si="3"/>
        <v>108.20880692530021</v>
      </c>
      <c r="G64" s="15">
        <f t="shared" si="34"/>
        <v>212.84472237224523</v>
      </c>
      <c r="H64">
        <f t="shared" si="40"/>
        <v>0</v>
      </c>
      <c r="I64">
        <f t="shared" si="35"/>
        <v>0</v>
      </c>
      <c r="J64" s="16" cm="1">
        <f t="array" ref="J64">IF(H64=1,MAX((E64:E70)-G64,27),IF(AND(L63=7,G64&lt;E64),MAX((E64:E70)-G64),0))</f>
        <v>0</v>
      </c>
      <c r="K64" s="16">
        <f t="shared" si="4"/>
        <v>0</v>
      </c>
      <c r="L64" s="77">
        <f t="shared" si="36"/>
        <v>2</v>
      </c>
      <c r="M64" s="77" t="str">
        <f t="shared" si="37"/>
        <v/>
      </c>
      <c r="N64" s="17">
        <f t="shared" si="42"/>
        <v>2</v>
      </c>
      <c r="O64" s="16">
        <f t="shared" si="41"/>
        <v>5.6417728286418578</v>
      </c>
      <c r="R64" s="14">
        <f t="shared" si="6"/>
        <v>212.84472237224523</v>
      </c>
      <c r="S64" s="14">
        <v>69.277035640608773</v>
      </c>
      <c r="T64" s="14">
        <v>30.525888547593148</v>
      </c>
      <c r="U64" s="14">
        <v>41.151735476508328</v>
      </c>
      <c r="V64" s="14">
        <v>64.100820231847351</v>
      </c>
      <c r="W64" s="14">
        <v>75.534755974582055</v>
      </c>
      <c r="X64" s="14">
        <v>104.28917145064062</v>
      </c>
      <c r="Y64" s="14">
        <v>50.138993759782579</v>
      </c>
      <c r="Z64" s="14">
        <v>73.887766768390307</v>
      </c>
      <c r="AA64" s="14">
        <v>67.581446897021735</v>
      </c>
      <c r="AB64" s="14">
        <v>159.84408899717502</v>
      </c>
      <c r="AC64" s="14">
        <v>47.260777014827632</v>
      </c>
      <c r="AD64" s="14">
        <v>31.371530989336833</v>
      </c>
      <c r="AE64" s="14">
        <v>53.08776245831811</v>
      </c>
      <c r="AF64" s="14">
        <v>41.608134988143597</v>
      </c>
      <c r="AH64" s="14">
        <v>1.2634461114960236</v>
      </c>
      <c r="AI64" s="16">
        <v>0</v>
      </c>
      <c r="AJ64" s="14">
        <v>2.8414728025375382</v>
      </c>
      <c r="AK64" s="16">
        <v>0</v>
      </c>
      <c r="AL64" s="14">
        <v>1.3182142341467393</v>
      </c>
      <c r="AM64" s="16">
        <v>0</v>
      </c>
      <c r="AN64" s="14">
        <v>1.7458521068957062</v>
      </c>
      <c r="AO64" s="16">
        <v>0</v>
      </c>
      <c r="AP64" s="14">
        <v>1.8516484049022461</v>
      </c>
      <c r="AQ64" s="16">
        <v>0</v>
      </c>
      <c r="AR64" s="14">
        <v>2.5880941345109325</v>
      </c>
      <c r="AS64" s="16">
        <v>0</v>
      </c>
      <c r="AT64" s="14">
        <v>3.573324484098876</v>
      </c>
      <c r="AU64" s="16">
        <v>0</v>
      </c>
      <c r="AV64" s="14">
        <v>1.511135111310034</v>
      </c>
      <c r="AW64" s="16">
        <v>0</v>
      </c>
      <c r="AX64" s="14">
        <v>2.5984361948222872</v>
      </c>
      <c r="AY64" s="16">
        <v>0</v>
      </c>
      <c r="AZ64" s="14">
        <v>1.7913489541784304</v>
      </c>
      <c r="BA64" s="16">
        <v>0</v>
      </c>
      <c r="BB64" s="14">
        <v>5.4768370378934161</v>
      </c>
      <c r="BC64" s="16">
        <v>0</v>
      </c>
      <c r="BD64" s="14">
        <v>1.5863044639342339</v>
      </c>
      <c r="BE64" s="16">
        <v>0</v>
      </c>
      <c r="BF64" s="14">
        <v>1.4341231786625204</v>
      </c>
      <c r="BG64" s="16">
        <v>0</v>
      </c>
      <c r="BH64" s="14">
        <v>0.59097959505302333</v>
      </c>
      <c r="BI64" s="16">
        <v>0</v>
      </c>
      <c r="BJ64" s="14">
        <v>1.0287831855579876</v>
      </c>
      <c r="BK64" s="16">
        <v>0</v>
      </c>
      <c r="BL64" s="73">
        <f t="shared" si="7"/>
        <v>31.2</v>
      </c>
      <c r="BM64" s="73">
        <f t="shared" si="8"/>
        <v>6371.1242535748488</v>
      </c>
      <c r="BN64" s="73">
        <f t="shared" si="9"/>
        <v>5248.6196220078273</v>
      </c>
      <c r="BO64" s="74">
        <f t="shared" si="10"/>
        <v>0</v>
      </c>
      <c r="BP64" s="14">
        <f t="shared" si="38"/>
        <v>5419.5035318699502</v>
      </c>
      <c r="BQ64" s="15">
        <f t="shared" si="11"/>
        <v>0</v>
      </c>
      <c r="BR64">
        <f t="shared" si="12"/>
        <v>0</v>
      </c>
      <c r="BV64">
        <v>58</v>
      </c>
      <c r="BW64" s="16">
        <v>0</v>
      </c>
      <c r="BX64" s="16">
        <v>0</v>
      </c>
      <c r="BY64" s="16">
        <v>0</v>
      </c>
      <c r="BZ64" s="16">
        <v>0</v>
      </c>
      <c r="CA64" s="16">
        <v>0</v>
      </c>
      <c r="CB64" s="16">
        <v>0</v>
      </c>
      <c r="CC64" s="16">
        <v>0</v>
      </c>
      <c r="CD64" s="16">
        <v>0</v>
      </c>
      <c r="CE64" s="16">
        <v>0</v>
      </c>
      <c r="CF64" s="16">
        <v>0</v>
      </c>
      <c r="CG64" s="16">
        <v>0</v>
      </c>
      <c r="CH64" s="16">
        <v>0</v>
      </c>
      <c r="CI64" s="16">
        <v>0</v>
      </c>
      <c r="CJ64" s="16">
        <v>0</v>
      </c>
      <c r="CK64" s="16">
        <v>0</v>
      </c>
      <c r="CL64" s="16">
        <f t="shared" si="13"/>
        <v>0</v>
      </c>
      <c r="CM64" s="15">
        <f t="shared" si="14"/>
        <v>0</v>
      </c>
      <c r="CN64" s="15">
        <f t="shared" si="15"/>
        <v>0</v>
      </c>
      <c r="CO64" s="15">
        <f t="shared" si="39"/>
        <v>4178.1844578783657</v>
      </c>
      <c r="CP64" s="15">
        <f t="shared" si="16"/>
        <v>4178.1844578783657</v>
      </c>
      <c r="CQ64" s="15">
        <f t="shared" si="43"/>
        <v>6038.2702702702709</v>
      </c>
      <c r="CR64" s="14">
        <f t="shared" si="18"/>
        <v>1.2634461114960236</v>
      </c>
      <c r="CS64" s="14">
        <f t="shared" si="19"/>
        <v>2.8414728025375382</v>
      </c>
      <c r="CT64" s="14">
        <f t="shared" si="20"/>
        <v>1.3182142341467393</v>
      </c>
      <c r="CU64" s="14">
        <f t="shared" si="21"/>
        <v>1.7458521068957062</v>
      </c>
      <c r="CV64" s="14">
        <f t="shared" si="22"/>
        <v>1.8516484049022461</v>
      </c>
      <c r="CW64" s="14">
        <f t="shared" si="23"/>
        <v>2.5880941345109325</v>
      </c>
      <c r="CX64" s="14">
        <f t="shared" si="24"/>
        <v>3.573324484098876</v>
      </c>
      <c r="CY64" s="14">
        <f t="shared" si="25"/>
        <v>1.511135111310034</v>
      </c>
      <c r="CZ64" s="14">
        <f t="shared" si="26"/>
        <v>2.5984361948222872</v>
      </c>
      <c r="DA64" s="14">
        <f t="shared" si="27"/>
        <v>1.7913489541784304</v>
      </c>
      <c r="DB64" s="14">
        <f t="shared" si="28"/>
        <v>5.4768370378934161</v>
      </c>
      <c r="DC64" s="14">
        <f t="shared" si="29"/>
        <v>1.5863044639342339</v>
      </c>
      <c r="DD64" s="14">
        <f t="shared" si="30"/>
        <v>1.4341231786625204</v>
      </c>
      <c r="DE64" s="14">
        <f t="shared" si="31"/>
        <v>0.59097959505302333</v>
      </c>
      <c r="DF64" s="14">
        <f t="shared" si="32"/>
        <v>1.0287831855579876</v>
      </c>
    </row>
    <row r="65" spans="3:110" x14ac:dyDescent="0.2">
      <c r="C65">
        <f t="shared" si="33"/>
        <v>59</v>
      </c>
      <c r="D65" s="14">
        <f>VLOOKUP($D$4,'demand split'!$AO$2:$OO$16,C65+1,TRUE)</f>
        <v>6.7701273943702294</v>
      </c>
      <c r="E65" s="16">
        <f t="shared" si="2"/>
        <v>177.71841096509368</v>
      </c>
      <c r="F65" s="16">
        <f t="shared" si="3"/>
        <v>111.60894379279961</v>
      </c>
      <c r="G65" s="15">
        <f t="shared" si="34"/>
        <v>206.07459497787499</v>
      </c>
      <c r="H65">
        <f t="shared" si="40"/>
        <v>0</v>
      </c>
      <c r="I65">
        <f t="shared" si="35"/>
        <v>0</v>
      </c>
      <c r="J65" s="16" cm="1">
        <f t="array" ref="J65">IF(H65=1,MAX((E65:E71)-G65,27),IF(AND(L64=7,G65&lt;E65),MAX((E65:E71)-G65),0))</f>
        <v>0</v>
      </c>
      <c r="K65" s="16">
        <f t="shared" si="4"/>
        <v>0</v>
      </c>
      <c r="L65" s="77">
        <f t="shared" si="36"/>
        <v>3</v>
      </c>
      <c r="M65" s="77" t="str">
        <f t="shared" si="37"/>
        <v/>
      </c>
      <c r="N65" s="17">
        <f t="shared" si="42"/>
        <v>3</v>
      </c>
      <c r="O65" s="16">
        <f t="shared" si="41"/>
        <v>6.7701273943702294</v>
      </c>
      <c r="R65" s="14">
        <f t="shared" si="6"/>
        <v>206.07459497787499</v>
      </c>
      <c r="S65" s="14">
        <v>65.867268277563724</v>
      </c>
      <c r="T65" s="14">
        <v>28.944031466617062</v>
      </c>
      <c r="U65" s="14">
        <v>39.056712948233482</v>
      </c>
      <c r="V65" s="14">
        <v>61.878842145964654</v>
      </c>
      <c r="W65" s="14">
        <v>72.429043013168936</v>
      </c>
      <c r="X65" s="14">
        <v>100.00118206972198</v>
      </c>
      <c r="Y65" s="14">
        <v>48.325631626210537</v>
      </c>
      <c r="Z65" s="14">
        <v>70.769643334603558</v>
      </c>
      <c r="AA65" s="14">
        <v>65.431828152007625</v>
      </c>
      <c r="AB65" s="14">
        <v>153.27188455170293</v>
      </c>
      <c r="AC65" s="14">
        <v>45.35721165810655</v>
      </c>
      <c r="AD65" s="14">
        <v>30.662355475273205</v>
      </c>
      <c r="AE65" s="14">
        <v>51.366814643923085</v>
      </c>
      <c r="AF65" s="14">
        <v>40.373595165474015</v>
      </c>
      <c r="AH65" s="14">
        <v>1.5161353337952281</v>
      </c>
      <c r="AI65" s="16">
        <v>0</v>
      </c>
      <c r="AJ65" s="14">
        <v>3.4097673630450451</v>
      </c>
      <c r="AK65" s="16">
        <v>49.01134819059051</v>
      </c>
      <c r="AL65" s="14">
        <v>1.581857080976087</v>
      </c>
      <c r="AM65" s="16">
        <v>27</v>
      </c>
      <c r="AN65" s="14">
        <v>2.0950225282748476</v>
      </c>
      <c r="AO65" s="16">
        <v>31.526779675409657</v>
      </c>
      <c r="AP65" s="14">
        <v>2.2219780858826952</v>
      </c>
      <c r="AQ65" s="16">
        <v>0</v>
      </c>
      <c r="AR65" s="14">
        <v>3.105712961413118</v>
      </c>
      <c r="AS65" s="16">
        <v>0</v>
      </c>
      <c r="AT65" s="14">
        <v>4.2879893809186509</v>
      </c>
      <c r="AU65" s="16">
        <v>0</v>
      </c>
      <c r="AV65" s="14">
        <v>1.8133621335720409</v>
      </c>
      <c r="AW65" s="16">
        <v>0</v>
      </c>
      <c r="AX65" s="14">
        <v>3.1181234337867441</v>
      </c>
      <c r="AY65" s="16">
        <v>0</v>
      </c>
      <c r="AZ65" s="14">
        <v>2.1496187450141164</v>
      </c>
      <c r="BA65" s="16">
        <v>0</v>
      </c>
      <c r="BB65" s="14">
        <v>6.5722044454720994</v>
      </c>
      <c r="BC65" s="16">
        <v>0</v>
      </c>
      <c r="BD65" s="14">
        <v>1.9035653567210804</v>
      </c>
      <c r="BE65" s="16">
        <v>0</v>
      </c>
      <c r="BF65" s="14">
        <v>1.7209478143950243</v>
      </c>
      <c r="BG65" s="16">
        <v>0</v>
      </c>
      <c r="BH65" s="14">
        <v>0.70917551406362778</v>
      </c>
      <c r="BI65" s="16">
        <v>0</v>
      </c>
      <c r="BJ65" s="14">
        <v>1.234539822669585</v>
      </c>
      <c r="BK65" s="16">
        <v>0</v>
      </c>
      <c r="BL65" s="73">
        <f t="shared" si="7"/>
        <v>144.97812786600016</v>
      </c>
      <c r="BM65" s="73">
        <f t="shared" si="8"/>
        <v>6491.7211681438885</v>
      </c>
      <c r="BN65" s="73">
        <f t="shared" si="9"/>
        <v>5411.9105286374424</v>
      </c>
      <c r="BO65" s="74">
        <f t="shared" si="10"/>
        <v>107.53812786600017</v>
      </c>
      <c r="BP65" s="14">
        <f t="shared" si="38"/>
        <v>5311.9654040039504</v>
      </c>
      <c r="BQ65" s="15">
        <f t="shared" si="11"/>
        <v>99.945124633492014</v>
      </c>
      <c r="BR65">
        <f t="shared" si="12"/>
        <v>1</v>
      </c>
      <c r="BV65">
        <v>59</v>
      </c>
      <c r="BW65" s="16">
        <v>0</v>
      </c>
      <c r="BX65" s="16">
        <v>49.01134819059051</v>
      </c>
      <c r="BY65" s="16">
        <v>27</v>
      </c>
      <c r="BZ65" s="16">
        <v>31.526779675409657</v>
      </c>
      <c r="CA65" s="16">
        <v>0</v>
      </c>
      <c r="CB65" s="16">
        <v>0</v>
      </c>
      <c r="CC65" s="16">
        <v>0</v>
      </c>
      <c r="CD65" s="16">
        <v>0</v>
      </c>
      <c r="CE65" s="16">
        <v>0</v>
      </c>
      <c r="CF65" s="16">
        <v>0</v>
      </c>
      <c r="CG65" s="16">
        <v>0</v>
      </c>
      <c r="CH65" s="16">
        <v>0</v>
      </c>
      <c r="CI65" s="16">
        <v>0</v>
      </c>
      <c r="CJ65" s="16">
        <v>0</v>
      </c>
      <c r="CK65" s="16">
        <v>0</v>
      </c>
      <c r="CL65" s="16">
        <f t="shared" si="13"/>
        <v>107.53812786600017</v>
      </c>
      <c r="CM65" s="15">
        <f t="shared" si="14"/>
        <v>99.945124633492014</v>
      </c>
      <c r="CN65" s="15">
        <f t="shared" si="15"/>
        <v>207.48325249949218</v>
      </c>
      <c r="CO65" s="15">
        <f t="shared" si="39"/>
        <v>4278.1295825118577</v>
      </c>
      <c r="CP65" s="15">
        <f t="shared" si="16"/>
        <v>4278.1295825118577</v>
      </c>
      <c r="CQ65" s="15">
        <f t="shared" si="43"/>
        <v>6142.3783783783792</v>
      </c>
      <c r="CR65" s="14">
        <f t="shared" si="18"/>
        <v>1.5161353337952281</v>
      </c>
      <c r="CS65" s="14">
        <f t="shared" si="19"/>
        <v>52.421115553635559</v>
      </c>
      <c r="CT65" s="14">
        <f t="shared" si="20"/>
        <v>28.581857080976086</v>
      </c>
      <c r="CU65" s="14">
        <f t="shared" si="21"/>
        <v>33.621802203684503</v>
      </c>
      <c r="CV65" s="14">
        <f t="shared" si="22"/>
        <v>2.2219780858826952</v>
      </c>
      <c r="CW65" s="14">
        <f t="shared" si="23"/>
        <v>3.105712961413118</v>
      </c>
      <c r="CX65" s="14">
        <f t="shared" si="24"/>
        <v>4.2879893809186509</v>
      </c>
      <c r="CY65" s="14">
        <f t="shared" si="25"/>
        <v>1.8133621335720409</v>
      </c>
      <c r="CZ65" s="14">
        <f t="shared" si="26"/>
        <v>3.1181234337867441</v>
      </c>
      <c r="DA65" s="14">
        <f t="shared" si="27"/>
        <v>2.1496187450141164</v>
      </c>
      <c r="DB65" s="14">
        <f t="shared" si="28"/>
        <v>6.5722044454720994</v>
      </c>
      <c r="DC65" s="14">
        <f t="shared" si="29"/>
        <v>1.9035653567210804</v>
      </c>
      <c r="DD65" s="14">
        <f t="shared" si="30"/>
        <v>1.7209478143950243</v>
      </c>
      <c r="DE65" s="14">
        <f t="shared" si="31"/>
        <v>0.70917551406362778</v>
      </c>
      <c r="DF65" s="14">
        <f t="shared" si="32"/>
        <v>1.234539822669585</v>
      </c>
    </row>
    <row r="66" spans="3:110" x14ac:dyDescent="0.2">
      <c r="C66">
        <f t="shared" si="33"/>
        <v>60</v>
      </c>
      <c r="D66" s="14">
        <f>VLOOKUP($D$4,'demand split'!$AO$2:$OO$16,C66+1,TRUE)</f>
        <v>9.402954714403096</v>
      </c>
      <c r="E66" s="16">
        <f t="shared" si="2"/>
        <v>178.57908916865028</v>
      </c>
      <c r="F66" s="16">
        <f t="shared" si="3"/>
        <v>116.67277240335409</v>
      </c>
      <c r="G66" s="15">
        <f t="shared" si="34"/>
        <v>196.67164026347189</v>
      </c>
      <c r="H66">
        <f t="shared" si="40"/>
        <v>0</v>
      </c>
      <c r="I66">
        <f t="shared" si="35"/>
        <v>0</v>
      </c>
      <c r="J66" s="16" cm="1">
        <f t="array" ref="J66">IF(H66=1,MAX((E66:E72)-G66,27),IF(AND(L65=7,G66&lt;E66),MAX((E66:E72)-G66),0))</f>
        <v>0</v>
      </c>
      <c r="K66" s="16">
        <f t="shared" si="4"/>
        <v>0</v>
      </c>
      <c r="L66" s="77">
        <f t="shared" si="36"/>
        <v>4</v>
      </c>
      <c r="M66" s="77" t="str">
        <f t="shared" si="37"/>
        <v/>
      </c>
      <c r="N66" s="17">
        <f t="shared" si="42"/>
        <v>4</v>
      </c>
      <c r="O66" s="16">
        <f t="shared" si="41"/>
        <v>9.402954714403096</v>
      </c>
      <c r="R66" s="14">
        <f t="shared" si="6"/>
        <v>196.67164026347189</v>
      </c>
      <c r="S66" s="14">
        <v>110.14282846392501</v>
      </c>
      <c r="T66" s="14">
        <v>53.747007743039163</v>
      </c>
      <c r="U66" s="14">
        <v>67.673739112150287</v>
      </c>
      <c r="V66" s="14">
        <v>58.792761471127577</v>
      </c>
      <c r="W66" s="14">
        <v>68.115552788984047</v>
      </c>
      <c r="X66" s="14">
        <v>94.045641262890513</v>
      </c>
      <c r="Y66" s="14">
        <v>45.80707310736048</v>
      </c>
      <c r="Z66" s="14">
        <v>66.438916343233075</v>
      </c>
      <c r="AA66" s="14">
        <v>62.44624656171024</v>
      </c>
      <c r="AB66" s="14">
        <v>144.14382282188058</v>
      </c>
      <c r="AC66" s="14">
        <v>42.713370884882828</v>
      </c>
      <c r="AD66" s="14">
        <v>29.677389483518166</v>
      </c>
      <c r="AE66" s="14">
        <v>48.976609346152216</v>
      </c>
      <c r="AF66" s="14">
        <v>38.658956522877368</v>
      </c>
      <c r="AH66" s="14">
        <v>2.1057435191600393</v>
      </c>
      <c r="AI66" s="16">
        <v>27</v>
      </c>
      <c r="AJ66" s="14">
        <v>4.7357880042292297</v>
      </c>
      <c r="AK66" s="16">
        <v>0</v>
      </c>
      <c r="AL66" s="14">
        <v>2.1970237235778987</v>
      </c>
      <c r="AM66" s="16">
        <v>0</v>
      </c>
      <c r="AN66" s="14">
        <v>2.9097535114928439</v>
      </c>
      <c r="AO66" s="16">
        <v>0</v>
      </c>
      <c r="AP66" s="14">
        <v>3.0860806748370773</v>
      </c>
      <c r="AQ66" s="16">
        <v>0</v>
      </c>
      <c r="AR66" s="14">
        <v>4.3134902241848865</v>
      </c>
      <c r="AS66" s="16">
        <v>0</v>
      </c>
      <c r="AT66" s="14">
        <v>5.9555408068314604</v>
      </c>
      <c r="AU66" s="16">
        <v>0</v>
      </c>
      <c r="AV66" s="14">
        <v>2.5185585188500568</v>
      </c>
      <c r="AW66" s="16">
        <v>0</v>
      </c>
      <c r="AX66" s="14">
        <v>4.3307269913704785</v>
      </c>
      <c r="AY66" s="16">
        <v>0</v>
      </c>
      <c r="AZ66" s="14">
        <v>2.9855815902973841</v>
      </c>
      <c r="BA66" s="16">
        <v>0</v>
      </c>
      <c r="BB66" s="14">
        <v>9.1280617298223614</v>
      </c>
      <c r="BC66" s="16">
        <v>0</v>
      </c>
      <c r="BD66" s="14">
        <v>2.6438407732237228</v>
      </c>
      <c r="BE66" s="16">
        <v>0</v>
      </c>
      <c r="BF66" s="14">
        <v>2.3902052977708674</v>
      </c>
      <c r="BG66" s="16">
        <v>0</v>
      </c>
      <c r="BH66" s="14">
        <v>0.98496599175503885</v>
      </c>
      <c r="BI66" s="16">
        <v>0</v>
      </c>
      <c r="BJ66" s="14">
        <v>1.714638642596646</v>
      </c>
      <c r="BK66" s="16">
        <v>0</v>
      </c>
      <c r="BL66" s="73">
        <f t="shared" si="7"/>
        <v>78.999999999999986</v>
      </c>
      <c r="BM66" s="73">
        <f t="shared" si="8"/>
        <v>6421.6955810887275</v>
      </c>
      <c r="BN66" s="73">
        <f t="shared" si="9"/>
        <v>5293.644024911524</v>
      </c>
      <c r="BO66" s="74">
        <f t="shared" si="10"/>
        <v>27</v>
      </c>
      <c r="BP66" s="14">
        <f t="shared" si="38"/>
        <v>5384.9105286374424</v>
      </c>
      <c r="BQ66" s="15">
        <f t="shared" si="11"/>
        <v>0</v>
      </c>
      <c r="BR66">
        <f t="shared" si="12"/>
        <v>0</v>
      </c>
      <c r="BV66">
        <v>60</v>
      </c>
      <c r="BW66" s="16">
        <v>27</v>
      </c>
      <c r="BX66" s="16">
        <v>0</v>
      </c>
      <c r="BY66" s="16">
        <v>0</v>
      </c>
      <c r="BZ66" s="16">
        <v>0</v>
      </c>
      <c r="CA66" s="16">
        <v>0</v>
      </c>
      <c r="CB66" s="16">
        <v>0</v>
      </c>
      <c r="CC66" s="16">
        <v>0</v>
      </c>
      <c r="CD66" s="16">
        <v>0</v>
      </c>
      <c r="CE66" s="16">
        <v>0</v>
      </c>
      <c r="CF66" s="16">
        <v>0</v>
      </c>
      <c r="CG66" s="16">
        <v>0</v>
      </c>
      <c r="CH66" s="16">
        <v>0</v>
      </c>
      <c r="CI66" s="16">
        <v>0</v>
      </c>
      <c r="CJ66" s="16">
        <v>0</v>
      </c>
      <c r="CK66" s="16">
        <v>0</v>
      </c>
      <c r="CL66" s="16">
        <f t="shared" si="13"/>
        <v>27</v>
      </c>
      <c r="CM66" s="15">
        <f t="shared" si="14"/>
        <v>0</v>
      </c>
      <c r="CN66" s="15">
        <f t="shared" si="15"/>
        <v>27</v>
      </c>
      <c r="CO66" s="15">
        <f t="shared" si="39"/>
        <v>4278.1295825118577</v>
      </c>
      <c r="CP66" s="15">
        <f t="shared" si="16"/>
        <v>4278.1295825118577</v>
      </c>
      <c r="CQ66" s="15">
        <f t="shared" si="43"/>
        <v>6246.4864864864876</v>
      </c>
      <c r="CR66" s="14">
        <f t="shared" si="18"/>
        <v>29.10574351916004</v>
      </c>
      <c r="CS66" s="14">
        <f t="shared" si="19"/>
        <v>4.7357880042292297</v>
      </c>
      <c r="CT66" s="14">
        <f t="shared" si="20"/>
        <v>2.1970237235778987</v>
      </c>
      <c r="CU66" s="14">
        <f t="shared" si="21"/>
        <v>2.9097535114928439</v>
      </c>
      <c r="CV66" s="14">
        <f t="shared" si="22"/>
        <v>3.0860806748370773</v>
      </c>
      <c r="CW66" s="14">
        <f t="shared" si="23"/>
        <v>4.3134902241848865</v>
      </c>
      <c r="CX66" s="14">
        <f t="shared" si="24"/>
        <v>5.9555408068314604</v>
      </c>
      <c r="CY66" s="14">
        <f t="shared" si="25"/>
        <v>2.5185585188500568</v>
      </c>
      <c r="CZ66" s="14">
        <f t="shared" si="26"/>
        <v>4.3307269913704785</v>
      </c>
      <c r="DA66" s="14">
        <f t="shared" si="27"/>
        <v>2.9855815902973841</v>
      </c>
      <c r="DB66" s="14">
        <f t="shared" si="28"/>
        <v>9.1280617298223614</v>
      </c>
      <c r="DC66" s="14">
        <f t="shared" si="29"/>
        <v>2.6438407732237228</v>
      </c>
      <c r="DD66" s="14">
        <f t="shared" si="30"/>
        <v>2.3902052977708674</v>
      </c>
      <c r="DE66" s="14">
        <f t="shared" si="31"/>
        <v>0.98496599175503885</v>
      </c>
      <c r="DF66" s="14">
        <f t="shared" si="32"/>
        <v>1.714638642596646</v>
      </c>
    </row>
    <row r="67" spans="3:110" x14ac:dyDescent="0.2">
      <c r="C67">
        <f t="shared" si="33"/>
        <v>61</v>
      </c>
      <c r="D67" s="14">
        <f>VLOOKUP($D$4,'demand split'!$AO$2:$OO$16,C67+1,TRUE)</f>
        <v>5.6417728286418578</v>
      </c>
      <c r="E67" s="16">
        <f t="shared" si="2"/>
        <v>181.86341799894322</v>
      </c>
      <c r="F67" s="16">
        <f t="shared" si="3"/>
        <v>126.51659345136792</v>
      </c>
      <c r="G67" s="15">
        <f t="shared" si="34"/>
        <v>191.02986743483004</v>
      </c>
      <c r="H67">
        <f t="shared" si="40"/>
        <v>0</v>
      </c>
      <c r="I67">
        <f t="shared" si="35"/>
        <v>0</v>
      </c>
      <c r="J67" s="16" cm="1">
        <f t="array" ref="J67">IF(H67=1,MAX((E67:E73)-G67,27),IF(AND(L66=7,G67&lt;E67),MAX((E67:E73)-G67),0))</f>
        <v>0</v>
      </c>
      <c r="K67" s="16">
        <f t="shared" si="4"/>
        <v>0</v>
      </c>
      <c r="L67" s="77">
        <f t="shared" si="36"/>
        <v>5</v>
      </c>
      <c r="M67" s="77" t="str">
        <f t="shared" si="37"/>
        <v/>
      </c>
      <c r="N67" s="17">
        <f t="shared" si="42"/>
        <v>5</v>
      </c>
      <c r="O67" s="16">
        <f t="shared" si="41"/>
        <v>5.6417728286418578</v>
      </c>
      <c r="R67" s="14">
        <f t="shared" si="6"/>
        <v>191.02986743483004</v>
      </c>
      <c r="S67" s="14">
        <v>107.30135566138748</v>
      </c>
      <c r="T67" s="14">
        <v>52.428793508892426</v>
      </c>
      <c r="U67" s="14">
        <v>65.927887005254576</v>
      </c>
      <c r="V67" s="14">
        <v>56.941113066225327</v>
      </c>
      <c r="W67" s="14">
        <v>65.527458654473108</v>
      </c>
      <c r="X67" s="14">
        <v>90.472316778791637</v>
      </c>
      <c r="Y67" s="14">
        <v>44.295937996050448</v>
      </c>
      <c r="Z67" s="14">
        <v>63.840480148410791</v>
      </c>
      <c r="AA67" s="14">
        <v>60.654897607531808</v>
      </c>
      <c r="AB67" s="14">
        <v>138.66698578398717</v>
      </c>
      <c r="AC67" s="14">
        <v>41.127066420948594</v>
      </c>
      <c r="AD67" s="14">
        <v>29.086409888465141</v>
      </c>
      <c r="AE67" s="14">
        <v>47.542486167489699</v>
      </c>
      <c r="AF67" s="14">
        <v>37.630173337319377</v>
      </c>
      <c r="AH67" s="14">
        <v>1.2634461114960236</v>
      </c>
      <c r="AI67" s="16">
        <v>0</v>
      </c>
      <c r="AJ67" s="14">
        <v>2.8414728025375382</v>
      </c>
      <c r="AK67" s="16">
        <v>0</v>
      </c>
      <c r="AL67" s="14">
        <v>1.3182142341467393</v>
      </c>
      <c r="AM67" s="16">
        <v>0</v>
      </c>
      <c r="AN67" s="14">
        <v>1.7458521068957062</v>
      </c>
      <c r="AO67" s="16">
        <v>0</v>
      </c>
      <c r="AP67" s="14">
        <v>1.8516484049022461</v>
      </c>
      <c r="AQ67" s="16">
        <v>0</v>
      </c>
      <c r="AR67" s="14">
        <v>2.5880941345109325</v>
      </c>
      <c r="AS67" s="16">
        <v>39.107248106206228</v>
      </c>
      <c r="AT67" s="14">
        <v>3.573324484098876</v>
      </c>
      <c r="AU67" s="16">
        <v>53.994514844044843</v>
      </c>
      <c r="AV67" s="14">
        <v>1.511135111310034</v>
      </c>
      <c r="AW67" s="16">
        <v>0</v>
      </c>
      <c r="AX67" s="14">
        <v>2.5984361948222872</v>
      </c>
      <c r="AY67" s="16">
        <v>41.212348361995524</v>
      </c>
      <c r="AZ67" s="14">
        <v>1.7913489541784304</v>
      </c>
      <c r="BA67" s="16">
        <v>0</v>
      </c>
      <c r="BB67" s="14">
        <v>5.4768370378934161</v>
      </c>
      <c r="BC67" s="16">
        <v>82.757432205467694</v>
      </c>
      <c r="BD67" s="14">
        <v>1.5863044639342339</v>
      </c>
      <c r="BE67" s="16">
        <v>0</v>
      </c>
      <c r="BF67" s="14">
        <v>1.4341231786625204</v>
      </c>
      <c r="BG67" s="16">
        <v>0</v>
      </c>
      <c r="BH67" s="14">
        <v>0.59097959505302333</v>
      </c>
      <c r="BI67" s="16">
        <v>0</v>
      </c>
      <c r="BJ67" s="14">
        <v>1.0287831855579876</v>
      </c>
      <c r="BK67" s="16">
        <v>0</v>
      </c>
      <c r="BL67" s="73">
        <f t="shared" si="7"/>
        <v>248.27154351771426</v>
      </c>
      <c r="BM67" s="73">
        <f t="shared" si="8"/>
        <v>6675.3055450605971</v>
      </c>
      <c r="BN67" s="73">
        <f t="shared" si="9"/>
        <v>5582.832315600539</v>
      </c>
      <c r="BO67" s="74">
        <f t="shared" si="10"/>
        <v>217.0715435177143</v>
      </c>
      <c r="BP67" s="14">
        <f t="shared" si="38"/>
        <v>5167.838985119728</v>
      </c>
      <c r="BQ67" s="15">
        <f t="shared" si="11"/>
        <v>414.99333048081098</v>
      </c>
      <c r="BR67">
        <f t="shared" si="12"/>
        <v>1</v>
      </c>
      <c r="BV67">
        <v>61</v>
      </c>
      <c r="BW67" s="16">
        <v>0</v>
      </c>
      <c r="BX67" s="16">
        <v>0</v>
      </c>
      <c r="BY67" s="16">
        <v>0</v>
      </c>
      <c r="BZ67" s="16">
        <v>0</v>
      </c>
      <c r="CA67" s="16">
        <v>0</v>
      </c>
      <c r="CB67" s="16">
        <v>39.107248106206228</v>
      </c>
      <c r="CC67" s="16">
        <v>53.994514844044843</v>
      </c>
      <c r="CD67" s="16">
        <v>0</v>
      </c>
      <c r="CE67" s="16">
        <v>41.212348361995524</v>
      </c>
      <c r="CF67" s="16">
        <v>0</v>
      </c>
      <c r="CG67" s="16">
        <v>82.757432205467694</v>
      </c>
      <c r="CH67" s="16">
        <v>0</v>
      </c>
      <c r="CI67" s="16">
        <v>0</v>
      </c>
      <c r="CJ67" s="16">
        <v>0</v>
      </c>
      <c r="CK67" s="16">
        <v>0</v>
      </c>
      <c r="CL67" s="16">
        <f t="shared" si="13"/>
        <v>217.0715435177143</v>
      </c>
      <c r="CM67" s="15">
        <f t="shared" si="14"/>
        <v>414.99333048081098</v>
      </c>
      <c r="CN67" s="15">
        <f t="shared" si="15"/>
        <v>632.06487399852529</v>
      </c>
      <c r="CO67" s="15">
        <f t="shared" si="39"/>
        <v>4693.1229129926687</v>
      </c>
      <c r="CP67" s="15">
        <f t="shared" si="16"/>
        <v>4693.1229129926687</v>
      </c>
      <c r="CQ67" s="15">
        <f t="shared" si="43"/>
        <v>6350.5945945945959</v>
      </c>
      <c r="CR67" s="14">
        <f t="shared" si="18"/>
        <v>1.2634461114960236</v>
      </c>
      <c r="CS67" s="14">
        <f t="shared" si="19"/>
        <v>2.8414728025375382</v>
      </c>
      <c r="CT67" s="14">
        <f t="shared" si="20"/>
        <v>1.3182142341467393</v>
      </c>
      <c r="CU67" s="14">
        <f t="shared" si="21"/>
        <v>1.7458521068957062</v>
      </c>
      <c r="CV67" s="14">
        <f t="shared" si="22"/>
        <v>1.8516484049022461</v>
      </c>
      <c r="CW67" s="14">
        <f t="shared" si="23"/>
        <v>41.69534224071716</v>
      </c>
      <c r="CX67" s="14">
        <f t="shared" si="24"/>
        <v>57.56783932814372</v>
      </c>
      <c r="CY67" s="14">
        <f t="shared" si="25"/>
        <v>1.511135111310034</v>
      </c>
      <c r="CZ67" s="14">
        <f t="shared" si="26"/>
        <v>43.810784556817808</v>
      </c>
      <c r="DA67" s="14">
        <f t="shared" si="27"/>
        <v>1.7913489541784304</v>
      </c>
      <c r="DB67" s="14">
        <f t="shared" si="28"/>
        <v>88.234269243361112</v>
      </c>
      <c r="DC67" s="14">
        <f t="shared" si="29"/>
        <v>1.5863044639342339</v>
      </c>
      <c r="DD67" s="14">
        <f t="shared" si="30"/>
        <v>1.4341231786625204</v>
      </c>
      <c r="DE67" s="14">
        <f t="shared" si="31"/>
        <v>0.59097959505302333</v>
      </c>
      <c r="DF67" s="14">
        <f t="shared" si="32"/>
        <v>1.0287831855579876</v>
      </c>
    </row>
    <row r="68" spans="3:110" x14ac:dyDescent="0.2">
      <c r="C68">
        <f t="shared" si="33"/>
        <v>62</v>
      </c>
      <c r="D68" s="14">
        <f>VLOOKUP($D$4,'demand split'!$AO$2:$OO$16,C68+1,TRUE)</f>
        <v>3.7611818857612387</v>
      </c>
      <c r="E68" s="16">
        <f t="shared" si="2"/>
        <v>193.89386140129923</v>
      </c>
      <c r="F68" s="16">
        <f t="shared" si="3"/>
        <v>129.33367337948573</v>
      </c>
      <c r="G68" s="15">
        <f t="shared" si="34"/>
        <v>187.26868554906881</v>
      </c>
      <c r="H68">
        <f t="shared" si="40"/>
        <v>0</v>
      </c>
      <c r="I68">
        <f t="shared" si="35"/>
        <v>0</v>
      </c>
      <c r="J68" s="16" cm="1">
        <f t="array" ref="J68">IF(H68=1,MAX((E68:E74)-G68,27),IF(AND(L67=7,G68&lt;E68),MAX((E68:E74)-G68),0))</f>
        <v>0</v>
      </c>
      <c r="K68" s="16">
        <f t="shared" si="4"/>
        <v>0</v>
      </c>
      <c r="L68" s="77">
        <f t="shared" si="36"/>
        <v>6</v>
      </c>
      <c r="M68" s="77" t="str">
        <f t="shared" si="37"/>
        <v/>
      </c>
      <c r="N68" s="17">
        <f t="shared" si="42"/>
        <v>6</v>
      </c>
      <c r="O68" s="16">
        <f t="shared" si="41"/>
        <v>3.7611818857612387</v>
      </c>
      <c r="R68" s="14">
        <f t="shared" si="6"/>
        <v>187.26868554906881</v>
      </c>
      <c r="S68" s="14">
        <v>105.40704045969578</v>
      </c>
      <c r="T68" s="14">
        <v>51.549984019461263</v>
      </c>
      <c r="U68" s="14">
        <v>64.763985600657435</v>
      </c>
      <c r="V68" s="14">
        <v>55.706680796290499</v>
      </c>
      <c r="W68" s="14">
        <v>102.90931067100539</v>
      </c>
      <c r="X68" s="14">
        <v>142.08461530010391</v>
      </c>
      <c r="Y68" s="14">
        <v>43.288514588510424</v>
      </c>
      <c r="Z68" s="14">
        <v>103.32053771385813</v>
      </c>
      <c r="AA68" s="14">
        <v>59.460664971412854</v>
      </c>
      <c r="AB68" s="14">
        <v>217.77319329752592</v>
      </c>
      <c r="AC68" s="14">
        <v>40.069530111659105</v>
      </c>
      <c r="AD68" s="14">
        <v>28.692423491763126</v>
      </c>
      <c r="AE68" s="14">
        <v>46.586404048381354</v>
      </c>
      <c r="AF68" s="14">
        <v>36.944317880280721</v>
      </c>
      <c r="AH68" s="14">
        <v>0.84229740766401573</v>
      </c>
      <c r="AI68" s="16">
        <v>0</v>
      </c>
      <c r="AJ68" s="14">
        <v>1.894315201691692</v>
      </c>
      <c r="AK68" s="16">
        <v>0</v>
      </c>
      <c r="AL68" s="14">
        <v>0.87880948943115966</v>
      </c>
      <c r="AM68" s="16">
        <v>0</v>
      </c>
      <c r="AN68" s="14">
        <v>1.1639014045971374</v>
      </c>
      <c r="AO68" s="16">
        <v>0</v>
      </c>
      <c r="AP68" s="14">
        <v>1.2344322699348307</v>
      </c>
      <c r="AQ68" s="16">
        <v>0</v>
      </c>
      <c r="AR68" s="14">
        <v>1.7253960896739549</v>
      </c>
      <c r="AS68" s="16">
        <v>0</v>
      </c>
      <c r="AT68" s="14">
        <v>2.3822163227325843</v>
      </c>
      <c r="AU68" s="16">
        <v>0</v>
      </c>
      <c r="AV68" s="14">
        <v>1.0074234075400226</v>
      </c>
      <c r="AW68" s="16">
        <v>0</v>
      </c>
      <c r="AX68" s="14">
        <v>1.7322907965481913</v>
      </c>
      <c r="AY68" s="16">
        <v>0</v>
      </c>
      <c r="AZ68" s="14">
        <v>1.1942326361189537</v>
      </c>
      <c r="BA68" s="16">
        <v>0</v>
      </c>
      <c r="BB68" s="14">
        <v>3.6512246919289439</v>
      </c>
      <c r="BC68" s="16">
        <v>0</v>
      </c>
      <c r="BD68" s="14">
        <v>1.0575363092894892</v>
      </c>
      <c r="BE68" s="16">
        <v>27</v>
      </c>
      <c r="BF68" s="14">
        <v>0.95608211910834695</v>
      </c>
      <c r="BG68" s="16">
        <v>0</v>
      </c>
      <c r="BH68" s="14">
        <v>0.39398639670201546</v>
      </c>
      <c r="BI68" s="16">
        <v>0</v>
      </c>
      <c r="BJ68" s="14">
        <v>0.68585545703865836</v>
      </c>
      <c r="BK68" s="16">
        <v>0</v>
      </c>
      <c r="BL68" s="73">
        <f t="shared" si="7"/>
        <v>47.8</v>
      </c>
      <c r="BM68" s="73">
        <f t="shared" si="8"/>
        <v>6485.6061844440246</v>
      </c>
      <c r="BN68" s="73">
        <f t="shared" si="9"/>
        <v>5199.7802959443497</v>
      </c>
      <c r="BO68" s="74">
        <f t="shared" si="10"/>
        <v>27</v>
      </c>
      <c r="BP68" s="14">
        <f t="shared" si="38"/>
        <v>5555.832315600539</v>
      </c>
      <c r="BQ68" s="15">
        <f t="shared" si="11"/>
        <v>0</v>
      </c>
      <c r="BR68">
        <f t="shared" si="12"/>
        <v>0</v>
      </c>
      <c r="BV68">
        <v>62</v>
      </c>
      <c r="BW68" s="16">
        <v>0</v>
      </c>
      <c r="BX68" s="16">
        <v>0</v>
      </c>
      <c r="BY68" s="16">
        <v>0</v>
      </c>
      <c r="BZ68" s="16">
        <v>0</v>
      </c>
      <c r="CA68" s="16">
        <v>0</v>
      </c>
      <c r="CB68" s="16">
        <v>0</v>
      </c>
      <c r="CC68" s="16">
        <v>0</v>
      </c>
      <c r="CD68" s="16">
        <v>0</v>
      </c>
      <c r="CE68" s="16">
        <v>0</v>
      </c>
      <c r="CF68" s="16">
        <v>0</v>
      </c>
      <c r="CG68" s="16">
        <v>0</v>
      </c>
      <c r="CH68" s="16">
        <v>27</v>
      </c>
      <c r="CI68" s="16">
        <v>0</v>
      </c>
      <c r="CJ68" s="16">
        <v>0</v>
      </c>
      <c r="CK68" s="16">
        <v>0</v>
      </c>
      <c r="CL68" s="16">
        <f t="shared" si="13"/>
        <v>27</v>
      </c>
      <c r="CM68" s="15">
        <f t="shared" si="14"/>
        <v>0</v>
      </c>
      <c r="CN68" s="15">
        <f t="shared" si="15"/>
        <v>27</v>
      </c>
      <c r="CO68" s="15">
        <f t="shared" si="39"/>
        <v>4693.1229129926687</v>
      </c>
      <c r="CP68" s="15">
        <f t="shared" si="16"/>
        <v>4693.1229129926687</v>
      </c>
      <c r="CQ68" s="15">
        <f t="shared" si="43"/>
        <v>6454.7027027027043</v>
      </c>
      <c r="CR68" s="14">
        <f t="shared" si="18"/>
        <v>0.84229740766401573</v>
      </c>
      <c r="CS68" s="14">
        <f t="shared" si="19"/>
        <v>1.894315201691692</v>
      </c>
      <c r="CT68" s="14">
        <f t="shared" si="20"/>
        <v>0.87880948943115966</v>
      </c>
      <c r="CU68" s="14">
        <f t="shared" si="21"/>
        <v>1.1639014045971374</v>
      </c>
      <c r="CV68" s="14">
        <f t="shared" si="22"/>
        <v>1.2344322699348307</v>
      </c>
      <c r="CW68" s="14">
        <f t="shared" si="23"/>
        <v>1.7253960896739549</v>
      </c>
      <c r="CX68" s="14">
        <f t="shared" si="24"/>
        <v>2.3822163227325843</v>
      </c>
      <c r="CY68" s="14">
        <f t="shared" si="25"/>
        <v>1.0074234075400226</v>
      </c>
      <c r="CZ68" s="14">
        <f t="shared" si="26"/>
        <v>1.7322907965481913</v>
      </c>
      <c r="DA68" s="14">
        <f t="shared" si="27"/>
        <v>1.1942326361189537</v>
      </c>
      <c r="DB68" s="14">
        <f t="shared" si="28"/>
        <v>3.6512246919289439</v>
      </c>
      <c r="DC68" s="14">
        <f t="shared" si="29"/>
        <v>28.057536309289489</v>
      </c>
      <c r="DD68" s="14">
        <f t="shared" si="30"/>
        <v>0.95608211910834695</v>
      </c>
      <c r="DE68" s="14">
        <f t="shared" si="31"/>
        <v>0.39398639670201546</v>
      </c>
      <c r="DF68" s="14">
        <f t="shared" si="32"/>
        <v>0.68585545703865836</v>
      </c>
    </row>
    <row r="69" spans="3:110" x14ac:dyDescent="0.2">
      <c r="C69">
        <f t="shared" si="33"/>
        <v>63</v>
      </c>
      <c r="D69" s="14">
        <f>VLOOKUP($D$4,'demand split'!$AO$2:$OO$16,C69+1,TRUE)</f>
        <v>2.6328273200328676</v>
      </c>
      <c r="E69" s="16">
        <f t="shared" si="2"/>
        <v>218.48649520088708</v>
      </c>
      <c r="F69" s="16">
        <f t="shared" si="3"/>
        <v>130.24386159700595</v>
      </c>
      <c r="G69" s="15">
        <f t="shared" si="34"/>
        <v>184.63585822903593</v>
      </c>
      <c r="H69">
        <f t="shared" si="40"/>
        <v>0</v>
      </c>
      <c r="I69">
        <f t="shared" si="35"/>
        <v>2</v>
      </c>
      <c r="J69" s="16" cm="1">
        <f t="array" ref="J69">IF(H69=1,MAX((E69:E75)-G69,27),IF(AND(L68=7,G69&lt;E69),MAX((E69:E75)-G69),0))</f>
        <v>0</v>
      </c>
      <c r="K69" s="16">
        <f t="shared" si="4"/>
        <v>0</v>
      </c>
      <c r="L69" s="77">
        <f t="shared" si="36"/>
        <v>7</v>
      </c>
      <c r="M69" s="77" t="str">
        <f t="shared" si="37"/>
        <v/>
      </c>
      <c r="N69" s="17">
        <f t="shared" si="42"/>
        <v>7</v>
      </c>
      <c r="O69" s="16">
        <f t="shared" si="41"/>
        <v>2.6328273200328676</v>
      </c>
      <c r="R69" s="14">
        <f t="shared" si="6"/>
        <v>184.63585822903593</v>
      </c>
      <c r="S69" s="14">
        <v>104.08101981851159</v>
      </c>
      <c r="T69" s="14">
        <v>50.934817376859449</v>
      </c>
      <c r="U69" s="14">
        <v>63.949254617439436</v>
      </c>
      <c r="V69" s="14">
        <v>54.842578207336118</v>
      </c>
      <c r="W69" s="14">
        <v>101.70153340823362</v>
      </c>
      <c r="X69" s="14">
        <v>140.41706387419109</v>
      </c>
      <c r="Y69" s="14">
        <v>42.583318203232409</v>
      </c>
      <c r="Z69" s="14">
        <v>102.1079341562744</v>
      </c>
      <c r="AA69" s="14">
        <v>58.624702126129584</v>
      </c>
      <c r="AB69" s="14">
        <v>215.21733601317567</v>
      </c>
      <c r="AC69" s="14">
        <v>66.329254695156465</v>
      </c>
      <c r="AD69" s="14">
        <v>28.416633014071714</v>
      </c>
      <c r="AE69" s="14">
        <v>45.91714656500551</v>
      </c>
      <c r="AF69" s="14">
        <v>36.464219060353663</v>
      </c>
      <c r="AH69" s="14">
        <v>0.58960818536481108</v>
      </c>
      <c r="AI69" s="16">
        <v>0</v>
      </c>
      <c r="AJ69" s="14">
        <v>1.3260206411841846</v>
      </c>
      <c r="AK69" s="16">
        <v>0</v>
      </c>
      <c r="AL69" s="14">
        <v>0.61516664260181175</v>
      </c>
      <c r="AM69" s="16">
        <v>0</v>
      </c>
      <c r="AN69" s="14">
        <v>0.81473098321799631</v>
      </c>
      <c r="AO69" s="16">
        <v>0</v>
      </c>
      <c r="AP69" s="14">
        <v>0.86410258895438163</v>
      </c>
      <c r="AQ69" s="16">
        <v>0</v>
      </c>
      <c r="AR69" s="14">
        <v>1.2077772627717684</v>
      </c>
      <c r="AS69" s="16">
        <v>0</v>
      </c>
      <c r="AT69" s="14">
        <v>1.667551425912809</v>
      </c>
      <c r="AU69" s="16">
        <v>0</v>
      </c>
      <c r="AV69" s="14">
        <v>0.70519638527801598</v>
      </c>
      <c r="AW69" s="16">
        <v>27</v>
      </c>
      <c r="AX69" s="14">
        <v>1.2126035575837342</v>
      </c>
      <c r="AY69" s="16">
        <v>0</v>
      </c>
      <c r="AZ69" s="14">
        <v>0.83596284528326759</v>
      </c>
      <c r="BA69" s="16">
        <v>0</v>
      </c>
      <c r="BB69" s="14">
        <v>2.5558572843502612</v>
      </c>
      <c r="BC69" s="16">
        <v>0</v>
      </c>
      <c r="BD69" s="14">
        <v>0.7402754165026425</v>
      </c>
      <c r="BE69" s="16">
        <v>0</v>
      </c>
      <c r="BF69" s="14">
        <v>0.66925748337584301</v>
      </c>
      <c r="BG69" s="16">
        <v>0</v>
      </c>
      <c r="BH69" s="14">
        <v>0.27579047769141091</v>
      </c>
      <c r="BI69" s="16">
        <v>0</v>
      </c>
      <c r="BJ69" s="14">
        <v>0.48009881992706094</v>
      </c>
      <c r="BK69" s="16">
        <v>0</v>
      </c>
      <c r="BL69" s="73">
        <f t="shared" si="7"/>
        <v>41.559999999999995</v>
      </c>
      <c r="BM69" s="73">
        <f t="shared" si="8"/>
        <v>6505.8376937239009</v>
      </c>
      <c r="BN69" s="73">
        <f t="shared" si="9"/>
        <v>5209.6150243588945</v>
      </c>
      <c r="BO69" s="74">
        <f t="shared" si="10"/>
        <v>27</v>
      </c>
      <c r="BP69" s="14">
        <f t="shared" si="38"/>
        <v>5528.832315600539</v>
      </c>
      <c r="BQ69" s="15">
        <f t="shared" si="11"/>
        <v>0</v>
      </c>
      <c r="BR69">
        <f t="shared" si="12"/>
        <v>0</v>
      </c>
      <c r="BV69">
        <v>63</v>
      </c>
      <c r="BW69" s="16">
        <v>0</v>
      </c>
      <c r="BX69" s="16">
        <v>0</v>
      </c>
      <c r="BY69" s="16">
        <v>0</v>
      </c>
      <c r="BZ69" s="16">
        <v>0</v>
      </c>
      <c r="CA69" s="16">
        <v>0</v>
      </c>
      <c r="CB69" s="16">
        <v>0</v>
      </c>
      <c r="CC69" s="16">
        <v>0</v>
      </c>
      <c r="CD69" s="16">
        <v>27</v>
      </c>
      <c r="CE69" s="16">
        <v>0</v>
      </c>
      <c r="CF69" s="16">
        <v>0</v>
      </c>
      <c r="CG69" s="16">
        <v>0</v>
      </c>
      <c r="CH69" s="16">
        <v>0</v>
      </c>
      <c r="CI69" s="16">
        <v>0</v>
      </c>
      <c r="CJ69" s="16">
        <v>0</v>
      </c>
      <c r="CK69" s="16">
        <v>0</v>
      </c>
      <c r="CL69" s="16">
        <f t="shared" si="13"/>
        <v>27</v>
      </c>
      <c r="CM69" s="15">
        <f t="shared" si="14"/>
        <v>0</v>
      </c>
      <c r="CN69" s="15">
        <f t="shared" si="15"/>
        <v>27</v>
      </c>
      <c r="CO69" s="15">
        <f t="shared" si="39"/>
        <v>4693.1229129926687</v>
      </c>
      <c r="CP69" s="15">
        <f t="shared" si="16"/>
        <v>4693.1229129926687</v>
      </c>
      <c r="CQ69" s="15">
        <f t="shared" si="43"/>
        <v>6558.8108108108127</v>
      </c>
      <c r="CR69" s="14">
        <f t="shared" si="18"/>
        <v>0.58960818536481108</v>
      </c>
      <c r="CS69" s="14">
        <f t="shared" si="19"/>
        <v>1.3260206411841846</v>
      </c>
      <c r="CT69" s="14">
        <f t="shared" si="20"/>
        <v>0.61516664260181175</v>
      </c>
      <c r="CU69" s="14">
        <f t="shared" si="21"/>
        <v>0.81473098321799631</v>
      </c>
      <c r="CV69" s="14">
        <f t="shared" si="22"/>
        <v>0.86410258895438163</v>
      </c>
      <c r="CW69" s="14">
        <f t="shared" si="23"/>
        <v>1.2077772627717684</v>
      </c>
      <c r="CX69" s="14">
        <f t="shared" si="24"/>
        <v>1.667551425912809</v>
      </c>
      <c r="CY69" s="14">
        <f t="shared" si="25"/>
        <v>27.705196385278015</v>
      </c>
      <c r="CZ69" s="14">
        <f t="shared" si="26"/>
        <v>1.2126035575837342</v>
      </c>
      <c r="DA69" s="14">
        <f t="shared" si="27"/>
        <v>0.83596284528326759</v>
      </c>
      <c r="DB69" s="14">
        <f t="shared" si="28"/>
        <v>2.5558572843502612</v>
      </c>
      <c r="DC69" s="14">
        <f t="shared" si="29"/>
        <v>0.7402754165026425</v>
      </c>
      <c r="DD69" s="14">
        <f t="shared" si="30"/>
        <v>0.66925748337584301</v>
      </c>
      <c r="DE69" s="14">
        <f t="shared" si="31"/>
        <v>0.27579047769141091</v>
      </c>
      <c r="DF69" s="14">
        <f t="shared" si="32"/>
        <v>0.48009881992706094</v>
      </c>
    </row>
    <row r="70" spans="3:110" x14ac:dyDescent="0.2">
      <c r="C70">
        <f t="shared" si="33"/>
        <v>64</v>
      </c>
      <c r="D70" s="14">
        <f>VLOOKUP($D$4,'demand split'!$AO$2:$OO$16,C70+1,TRUE)</f>
        <v>4.7014773572015489</v>
      </c>
      <c r="E70" s="16">
        <f t="shared" si="2"/>
        <v>226.11421203914</v>
      </c>
      <c r="F70" s="16">
        <f t="shared" si="3"/>
        <v>130.4293686150194</v>
      </c>
      <c r="G70" s="15">
        <f t="shared" si="34"/>
        <v>179.93438087183438</v>
      </c>
      <c r="H70">
        <f t="shared" si="40"/>
        <v>0</v>
      </c>
      <c r="I70">
        <f t="shared" si="35"/>
        <v>0</v>
      </c>
      <c r="J70" s="16" cm="1">
        <f t="array" ref="J70">IF(H70=1,MAX((E70:E76)-G70,27),IF(AND(L69=7,G70&lt;E70),MAX((E70:E76)-G70),0))</f>
        <v>73.906570412924509</v>
      </c>
      <c r="K70" s="16">
        <f t="shared" si="4"/>
        <v>0</v>
      </c>
      <c r="L70" s="77">
        <f t="shared" si="36"/>
        <v>1</v>
      </c>
      <c r="M70" s="77">
        <f t="shared" si="37"/>
        <v>7</v>
      </c>
      <c r="N70" s="17">
        <f t="shared" si="42"/>
        <v>1</v>
      </c>
      <c r="O70" s="16">
        <f t="shared" si="41"/>
        <v>78.608047770126063</v>
      </c>
      <c r="R70" s="14">
        <f t="shared" si="6"/>
        <v>179.93438087183438</v>
      </c>
      <c r="S70" s="14">
        <v>101.71312581639698</v>
      </c>
      <c r="T70" s="14">
        <v>49.836305515070499</v>
      </c>
      <c r="U70" s="14">
        <v>62.494377861693017</v>
      </c>
      <c r="V70" s="14">
        <v>53.299537869917579</v>
      </c>
      <c r="W70" s="14">
        <v>99.544788296141178</v>
      </c>
      <c r="X70" s="14">
        <v>137.43929347077537</v>
      </c>
      <c r="Y70" s="14">
        <v>68.324038943807381</v>
      </c>
      <c r="Z70" s="14">
        <v>99.942570660589155</v>
      </c>
      <c r="AA70" s="14">
        <v>57.131911330980891</v>
      </c>
      <c r="AB70" s="14">
        <v>210.65330514826448</v>
      </c>
      <c r="AC70" s="14">
        <v>65.0073343085446</v>
      </c>
      <c r="AD70" s="14">
        <v>27.924150018194194</v>
      </c>
      <c r="AE70" s="14">
        <v>44.722043916120079</v>
      </c>
      <c r="AF70" s="14">
        <v>35.606899739055343</v>
      </c>
      <c r="AH70" s="14">
        <v>1.0528717595800197</v>
      </c>
      <c r="AI70" s="16">
        <v>0</v>
      </c>
      <c r="AJ70" s="14">
        <v>2.3678940021146158</v>
      </c>
      <c r="AK70" s="16">
        <v>0</v>
      </c>
      <c r="AL70" s="14">
        <v>1.0985118617889498</v>
      </c>
      <c r="AM70" s="16">
        <v>0</v>
      </c>
      <c r="AN70" s="14">
        <v>1.4548767557464222</v>
      </c>
      <c r="AO70" s="16">
        <v>0</v>
      </c>
      <c r="AP70" s="14">
        <v>1.5430403374185389</v>
      </c>
      <c r="AQ70" s="16">
        <v>30.011897528384587</v>
      </c>
      <c r="AR70" s="14">
        <v>2.1567451120924441</v>
      </c>
      <c r="AS70" s="16">
        <v>0</v>
      </c>
      <c r="AT70" s="14">
        <v>2.9777704034157306</v>
      </c>
      <c r="AU70" s="16">
        <v>0</v>
      </c>
      <c r="AV70" s="14">
        <v>1.2592792594250286</v>
      </c>
      <c r="AW70" s="16">
        <v>0</v>
      </c>
      <c r="AX70" s="14">
        <v>2.1653634956852397</v>
      </c>
      <c r="AY70" s="16">
        <v>0</v>
      </c>
      <c r="AZ70" s="14">
        <v>1.4927907951486923</v>
      </c>
      <c r="BA70" s="16">
        <v>0</v>
      </c>
      <c r="BB70" s="14">
        <v>4.5640308649111807</v>
      </c>
      <c r="BC70" s="16">
        <v>0</v>
      </c>
      <c r="BD70" s="14">
        <v>1.3219203866118616</v>
      </c>
      <c r="BE70" s="16">
        <v>0</v>
      </c>
      <c r="BF70" s="14">
        <v>1.1951026488854337</v>
      </c>
      <c r="BG70" s="16">
        <v>0</v>
      </c>
      <c r="BH70" s="14">
        <v>0.49248299587751948</v>
      </c>
      <c r="BI70" s="16">
        <v>0</v>
      </c>
      <c r="BJ70" s="14">
        <v>0.85731932129832322</v>
      </c>
      <c r="BK70" s="16">
        <v>0</v>
      </c>
      <c r="BL70" s="73">
        <f t="shared" si="7"/>
        <v>56.011897528384587</v>
      </c>
      <c r="BM70" s="73">
        <f t="shared" si="8"/>
        <v>6493.8814224566013</v>
      </c>
      <c r="BN70" s="73">
        <f t="shared" si="9"/>
        <v>5200.307358689216</v>
      </c>
      <c r="BO70" s="74">
        <f t="shared" si="10"/>
        <v>30.011897528384587</v>
      </c>
      <c r="BP70" s="14">
        <f t="shared" si="38"/>
        <v>5498.8204180721541</v>
      </c>
      <c r="BQ70" s="15">
        <f t="shared" si="11"/>
        <v>0</v>
      </c>
      <c r="BR70">
        <f t="shared" si="12"/>
        <v>0</v>
      </c>
      <c r="BV70">
        <v>64</v>
      </c>
      <c r="BW70" s="16">
        <v>0</v>
      </c>
      <c r="BX70" s="16">
        <v>0</v>
      </c>
      <c r="BY70" s="16">
        <v>0</v>
      </c>
      <c r="BZ70" s="16">
        <v>0</v>
      </c>
      <c r="CA70" s="16">
        <v>30.011897528384587</v>
      </c>
      <c r="CB70" s="16">
        <v>0</v>
      </c>
      <c r="CC70" s="16">
        <v>0</v>
      </c>
      <c r="CD70" s="16">
        <v>0</v>
      </c>
      <c r="CE70" s="16">
        <v>0</v>
      </c>
      <c r="CF70" s="16">
        <v>0</v>
      </c>
      <c r="CG70" s="16">
        <v>0</v>
      </c>
      <c r="CH70" s="16">
        <v>0</v>
      </c>
      <c r="CI70" s="16">
        <v>0</v>
      </c>
      <c r="CJ70" s="16">
        <v>0</v>
      </c>
      <c r="CK70" s="16">
        <v>0</v>
      </c>
      <c r="CL70" s="16">
        <f t="shared" si="13"/>
        <v>30.011897528384587</v>
      </c>
      <c r="CM70" s="15">
        <f t="shared" si="14"/>
        <v>0</v>
      </c>
      <c r="CN70" s="15">
        <f t="shared" si="15"/>
        <v>30.011897528384587</v>
      </c>
      <c r="CO70" s="15">
        <f t="shared" si="39"/>
        <v>4693.1229129926687</v>
      </c>
      <c r="CP70" s="15">
        <f t="shared" si="16"/>
        <v>4693.1229129926687</v>
      </c>
      <c r="CQ70" s="15">
        <f t="shared" si="43"/>
        <v>6662.918918918921</v>
      </c>
      <c r="CR70" s="14">
        <f t="shared" si="18"/>
        <v>1.0528717595800197</v>
      </c>
      <c r="CS70" s="14">
        <f t="shared" si="19"/>
        <v>2.3678940021146158</v>
      </c>
      <c r="CT70" s="14">
        <f t="shared" si="20"/>
        <v>1.0985118617889498</v>
      </c>
      <c r="CU70" s="14">
        <f t="shared" si="21"/>
        <v>1.4548767557464222</v>
      </c>
      <c r="CV70" s="14">
        <f t="shared" si="22"/>
        <v>31.554937865803126</v>
      </c>
      <c r="CW70" s="14">
        <f t="shared" si="23"/>
        <v>2.1567451120924441</v>
      </c>
      <c r="CX70" s="14">
        <f t="shared" si="24"/>
        <v>2.9777704034157306</v>
      </c>
      <c r="CY70" s="14">
        <f t="shared" si="25"/>
        <v>1.2592792594250286</v>
      </c>
      <c r="CZ70" s="14">
        <f t="shared" si="26"/>
        <v>2.1653634956852397</v>
      </c>
      <c r="DA70" s="14">
        <f t="shared" si="27"/>
        <v>1.4927907951486923</v>
      </c>
      <c r="DB70" s="14">
        <f t="shared" si="28"/>
        <v>4.5640308649111807</v>
      </c>
      <c r="DC70" s="14">
        <f t="shared" si="29"/>
        <v>1.3219203866118616</v>
      </c>
      <c r="DD70" s="14">
        <f t="shared" si="30"/>
        <v>1.1951026488854337</v>
      </c>
      <c r="DE70" s="14">
        <f t="shared" si="31"/>
        <v>0.49248299587751948</v>
      </c>
      <c r="DF70" s="14">
        <f t="shared" si="32"/>
        <v>0.85731932129832322</v>
      </c>
    </row>
    <row r="71" spans="3:110" x14ac:dyDescent="0.2">
      <c r="C71">
        <f t="shared" si="33"/>
        <v>65</v>
      </c>
      <c r="D71" s="14">
        <f>VLOOKUP($D$4,'demand split'!$AO$2:$OO$16,C71+1,TRUE)</f>
        <v>7.0522160358023225</v>
      </c>
      <c r="E71" s="16">
        <f t="shared" si="2"/>
        <v>228.09264843330823</v>
      </c>
      <c r="F71" s="16">
        <f t="shared" si="3"/>
        <v>132.39560516264794</v>
      </c>
      <c r="G71" s="15">
        <f t="shared" si="34"/>
        <v>246.78873524895656</v>
      </c>
      <c r="H71">
        <f t="shared" si="40"/>
        <v>0</v>
      </c>
      <c r="I71">
        <f t="shared" si="35"/>
        <v>0</v>
      </c>
      <c r="J71" s="16" cm="1">
        <f t="array" ref="J71">IF(H71=1,MAX((E71:E77)-G71,27),IF(AND(L70=7,G71&lt;E71),MAX((E71:E77)-G71),0))</f>
        <v>0</v>
      </c>
      <c r="K71" s="16">
        <f t="shared" si="4"/>
        <v>0</v>
      </c>
      <c r="L71" s="77">
        <f t="shared" si="36"/>
        <v>2</v>
      </c>
      <c r="M71" s="77" t="str">
        <f t="shared" si="37"/>
        <v/>
      </c>
      <c r="N71" s="17">
        <f t="shared" si="42"/>
        <v>2</v>
      </c>
      <c r="O71" s="16">
        <f t="shared" si="41"/>
        <v>7.0522160358023225</v>
      </c>
      <c r="R71" s="14">
        <f t="shared" si="6"/>
        <v>246.78873524895656</v>
      </c>
      <c r="S71" s="14">
        <v>98.161284813225052</v>
      </c>
      <c r="T71" s="14">
        <v>48.188537722387075</v>
      </c>
      <c r="U71" s="14">
        <v>60.312062728073386</v>
      </c>
      <c r="V71" s="14">
        <v>80.996874892174361</v>
      </c>
      <c r="W71" s="14">
        <v>96.309670628002507</v>
      </c>
      <c r="X71" s="14">
        <v>132.97263786565176</v>
      </c>
      <c r="Y71" s="14">
        <v>66.435120054669838</v>
      </c>
      <c r="Z71" s="14">
        <v>96.6945254170613</v>
      </c>
      <c r="AA71" s="14">
        <v>54.892725138257852</v>
      </c>
      <c r="AB71" s="14">
        <v>203.80725885089771</v>
      </c>
      <c r="AC71" s="14">
        <v>63.02445372862681</v>
      </c>
      <c r="AD71" s="14">
        <v>27.185425524377916</v>
      </c>
      <c r="AE71" s="14">
        <v>42.929389942791929</v>
      </c>
      <c r="AF71" s="14">
        <v>34.320920757107857</v>
      </c>
      <c r="AH71" s="14">
        <v>1.5793076393700294</v>
      </c>
      <c r="AI71" s="16">
        <v>0</v>
      </c>
      <c r="AJ71" s="14">
        <v>3.5518410031719228</v>
      </c>
      <c r="AK71" s="16">
        <v>0</v>
      </c>
      <c r="AL71" s="14">
        <v>1.6477677926834242</v>
      </c>
      <c r="AM71" s="16">
        <v>0</v>
      </c>
      <c r="AN71" s="14">
        <v>2.1823151336196327</v>
      </c>
      <c r="AO71" s="16">
        <v>0</v>
      </c>
      <c r="AP71" s="14">
        <v>2.3145605061278074</v>
      </c>
      <c r="AQ71" s="16">
        <v>0</v>
      </c>
      <c r="AR71" s="14">
        <v>3.2351176681386651</v>
      </c>
      <c r="AS71" s="16">
        <v>0</v>
      </c>
      <c r="AT71" s="14">
        <v>4.4666556051235951</v>
      </c>
      <c r="AU71" s="16">
        <v>0</v>
      </c>
      <c r="AV71" s="14">
        <v>1.8889188891375424</v>
      </c>
      <c r="AW71" s="16">
        <v>0</v>
      </c>
      <c r="AX71" s="14">
        <v>3.2480452435278586</v>
      </c>
      <c r="AY71" s="16">
        <v>0</v>
      </c>
      <c r="AZ71" s="14">
        <v>2.2391861927230381</v>
      </c>
      <c r="BA71" s="16">
        <v>0</v>
      </c>
      <c r="BB71" s="14">
        <v>6.8460462973667697</v>
      </c>
      <c r="BC71" s="16">
        <v>0</v>
      </c>
      <c r="BD71" s="14">
        <v>1.9828805799177922</v>
      </c>
      <c r="BE71" s="16">
        <v>0</v>
      </c>
      <c r="BF71" s="14">
        <v>1.7926539733281504</v>
      </c>
      <c r="BG71" s="16">
        <v>0</v>
      </c>
      <c r="BH71" s="14">
        <v>0.73872449381627903</v>
      </c>
      <c r="BI71" s="16">
        <v>0</v>
      </c>
      <c r="BJ71" s="14">
        <v>1.2859789819474847</v>
      </c>
      <c r="BK71" s="16">
        <v>0</v>
      </c>
      <c r="BL71" s="73">
        <f t="shared" si="7"/>
        <v>38.999999999999993</v>
      </c>
      <c r="BM71" s="73">
        <f t="shared" si="8"/>
        <v>6474.9201260373065</v>
      </c>
      <c r="BN71" s="73">
        <f t="shared" si="9"/>
        <v>5121.9005027250441</v>
      </c>
      <c r="BO71" s="74">
        <f t="shared" si="10"/>
        <v>0</v>
      </c>
      <c r="BP71" s="14">
        <f t="shared" si="38"/>
        <v>5498.8204180721541</v>
      </c>
      <c r="BQ71" s="15">
        <f t="shared" si="11"/>
        <v>0</v>
      </c>
      <c r="BR71">
        <f t="shared" si="12"/>
        <v>0</v>
      </c>
      <c r="BV71">
        <v>65</v>
      </c>
      <c r="BW71" s="16">
        <v>0</v>
      </c>
      <c r="BX71" s="16">
        <v>0</v>
      </c>
      <c r="BY71" s="16">
        <v>0</v>
      </c>
      <c r="BZ71" s="16">
        <v>0</v>
      </c>
      <c r="CA71" s="16">
        <v>0</v>
      </c>
      <c r="CB71" s="16">
        <v>0</v>
      </c>
      <c r="CC71" s="16">
        <v>0</v>
      </c>
      <c r="CD71" s="16">
        <v>0</v>
      </c>
      <c r="CE71" s="16">
        <v>0</v>
      </c>
      <c r="CF71" s="16">
        <v>0</v>
      </c>
      <c r="CG71" s="16">
        <v>0</v>
      </c>
      <c r="CH71" s="16">
        <v>0</v>
      </c>
      <c r="CI71" s="16">
        <v>0</v>
      </c>
      <c r="CJ71" s="16">
        <v>0</v>
      </c>
      <c r="CK71" s="16">
        <v>0</v>
      </c>
      <c r="CL71" s="16">
        <f t="shared" si="13"/>
        <v>0</v>
      </c>
      <c r="CM71" s="15">
        <f t="shared" si="14"/>
        <v>0</v>
      </c>
      <c r="CN71" s="15">
        <f t="shared" si="15"/>
        <v>0</v>
      </c>
      <c r="CO71" s="15">
        <f t="shared" si="39"/>
        <v>4693.1229129926687</v>
      </c>
      <c r="CP71" s="15">
        <f t="shared" si="16"/>
        <v>4693.1229129926687</v>
      </c>
      <c r="CQ71" s="15">
        <f t="shared" si="43"/>
        <v>6767.0270270270294</v>
      </c>
      <c r="CR71" s="14">
        <f t="shared" si="18"/>
        <v>1.5793076393700294</v>
      </c>
      <c r="CS71" s="14">
        <f t="shared" si="19"/>
        <v>3.5518410031719228</v>
      </c>
      <c r="CT71" s="14">
        <f t="shared" si="20"/>
        <v>1.6477677926834242</v>
      </c>
      <c r="CU71" s="14">
        <f t="shared" si="21"/>
        <v>2.1823151336196327</v>
      </c>
      <c r="CV71" s="14">
        <f t="shared" si="22"/>
        <v>2.3145605061278074</v>
      </c>
      <c r="CW71" s="14">
        <f t="shared" si="23"/>
        <v>3.2351176681386651</v>
      </c>
      <c r="CX71" s="14">
        <f t="shared" si="24"/>
        <v>4.4666556051235951</v>
      </c>
      <c r="CY71" s="14">
        <f t="shared" si="25"/>
        <v>1.8889188891375424</v>
      </c>
      <c r="CZ71" s="14">
        <f t="shared" si="26"/>
        <v>3.2480452435278586</v>
      </c>
      <c r="DA71" s="14">
        <f t="shared" si="27"/>
        <v>2.2391861927230381</v>
      </c>
      <c r="DB71" s="14">
        <f t="shared" si="28"/>
        <v>6.8460462973667697</v>
      </c>
      <c r="DC71" s="14">
        <f t="shared" si="29"/>
        <v>1.9828805799177922</v>
      </c>
      <c r="DD71" s="14">
        <f t="shared" si="30"/>
        <v>1.7926539733281504</v>
      </c>
      <c r="DE71" s="14">
        <f t="shared" si="31"/>
        <v>0.73872449381627903</v>
      </c>
      <c r="DF71" s="14">
        <f t="shared" si="32"/>
        <v>1.2859789819474847</v>
      </c>
    </row>
    <row r="72" spans="3:110" x14ac:dyDescent="0.2">
      <c r="C72">
        <f t="shared" si="33"/>
        <v>66</v>
      </c>
      <c r="D72" s="14">
        <f>VLOOKUP($D$4,'demand split'!$AO$2:$OO$16,C72+1,TRUE)</f>
        <v>8.4626592429627863</v>
      </c>
      <c r="E72" s="16">
        <f t="shared" ref="E72:E135" si="44">IF(C72&lt;=343,AVERAGE($D72:$D90)*21+STDEV($D72:$D90)*SQRT(21)*2.33,"")</f>
        <v>226.83790946627548</v>
      </c>
      <c r="F72" s="16">
        <f t="shared" ref="F72:F135" si="45">IF(C72&lt;=350,AVERAGE($D72:$D85)*$F$2+$F$3*STDEV($D72:$D85)*SQRT($F$2),"")</f>
        <v>137.94433867983912</v>
      </c>
      <c r="G72" s="15">
        <f t="shared" si="34"/>
        <v>238.32607600599377</v>
      </c>
      <c r="H72">
        <f t="shared" si="40"/>
        <v>0</v>
      </c>
      <c r="I72">
        <f t="shared" ref="I72:I135" si="46">IF(AND(L72=7,G72&lt;E72),2,0)</f>
        <v>0</v>
      </c>
      <c r="J72" s="16" cm="1">
        <f t="array" ref="J72">IF(H72=1,MAX((E72:E78)-G72,27),IF(AND(L71=7,G72&lt;E72),MAX((E72:E78)-G72),0))</f>
        <v>0</v>
      </c>
      <c r="K72" s="16">
        <f t="shared" ref="K72:K135" si="47">IF(J72=27,1,0)</f>
        <v>0</v>
      </c>
      <c r="L72" s="77">
        <f t="shared" si="36"/>
        <v>3</v>
      </c>
      <c r="M72" s="77" t="str">
        <f t="shared" si="37"/>
        <v/>
      </c>
      <c r="N72" s="17">
        <f t="shared" si="42"/>
        <v>3</v>
      </c>
      <c r="O72" s="16">
        <f t="shared" si="41"/>
        <v>8.4626592429627863</v>
      </c>
      <c r="R72" s="14">
        <f t="shared" ref="R72:R135" si="48">G72</f>
        <v>238.32607600599377</v>
      </c>
      <c r="S72" s="14">
        <v>93.899075609418745</v>
      </c>
      <c r="T72" s="14">
        <v>46.211216371166969</v>
      </c>
      <c r="U72" s="14">
        <v>57.693284567729826</v>
      </c>
      <c r="V72" s="14">
        <v>78.219402284820987</v>
      </c>
      <c r="W72" s="14">
        <v>92.427529426236106</v>
      </c>
      <c r="X72" s="14">
        <v>127.61265113950346</v>
      </c>
      <c r="Y72" s="14">
        <v>64.168417387704793</v>
      </c>
      <c r="Z72" s="14">
        <v>92.796871124827874</v>
      </c>
      <c r="AA72" s="14">
        <v>52.205701706990205</v>
      </c>
      <c r="AB72" s="14">
        <v>195.59200329405758</v>
      </c>
      <c r="AC72" s="14">
        <v>60.644997032725456</v>
      </c>
      <c r="AD72" s="14">
        <v>26.298956131798381</v>
      </c>
      <c r="AE72" s="14">
        <v>40.778205174798146</v>
      </c>
      <c r="AF72" s="14">
        <v>32.777745978770874</v>
      </c>
      <c r="AH72" s="14">
        <v>1.8951691672440349</v>
      </c>
      <c r="AI72" s="16">
        <v>0</v>
      </c>
      <c r="AJ72" s="14">
        <v>4.2622092038063073</v>
      </c>
      <c r="AK72" s="16">
        <v>0</v>
      </c>
      <c r="AL72" s="14">
        <v>1.9773213512201089</v>
      </c>
      <c r="AM72" s="16">
        <v>0</v>
      </c>
      <c r="AN72" s="14">
        <v>2.6187781603435591</v>
      </c>
      <c r="AO72" s="16">
        <v>0</v>
      </c>
      <c r="AP72" s="14">
        <v>2.7774726073533689</v>
      </c>
      <c r="AQ72" s="16">
        <v>0</v>
      </c>
      <c r="AR72" s="14">
        <v>3.8821412017663981</v>
      </c>
      <c r="AS72" s="16">
        <v>0</v>
      </c>
      <c r="AT72" s="14">
        <v>5.3599867261483132</v>
      </c>
      <c r="AU72" s="16">
        <v>0</v>
      </c>
      <c r="AV72" s="14">
        <v>2.2667026669650507</v>
      </c>
      <c r="AW72" s="16">
        <v>0</v>
      </c>
      <c r="AX72" s="14">
        <v>3.8976542922334305</v>
      </c>
      <c r="AY72" s="16">
        <v>0</v>
      </c>
      <c r="AZ72" s="14">
        <v>2.6870234312676455</v>
      </c>
      <c r="BA72" s="16">
        <v>30.611010754978416</v>
      </c>
      <c r="BB72" s="14">
        <v>8.2152555568401233</v>
      </c>
      <c r="BC72" s="16">
        <v>0</v>
      </c>
      <c r="BD72" s="14">
        <v>2.3794566959013506</v>
      </c>
      <c r="BE72" s="16">
        <v>0</v>
      </c>
      <c r="BF72" s="14">
        <v>2.1511847679937803</v>
      </c>
      <c r="BG72" s="16">
        <v>27</v>
      </c>
      <c r="BH72" s="14">
        <v>0.88646939257953472</v>
      </c>
      <c r="BI72" s="16">
        <v>0</v>
      </c>
      <c r="BJ72" s="14">
        <v>1.5431747783369814</v>
      </c>
      <c r="BK72" s="16">
        <v>0</v>
      </c>
      <c r="BL72" s="73">
        <f t="shared" ref="BL72:BL135" si="49">SUM(AH72:BK72)</f>
        <v>104.41101075497839</v>
      </c>
      <c r="BM72" s="73">
        <f t="shared" ref="BM72:BM135" si="50">SUM(BL72:BL127)+2.33*STDEV(BL72:BL127)</f>
        <v>6516.402642449857</v>
      </c>
      <c r="BN72" s="73">
        <f t="shared" ref="BN72:BN135" si="51">BM72-SUM(R72:AF72)</f>
        <v>5216.7505092133142</v>
      </c>
      <c r="BO72" s="74">
        <f t="shared" ref="BO72:BO135" si="52">BE72+BC72+BA72+AY72+AW72+AU72+AS72+AQ72+AO72+AM72+AK72+AI72+BG72+BI72+BK72</f>
        <v>57.611010754978416</v>
      </c>
      <c r="BP72" s="14">
        <f t="shared" si="38"/>
        <v>5441.2094073171756</v>
      </c>
      <c r="BQ72" s="15">
        <f t="shared" ref="BQ72:BQ135" si="53">IF(BR72=1,BN72-BP72,0)</f>
        <v>0</v>
      </c>
      <c r="BR72">
        <f t="shared" ref="BR72:BR135" si="54">IF(BP72&lt;BN72,1,0)</f>
        <v>0</v>
      </c>
      <c r="BV72">
        <v>66</v>
      </c>
      <c r="BW72" s="16">
        <v>0</v>
      </c>
      <c r="BX72" s="16">
        <v>0</v>
      </c>
      <c r="BY72" s="16">
        <v>0</v>
      </c>
      <c r="BZ72" s="16">
        <v>0</v>
      </c>
      <c r="CA72" s="16">
        <v>0</v>
      </c>
      <c r="CB72" s="16">
        <v>0</v>
      </c>
      <c r="CC72" s="16">
        <v>0</v>
      </c>
      <c r="CD72" s="16">
        <v>0</v>
      </c>
      <c r="CE72" s="16">
        <v>0</v>
      </c>
      <c r="CF72" s="16">
        <v>30.611010754978416</v>
      </c>
      <c r="CG72" s="16">
        <v>0</v>
      </c>
      <c r="CH72" s="16">
        <v>0</v>
      </c>
      <c r="CI72" s="16">
        <v>27</v>
      </c>
      <c r="CJ72" s="16">
        <v>0</v>
      </c>
      <c r="CK72" s="16">
        <v>0</v>
      </c>
      <c r="CL72" s="16">
        <f t="shared" ref="CL72:CL135" si="55">SUM(BW72:CK72)</f>
        <v>57.611010754978416</v>
      </c>
      <c r="CM72" s="15">
        <f t="shared" ref="CM72:CM113" si="56">BQ72</f>
        <v>0</v>
      </c>
      <c r="CN72" s="15">
        <f t="shared" ref="CN72:CN135" si="57">SUM(CL72:CM72)</f>
        <v>57.611010754978416</v>
      </c>
      <c r="CO72" s="15">
        <f t="shared" si="39"/>
        <v>4693.1229129926687</v>
      </c>
      <c r="CP72" s="15">
        <f t="shared" ref="CP72:CP135" si="58">CO72</f>
        <v>4693.1229129926687</v>
      </c>
      <c r="CQ72" s="15">
        <f t="shared" ref="CQ72:CQ103" si="59">CQ71+$CQ$4</f>
        <v>6871.1351351351377</v>
      </c>
      <c r="CR72" s="14">
        <f t="shared" ref="CR72:CR135" si="60">AH72+AI72</f>
        <v>1.8951691672440349</v>
      </c>
      <c r="CS72" s="14">
        <f t="shared" ref="CS72:CS135" si="61">AJ72+AK72</f>
        <v>4.2622092038063073</v>
      </c>
      <c r="CT72" s="14">
        <f t="shared" ref="CT72:CT135" si="62">AL72+AM72</f>
        <v>1.9773213512201089</v>
      </c>
      <c r="CU72" s="14">
        <f t="shared" ref="CU72:CU135" si="63">AN72+AO72</f>
        <v>2.6187781603435591</v>
      </c>
      <c r="CV72" s="14">
        <f t="shared" ref="CV72:CV135" si="64">AP72+AQ72</f>
        <v>2.7774726073533689</v>
      </c>
      <c r="CW72" s="14">
        <f t="shared" ref="CW72:CW135" si="65">AR72+AS72</f>
        <v>3.8821412017663981</v>
      </c>
      <c r="CX72" s="14">
        <f t="shared" ref="CX72:CX135" si="66">AT72+AU72</f>
        <v>5.3599867261483132</v>
      </c>
      <c r="CY72" s="14">
        <f t="shared" ref="CY72:CY135" si="67">AV72+AW72</f>
        <v>2.2667026669650507</v>
      </c>
      <c r="CZ72" s="14">
        <f t="shared" ref="CZ72:CZ135" si="68">AX72+AY72</f>
        <v>3.8976542922334305</v>
      </c>
      <c r="DA72" s="14">
        <f t="shared" ref="DA72:DA135" si="69">AZ72+BA72</f>
        <v>33.298034186246063</v>
      </c>
      <c r="DB72" s="14">
        <f t="shared" ref="DB72:DB135" si="70">BB72+BC72</f>
        <v>8.2152555568401233</v>
      </c>
      <c r="DC72" s="14">
        <f t="shared" ref="DC72:DC135" si="71">BD72+BE72</f>
        <v>2.3794566959013506</v>
      </c>
      <c r="DD72" s="14">
        <f t="shared" ref="DD72:DD135" si="72">BF72+BG72</f>
        <v>29.151184767993779</v>
      </c>
      <c r="DE72" s="14">
        <f t="shared" ref="DE72:DE135" si="73">BH72+BI72</f>
        <v>0.88646939257953472</v>
      </c>
      <c r="DF72" s="14">
        <f t="shared" ref="DF72:DF135" si="74">BJ72+BK72</f>
        <v>1.5431747783369814</v>
      </c>
    </row>
    <row r="73" spans="3:110" x14ac:dyDescent="0.2">
      <c r="C73">
        <f t="shared" ref="C73:C136" si="75">IF(C72&lt;=364,C72+1,"")</f>
        <v>67</v>
      </c>
      <c r="D73" s="14">
        <f>VLOOKUP($D$4,'demand split'!$AO$2:$OO$16,C73+1,TRUE)</f>
        <v>11.753693393003871</v>
      </c>
      <c r="E73" s="16">
        <f t="shared" si="44"/>
        <v>225.9063287262239</v>
      </c>
      <c r="F73" s="16">
        <f t="shared" si="45"/>
        <v>146.02366396069618</v>
      </c>
      <c r="G73" s="15">
        <f t="shared" ref="G73:G136" si="76">G72-D73+J72</f>
        <v>226.57238261298988</v>
      </c>
      <c r="H73">
        <f t="shared" si="40"/>
        <v>0</v>
      </c>
      <c r="I73">
        <f t="shared" si="46"/>
        <v>0</v>
      </c>
      <c r="J73" s="16" cm="1">
        <f t="array" ref="J73">IF(H73=1,MAX((E73:E79)-G73,27),IF(AND(L72=7,G73&lt;E73),MAX((E73:E79)-G73),0))</f>
        <v>0</v>
      </c>
      <c r="K73" s="16">
        <f t="shared" si="47"/>
        <v>0</v>
      </c>
      <c r="L73" s="77">
        <f t="shared" ref="L73:L136" si="77">IF(AND(L72&gt;0,J73=0),L72+1,IF(AND(J73&gt;0,1),1,L72+1))</f>
        <v>4</v>
      </c>
      <c r="M73" s="77" t="str">
        <f t="shared" ref="M73:M136" si="78">IF(J73&gt;0,L72,"")</f>
        <v/>
      </c>
      <c r="N73" s="17">
        <f t="shared" si="42"/>
        <v>4</v>
      </c>
      <c r="O73" s="16">
        <f t="shared" si="41"/>
        <v>11.753693393003871</v>
      </c>
      <c r="R73" s="14">
        <f t="shared" si="48"/>
        <v>226.57238261298988</v>
      </c>
      <c r="S73" s="14">
        <v>87.979340604132204</v>
      </c>
      <c r="T73" s="14">
        <v>43.464936716694595</v>
      </c>
      <c r="U73" s="14">
        <v>54.056092678363768</v>
      </c>
      <c r="V73" s="14">
        <v>74.361801441274636</v>
      </c>
      <c r="W73" s="14">
        <v>87.035666646004998</v>
      </c>
      <c r="X73" s="14">
        <v>120.16822513096413</v>
      </c>
      <c r="Y73" s="14">
        <v>61.020219239142222</v>
      </c>
      <c r="Z73" s="14">
        <v>87.383462385614777</v>
      </c>
      <c r="AA73" s="14">
        <v>79.084735474096888</v>
      </c>
      <c r="AB73" s="14">
        <v>184.18192613177962</v>
      </c>
      <c r="AC73" s="14">
        <v>57.340196066195801</v>
      </c>
      <c r="AD73" s="14">
        <v>25.067748642104583</v>
      </c>
      <c r="AE73" s="14">
        <v>64.790448552584564</v>
      </c>
      <c r="AF73" s="14">
        <v>30.634447675525067</v>
      </c>
      <c r="AH73" s="14">
        <v>2.6321793989500493</v>
      </c>
      <c r="AI73" s="16">
        <v>0</v>
      </c>
      <c r="AJ73" s="14">
        <v>5.9197350052865376</v>
      </c>
      <c r="AK73" s="16">
        <v>0</v>
      </c>
      <c r="AL73" s="14">
        <v>2.7462796544723735</v>
      </c>
      <c r="AM73" s="16">
        <v>0</v>
      </c>
      <c r="AN73" s="14">
        <v>3.6371918893660551</v>
      </c>
      <c r="AO73" s="16">
        <v>0</v>
      </c>
      <c r="AP73" s="14">
        <v>3.8576008435463462</v>
      </c>
      <c r="AQ73" s="16">
        <v>0</v>
      </c>
      <c r="AR73" s="14">
        <v>5.3918627802311088</v>
      </c>
      <c r="AS73" s="16">
        <v>0</v>
      </c>
      <c r="AT73" s="14">
        <v>7.4444260085393257</v>
      </c>
      <c r="AU73" s="16">
        <v>0</v>
      </c>
      <c r="AV73" s="14">
        <v>3.1481981485625714</v>
      </c>
      <c r="AW73" s="16">
        <v>0</v>
      </c>
      <c r="AX73" s="14">
        <v>5.4134087392130983</v>
      </c>
      <c r="AY73" s="16">
        <v>0</v>
      </c>
      <c r="AZ73" s="14">
        <v>3.7319769878717306</v>
      </c>
      <c r="BA73" s="16">
        <v>0</v>
      </c>
      <c r="BB73" s="14">
        <v>11.41007716227795</v>
      </c>
      <c r="BC73" s="16">
        <v>0</v>
      </c>
      <c r="BD73" s="14">
        <v>3.3048009665296543</v>
      </c>
      <c r="BE73" s="16">
        <v>0</v>
      </c>
      <c r="BF73" s="14">
        <v>2.9877566222135838</v>
      </c>
      <c r="BG73" s="16">
        <v>0</v>
      </c>
      <c r="BH73" s="14">
        <v>1.2312074896937986</v>
      </c>
      <c r="BI73" s="16">
        <v>0</v>
      </c>
      <c r="BJ73" s="14">
        <v>2.1432983032458077</v>
      </c>
      <c r="BK73" s="16">
        <v>27</v>
      </c>
      <c r="BL73" s="73">
        <f t="shared" si="49"/>
        <v>92</v>
      </c>
      <c r="BM73" s="73">
        <f t="shared" si="50"/>
        <v>6504.5973042451242</v>
      </c>
      <c r="BN73" s="73">
        <f t="shared" si="51"/>
        <v>5221.4556742476561</v>
      </c>
      <c r="BO73" s="74">
        <f t="shared" si="52"/>
        <v>27</v>
      </c>
      <c r="BP73" s="14">
        <f t="shared" ref="BP73:BP136" si="79">BP72-BO73+BQ72</f>
        <v>5414.2094073171756</v>
      </c>
      <c r="BQ73" s="15">
        <f t="shared" si="53"/>
        <v>0</v>
      </c>
      <c r="BR73">
        <f t="shared" si="54"/>
        <v>0</v>
      </c>
      <c r="BV73">
        <v>67</v>
      </c>
      <c r="BW73" s="16">
        <v>0</v>
      </c>
      <c r="BX73" s="16">
        <v>0</v>
      </c>
      <c r="BY73" s="16">
        <v>0</v>
      </c>
      <c r="BZ73" s="16">
        <v>0</v>
      </c>
      <c r="CA73" s="16">
        <v>0</v>
      </c>
      <c r="CB73" s="16">
        <v>0</v>
      </c>
      <c r="CC73" s="16">
        <v>0</v>
      </c>
      <c r="CD73" s="16">
        <v>0</v>
      </c>
      <c r="CE73" s="16">
        <v>0</v>
      </c>
      <c r="CF73" s="16">
        <v>0</v>
      </c>
      <c r="CG73" s="16">
        <v>0</v>
      </c>
      <c r="CH73" s="16">
        <v>0</v>
      </c>
      <c r="CI73" s="16">
        <v>0</v>
      </c>
      <c r="CJ73" s="16">
        <v>0</v>
      </c>
      <c r="CK73" s="16">
        <v>27</v>
      </c>
      <c r="CL73" s="16">
        <f t="shared" si="55"/>
        <v>27</v>
      </c>
      <c r="CM73" s="15">
        <f t="shared" si="56"/>
        <v>0</v>
      </c>
      <c r="CN73" s="15">
        <f t="shared" si="57"/>
        <v>27</v>
      </c>
      <c r="CO73" s="15">
        <f t="shared" ref="CO73:CO136" si="80">CM73+CO72</f>
        <v>4693.1229129926687</v>
      </c>
      <c r="CP73" s="15">
        <f t="shared" si="58"/>
        <v>4693.1229129926687</v>
      </c>
      <c r="CQ73" s="15">
        <f t="shared" si="59"/>
        <v>6975.2432432432461</v>
      </c>
      <c r="CR73" s="14">
        <f t="shared" si="60"/>
        <v>2.6321793989500493</v>
      </c>
      <c r="CS73" s="14">
        <f t="shared" si="61"/>
        <v>5.9197350052865376</v>
      </c>
      <c r="CT73" s="14">
        <f t="shared" si="62"/>
        <v>2.7462796544723735</v>
      </c>
      <c r="CU73" s="14">
        <f t="shared" si="63"/>
        <v>3.6371918893660551</v>
      </c>
      <c r="CV73" s="14">
        <f t="shared" si="64"/>
        <v>3.8576008435463462</v>
      </c>
      <c r="CW73" s="14">
        <f t="shared" si="65"/>
        <v>5.3918627802311088</v>
      </c>
      <c r="CX73" s="14">
        <f t="shared" si="66"/>
        <v>7.4444260085393257</v>
      </c>
      <c r="CY73" s="14">
        <f t="shared" si="67"/>
        <v>3.1481981485625714</v>
      </c>
      <c r="CZ73" s="14">
        <f t="shared" si="68"/>
        <v>5.4134087392130983</v>
      </c>
      <c r="DA73" s="14">
        <f t="shared" si="69"/>
        <v>3.7319769878717306</v>
      </c>
      <c r="DB73" s="14">
        <f t="shared" si="70"/>
        <v>11.41007716227795</v>
      </c>
      <c r="DC73" s="14">
        <f t="shared" si="71"/>
        <v>3.3048009665296543</v>
      </c>
      <c r="DD73" s="14">
        <f t="shared" si="72"/>
        <v>2.9877566222135838</v>
      </c>
      <c r="DE73" s="14">
        <f t="shared" si="73"/>
        <v>1.2312074896937986</v>
      </c>
      <c r="DF73" s="14">
        <f t="shared" si="74"/>
        <v>29.143298303245807</v>
      </c>
    </row>
    <row r="74" spans="3:110" x14ac:dyDescent="0.2">
      <c r="C74">
        <f t="shared" si="75"/>
        <v>68</v>
      </c>
      <c r="D74" s="14">
        <f>VLOOKUP($D$4,'demand split'!$AO$2:$OO$16,C74+1,TRUE)</f>
        <v>7.0522160358023225</v>
      </c>
      <c r="E74" s="16">
        <f t="shared" si="44"/>
        <v>225.19020657475937</v>
      </c>
      <c r="F74" s="16">
        <f t="shared" si="45"/>
        <v>161.16899501873837</v>
      </c>
      <c r="G74" s="15">
        <f t="shared" si="76"/>
        <v>219.52016657718755</v>
      </c>
      <c r="H74">
        <f t="shared" ref="H74:H137" si="81">IF(G74&lt;MAX(F74:F80),1,0)</f>
        <v>0</v>
      </c>
      <c r="I74">
        <f t="shared" si="46"/>
        <v>0</v>
      </c>
      <c r="J74" s="16" cm="1">
        <f t="array" ref="J74">IF(H74=1,MAX((E74:E80)-G74,27),IF(AND(L73=7,G74&lt;E74),MAX((E74:E80)-G74),0))</f>
        <v>0</v>
      </c>
      <c r="K74" s="16">
        <f t="shared" si="47"/>
        <v>0</v>
      </c>
      <c r="L74" s="77">
        <f t="shared" si="77"/>
        <v>5</v>
      </c>
      <c r="M74" s="77" t="str">
        <f t="shared" si="78"/>
        <v/>
      </c>
      <c r="N74" s="17">
        <f t="shared" si="42"/>
        <v>5</v>
      </c>
      <c r="O74" s="16">
        <f t="shared" si="41"/>
        <v>7.0522160358023225</v>
      </c>
      <c r="R74" s="14">
        <f t="shared" si="48"/>
        <v>219.52016657718755</v>
      </c>
      <c r="S74" s="14">
        <v>84.427499600960289</v>
      </c>
      <c r="T74" s="14">
        <v>41.81716892401117</v>
      </c>
      <c r="U74" s="14">
        <v>51.873777544744136</v>
      </c>
      <c r="V74" s="14">
        <v>72.047240935146831</v>
      </c>
      <c r="W74" s="14">
        <v>83.800548977866328</v>
      </c>
      <c r="X74" s="14">
        <v>115.70156952584054</v>
      </c>
      <c r="Y74" s="14">
        <v>59.131300350004679</v>
      </c>
      <c r="Z74" s="14">
        <v>84.135417142086922</v>
      </c>
      <c r="AA74" s="14">
        <v>76.845549281373849</v>
      </c>
      <c r="AB74" s="14">
        <v>177.33587983441285</v>
      </c>
      <c r="AC74" s="14">
        <v>55.357315486278011</v>
      </c>
      <c r="AD74" s="14">
        <v>24.329024148288305</v>
      </c>
      <c r="AE74" s="14">
        <v>62.997794579256414</v>
      </c>
      <c r="AF74" s="14">
        <v>56.348468693577587</v>
      </c>
      <c r="AH74" s="14">
        <v>1.5793076393700294</v>
      </c>
      <c r="AI74" s="16">
        <v>0</v>
      </c>
      <c r="AJ74" s="14">
        <v>3.5518410031719228</v>
      </c>
      <c r="AK74" s="16">
        <v>46.937992034465537</v>
      </c>
      <c r="AL74" s="14">
        <v>1.6477677926834242</v>
      </c>
      <c r="AM74" s="16">
        <v>0</v>
      </c>
      <c r="AN74" s="14">
        <v>2.1823151336196327</v>
      </c>
      <c r="AO74" s="16">
        <v>28.839548354516744</v>
      </c>
      <c r="AP74" s="14">
        <v>2.3145605061278074</v>
      </c>
      <c r="AQ74" s="16">
        <v>0</v>
      </c>
      <c r="AR74" s="14">
        <v>3.2351176681386651</v>
      </c>
      <c r="AS74" s="16">
        <v>0</v>
      </c>
      <c r="AT74" s="14">
        <v>4.4666556051235951</v>
      </c>
      <c r="AU74" s="16">
        <v>0</v>
      </c>
      <c r="AV74" s="14">
        <v>1.8889188891375424</v>
      </c>
      <c r="AW74" s="16">
        <v>0</v>
      </c>
      <c r="AX74" s="14">
        <v>3.2480452435278586</v>
      </c>
      <c r="AY74" s="16">
        <v>0</v>
      </c>
      <c r="AZ74" s="14">
        <v>2.2391861927230381</v>
      </c>
      <c r="BA74" s="16">
        <v>0</v>
      </c>
      <c r="BB74" s="14">
        <v>6.8460462973667697</v>
      </c>
      <c r="BC74" s="16">
        <v>0</v>
      </c>
      <c r="BD74" s="14">
        <v>1.9828805799177922</v>
      </c>
      <c r="BE74" s="16">
        <v>0</v>
      </c>
      <c r="BF74" s="14">
        <v>1.7926539733281504</v>
      </c>
      <c r="BG74" s="16">
        <v>0</v>
      </c>
      <c r="BH74" s="14">
        <v>0.73872449381627903</v>
      </c>
      <c r="BI74" s="16">
        <v>0</v>
      </c>
      <c r="BJ74" s="14">
        <v>1.2859789819474847</v>
      </c>
      <c r="BK74" s="16">
        <v>0</v>
      </c>
      <c r="BL74" s="73">
        <f t="shared" si="49"/>
        <v>114.77754038898226</v>
      </c>
      <c r="BM74" s="73">
        <f t="shared" si="50"/>
        <v>6503.6079588777702</v>
      </c>
      <c r="BN74" s="73">
        <f t="shared" si="51"/>
        <v>5237.9392372767343</v>
      </c>
      <c r="BO74" s="74">
        <f t="shared" si="52"/>
        <v>75.777540388982288</v>
      </c>
      <c r="BP74" s="14">
        <f t="shared" si="79"/>
        <v>5338.4318669281929</v>
      </c>
      <c r="BQ74" s="15">
        <f t="shared" si="53"/>
        <v>0</v>
      </c>
      <c r="BR74">
        <f t="shared" si="54"/>
        <v>0</v>
      </c>
      <c r="BV74">
        <v>68</v>
      </c>
      <c r="BW74" s="16">
        <v>0</v>
      </c>
      <c r="BX74" s="16">
        <v>46.937992034465537</v>
      </c>
      <c r="BY74" s="16">
        <v>0</v>
      </c>
      <c r="BZ74" s="16">
        <v>28.839548354516744</v>
      </c>
      <c r="CA74" s="16">
        <v>0</v>
      </c>
      <c r="CB74" s="16">
        <v>0</v>
      </c>
      <c r="CC74" s="16">
        <v>0</v>
      </c>
      <c r="CD74" s="16">
        <v>0</v>
      </c>
      <c r="CE74" s="16">
        <v>0</v>
      </c>
      <c r="CF74" s="16">
        <v>0</v>
      </c>
      <c r="CG74" s="16">
        <v>0</v>
      </c>
      <c r="CH74" s="16">
        <v>0</v>
      </c>
      <c r="CI74" s="16">
        <v>0</v>
      </c>
      <c r="CJ74" s="16">
        <v>0</v>
      </c>
      <c r="CK74" s="16">
        <v>0</v>
      </c>
      <c r="CL74" s="16">
        <f t="shared" si="55"/>
        <v>75.777540388982288</v>
      </c>
      <c r="CM74" s="15">
        <f t="shared" si="56"/>
        <v>0</v>
      </c>
      <c r="CN74" s="15">
        <f t="shared" si="57"/>
        <v>75.777540388982288</v>
      </c>
      <c r="CO74" s="15">
        <f t="shared" si="80"/>
        <v>4693.1229129926687</v>
      </c>
      <c r="CP74" s="15">
        <f t="shared" si="58"/>
        <v>4693.1229129926687</v>
      </c>
      <c r="CQ74" s="15">
        <f t="shared" si="59"/>
        <v>7079.3513513513544</v>
      </c>
      <c r="CR74" s="14">
        <f t="shared" si="60"/>
        <v>1.5793076393700294</v>
      </c>
      <c r="CS74" s="14">
        <f t="shared" si="61"/>
        <v>50.48983303763746</v>
      </c>
      <c r="CT74" s="14">
        <f t="shared" si="62"/>
        <v>1.6477677926834242</v>
      </c>
      <c r="CU74" s="14">
        <f t="shared" si="63"/>
        <v>31.021863488136376</v>
      </c>
      <c r="CV74" s="14">
        <f t="shared" si="64"/>
        <v>2.3145605061278074</v>
      </c>
      <c r="CW74" s="14">
        <f t="shared" si="65"/>
        <v>3.2351176681386651</v>
      </c>
      <c r="CX74" s="14">
        <f t="shared" si="66"/>
        <v>4.4666556051235951</v>
      </c>
      <c r="CY74" s="14">
        <f t="shared" si="67"/>
        <v>1.8889188891375424</v>
      </c>
      <c r="CZ74" s="14">
        <f t="shared" si="68"/>
        <v>3.2480452435278586</v>
      </c>
      <c r="DA74" s="14">
        <f t="shared" si="69"/>
        <v>2.2391861927230381</v>
      </c>
      <c r="DB74" s="14">
        <f t="shared" si="70"/>
        <v>6.8460462973667697</v>
      </c>
      <c r="DC74" s="14">
        <f t="shared" si="71"/>
        <v>1.9828805799177922</v>
      </c>
      <c r="DD74" s="14">
        <f t="shared" si="72"/>
        <v>1.7926539733281504</v>
      </c>
      <c r="DE74" s="14">
        <f t="shared" si="73"/>
        <v>0.73872449381627903</v>
      </c>
      <c r="DF74" s="14">
        <f t="shared" si="74"/>
        <v>1.2859789819474847</v>
      </c>
    </row>
    <row r="75" spans="3:110" x14ac:dyDescent="0.2">
      <c r="C75">
        <f t="shared" si="75"/>
        <v>69</v>
      </c>
      <c r="D75" s="14">
        <f>VLOOKUP($D$4,'demand split'!$AO$2:$OO$16,C75+1,TRUE)</f>
        <v>4.7014773572015489</v>
      </c>
      <c r="E75" s="16">
        <f t="shared" si="44"/>
        <v>233.71524750940426</v>
      </c>
      <c r="F75" s="16">
        <f t="shared" si="45"/>
        <v>165.56588800543636</v>
      </c>
      <c r="G75" s="15">
        <f t="shared" si="76"/>
        <v>214.818689219986</v>
      </c>
      <c r="H75">
        <f t="shared" si="81"/>
        <v>0</v>
      </c>
      <c r="I75">
        <f t="shared" si="46"/>
        <v>0</v>
      </c>
      <c r="J75" s="16" cm="1">
        <f t="array" ref="J75">IF(H75=1,MAX((E75:E81)-G75,27),IF(AND(L74=7,G75&lt;E75),MAX((E75:E81)-G75),0))</f>
        <v>0</v>
      </c>
      <c r="K75" s="16">
        <f t="shared" si="47"/>
        <v>0</v>
      </c>
      <c r="L75" s="77">
        <f t="shared" si="77"/>
        <v>6</v>
      </c>
      <c r="M75" s="77" t="str">
        <f t="shared" si="78"/>
        <v/>
      </c>
      <c r="N75" s="17">
        <f t="shared" si="42"/>
        <v>6</v>
      </c>
      <c r="O75" s="16">
        <f t="shared" si="41"/>
        <v>4.7014773572015489</v>
      </c>
      <c r="R75" s="14">
        <f t="shared" si="48"/>
        <v>214.818689219986</v>
      </c>
      <c r="S75" s="14">
        <v>128.99759763331122</v>
      </c>
      <c r="T75" s="14">
        <v>40.718657062222221</v>
      </c>
      <c r="U75" s="14">
        <v>79.258449143514468</v>
      </c>
      <c r="V75" s="14">
        <v>70.5042005977283</v>
      </c>
      <c r="W75" s="14">
        <v>81.64380386577389</v>
      </c>
      <c r="X75" s="14">
        <v>112.72379912242481</v>
      </c>
      <c r="Y75" s="14">
        <v>57.872021090579651</v>
      </c>
      <c r="Z75" s="14">
        <v>81.970053646401681</v>
      </c>
      <c r="AA75" s="14">
        <v>75.352758486225156</v>
      </c>
      <c r="AB75" s="14">
        <v>172.77184896950166</v>
      </c>
      <c r="AC75" s="14">
        <v>54.035395099666147</v>
      </c>
      <c r="AD75" s="14">
        <v>23.836541152410785</v>
      </c>
      <c r="AE75" s="14">
        <v>61.802691930370983</v>
      </c>
      <c r="AF75" s="14">
        <v>55.491149372279267</v>
      </c>
      <c r="AH75" s="14">
        <v>1.0528717595800197</v>
      </c>
      <c r="AI75" s="16">
        <v>0</v>
      </c>
      <c r="AJ75" s="14">
        <v>2.3678940021146158</v>
      </c>
      <c r="AK75" s="16">
        <v>0</v>
      </c>
      <c r="AL75" s="14">
        <v>1.0985118617889498</v>
      </c>
      <c r="AM75" s="16">
        <v>27</v>
      </c>
      <c r="AN75" s="14">
        <v>1.4548767557464222</v>
      </c>
      <c r="AO75" s="16">
        <v>0</v>
      </c>
      <c r="AP75" s="14">
        <v>1.5430403374185389</v>
      </c>
      <c r="AQ75" s="16">
        <v>0</v>
      </c>
      <c r="AR75" s="14">
        <v>2.1567451120924441</v>
      </c>
      <c r="AS75" s="16">
        <v>38.007617071695748</v>
      </c>
      <c r="AT75" s="14">
        <v>2.9777704034157306</v>
      </c>
      <c r="AU75" s="16">
        <v>52.476278530034776</v>
      </c>
      <c r="AV75" s="14">
        <v>1.2592792594250286</v>
      </c>
      <c r="AW75" s="16">
        <v>0</v>
      </c>
      <c r="AX75" s="14">
        <v>2.1653634956852397</v>
      </c>
      <c r="AY75" s="16">
        <v>38.159496040395084</v>
      </c>
      <c r="AZ75" s="14">
        <v>1.4927907951486923</v>
      </c>
      <c r="BA75" s="16">
        <v>0</v>
      </c>
      <c r="BB75" s="14">
        <v>4.5640308649111807</v>
      </c>
      <c r="BC75" s="16">
        <v>80.430430301821104</v>
      </c>
      <c r="BD75" s="14">
        <v>1.3219203866118616</v>
      </c>
      <c r="BE75" s="16">
        <v>0</v>
      </c>
      <c r="BF75" s="14">
        <v>1.1951026488854337</v>
      </c>
      <c r="BG75" s="16">
        <v>0</v>
      </c>
      <c r="BH75" s="14">
        <v>0.49248299587751948</v>
      </c>
      <c r="BI75" s="16">
        <v>0</v>
      </c>
      <c r="BJ75" s="14">
        <v>0.85731932129832322</v>
      </c>
      <c r="BK75" s="16">
        <v>0</v>
      </c>
      <c r="BL75" s="73">
        <f t="shared" si="49"/>
        <v>262.07382194394671</v>
      </c>
      <c r="BM75" s="73">
        <f t="shared" si="50"/>
        <v>6444.2597682702644</v>
      </c>
      <c r="BN75" s="73">
        <f t="shared" si="51"/>
        <v>5132.4621118778687</v>
      </c>
      <c r="BO75" s="74">
        <f t="shared" si="52"/>
        <v>236.07382194394671</v>
      </c>
      <c r="BP75" s="14">
        <f t="shared" si="79"/>
        <v>5102.3580449842466</v>
      </c>
      <c r="BQ75" s="15">
        <f t="shared" si="53"/>
        <v>30.104066893622075</v>
      </c>
      <c r="BR75">
        <f t="shared" si="54"/>
        <v>1</v>
      </c>
      <c r="BV75">
        <v>69</v>
      </c>
      <c r="BW75" s="16">
        <v>0</v>
      </c>
      <c r="BX75" s="16">
        <v>0</v>
      </c>
      <c r="BY75" s="16">
        <v>27</v>
      </c>
      <c r="BZ75" s="16">
        <v>0</v>
      </c>
      <c r="CA75" s="16">
        <v>0</v>
      </c>
      <c r="CB75" s="16">
        <v>38.007617071695748</v>
      </c>
      <c r="CC75" s="16">
        <v>52.476278530034776</v>
      </c>
      <c r="CD75" s="16">
        <v>0</v>
      </c>
      <c r="CE75" s="16">
        <v>38.159496040395084</v>
      </c>
      <c r="CF75" s="16">
        <v>0</v>
      </c>
      <c r="CG75" s="16">
        <v>80.430430301821104</v>
      </c>
      <c r="CH75" s="16">
        <v>0</v>
      </c>
      <c r="CI75" s="16">
        <v>0</v>
      </c>
      <c r="CJ75" s="16">
        <v>0</v>
      </c>
      <c r="CK75" s="16">
        <v>0</v>
      </c>
      <c r="CL75" s="16">
        <f t="shared" si="55"/>
        <v>236.07382194394671</v>
      </c>
      <c r="CM75" s="15">
        <f t="shared" si="56"/>
        <v>30.104066893622075</v>
      </c>
      <c r="CN75" s="15">
        <f t="shared" si="57"/>
        <v>266.17788883756879</v>
      </c>
      <c r="CO75" s="15">
        <f t="shared" si="80"/>
        <v>4723.2269798862908</v>
      </c>
      <c r="CP75" s="15">
        <f t="shared" si="58"/>
        <v>4723.2269798862908</v>
      </c>
      <c r="CQ75" s="15">
        <f t="shared" si="59"/>
        <v>7183.4594594594628</v>
      </c>
      <c r="CR75" s="14">
        <f t="shared" si="60"/>
        <v>1.0528717595800197</v>
      </c>
      <c r="CS75" s="14">
        <f t="shared" si="61"/>
        <v>2.3678940021146158</v>
      </c>
      <c r="CT75" s="14">
        <f t="shared" si="62"/>
        <v>28.09851186178895</v>
      </c>
      <c r="CU75" s="14">
        <f t="shared" si="63"/>
        <v>1.4548767557464222</v>
      </c>
      <c r="CV75" s="14">
        <f t="shared" si="64"/>
        <v>1.5430403374185389</v>
      </c>
      <c r="CW75" s="14">
        <f t="shared" si="65"/>
        <v>40.164362183788192</v>
      </c>
      <c r="CX75" s="14">
        <f t="shared" si="66"/>
        <v>55.454048933450508</v>
      </c>
      <c r="CY75" s="14">
        <f t="shared" si="67"/>
        <v>1.2592792594250286</v>
      </c>
      <c r="CZ75" s="14">
        <f t="shared" si="68"/>
        <v>40.324859536080325</v>
      </c>
      <c r="DA75" s="14">
        <f t="shared" si="69"/>
        <v>1.4927907951486923</v>
      </c>
      <c r="DB75" s="14">
        <f t="shared" si="70"/>
        <v>84.994461166732279</v>
      </c>
      <c r="DC75" s="14">
        <f t="shared" si="71"/>
        <v>1.3219203866118616</v>
      </c>
      <c r="DD75" s="14">
        <f t="shared" si="72"/>
        <v>1.1951026488854337</v>
      </c>
      <c r="DE75" s="14">
        <f t="shared" si="73"/>
        <v>0.49248299587751948</v>
      </c>
      <c r="DF75" s="14">
        <f t="shared" si="74"/>
        <v>0.85731932129832322</v>
      </c>
    </row>
    <row r="76" spans="3:110" x14ac:dyDescent="0.2">
      <c r="C76">
        <f t="shared" si="75"/>
        <v>70</v>
      </c>
      <c r="D76" s="14">
        <f>VLOOKUP($D$4,'demand split'!$AO$2:$OO$16,C76+1,TRUE)</f>
        <v>3.2910341500410842</v>
      </c>
      <c r="E76" s="16">
        <f t="shared" si="44"/>
        <v>253.84095128475889</v>
      </c>
      <c r="F76" s="16">
        <f t="shared" si="45"/>
        <v>167.06543988298949</v>
      </c>
      <c r="G76" s="15">
        <f t="shared" si="76"/>
        <v>211.52765506994493</v>
      </c>
      <c r="H76">
        <f t="shared" si="81"/>
        <v>0</v>
      </c>
      <c r="I76">
        <f t="shared" si="46"/>
        <v>2</v>
      </c>
      <c r="J76" s="16" cm="1">
        <f t="array" ref="J76">IF(H76=1,MAX((E76:E82)-G76,27),IF(AND(L75=7,G76&lt;E76),MAX((E76:E82)-G76),0))</f>
        <v>0</v>
      </c>
      <c r="K76" s="16">
        <f t="shared" si="47"/>
        <v>0</v>
      </c>
      <c r="L76" s="77">
        <f t="shared" si="77"/>
        <v>7</v>
      </c>
      <c r="M76" s="77" t="str">
        <f t="shared" si="78"/>
        <v/>
      </c>
      <c r="N76" s="17">
        <f t="shared" si="42"/>
        <v>7</v>
      </c>
      <c r="O76" s="16">
        <f t="shared" si="41"/>
        <v>3.2910341500410842</v>
      </c>
      <c r="R76" s="14">
        <f t="shared" si="48"/>
        <v>211.52765506994493</v>
      </c>
      <c r="S76" s="14">
        <v>127.34007183183098</v>
      </c>
      <c r="T76" s="14">
        <v>66.949698758969959</v>
      </c>
      <c r="U76" s="14">
        <v>78.24003541449197</v>
      </c>
      <c r="V76" s="14">
        <v>69.424072361535323</v>
      </c>
      <c r="W76" s="14">
        <v>118.14169935900493</v>
      </c>
      <c r="X76" s="14">
        <v>163.11563837006855</v>
      </c>
      <c r="Y76" s="14">
        <v>56.990525608982132</v>
      </c>
      <c r="Z76" s="14">
        <v>118.61379523981709</v>
      </c>
      <c r="AA76" s="14">
        <v>74.307804929621071</v>
      </c>
      <c r="AB76" s="14">
        <v>250.00745766588494</v>
      </c>
      <c r="AC76" s="14">
        <v>53.110050829037846</v>
      </c>
      <c r="AD76" s="14">
        <v>23.491803055296522</v>
      </c>
      <c r="AE76" s="14">
        <v>60.966120076151178</v>
      </c>
      <c r="AF76" s="14">
        <v>54.891025847370443</v>
      </c>
      <c r="AH76" s="14">
        <v>0.73701023170601376</v>
      </c>
      <c r="AI76" s="16">
        <v>0</v>
      </c>
      <c r="AJ76" s="14">
        <v>1.6575258014802308</v>
      </c>
      <c r="AK76" s="16">
        <v>0</v>
      </c>
      <c r="AL76" s="14">
        <v>0.76895830325226477</v>
      </c>
      <c r="AM76" s="16">
        <v>0</v>
      </c>
      <c r="AN76" s="14">
        <v>1.0184137290224955</v>
      </c>
      <c r="AO76" s="16">
        <v>0</v>
      </c>
      <c r="AP76" s="14">
        <v>1.0801282361929769</v>
      </c>
      <c r="AQ76" s="16">
        <v>0</v>
      </c>
      <c r="AR76" s="14">
        <v>1.5097215784647107</v>
      </c>
      <c r="AS76" s="16">
        <v>0</v>
      </c>
      <c r="AT76" s="14">
        <v>2.0844392823910112</v>
      </c>
      <c r="AU76" s="16">
        <v>0</v>
      </c>
      <c r="AV76" s="14">
        <v>0.88149548159752</v>
      </c>
      <c r="AW76" s="16">
        <v>0</v>
      </c>
      <c r="AX76" s="14">
        <v>1.5157544469796678</v>
      </c>
      <c r="AY76" s="16">
        <v>0</v>
      </c>
      <c r="AZ76" s="14">
        <v>1.0449535566040846</v>
      </c>
      <c r="BA76" s="16">
        <v>0</v>
      </c>
      <c r="BB76" s="14">
        <v>3.1948216054378267</v>
      </c>
      <c r="BC76" s="16">
        <v>0</v>
      </c>
      <c r="BD76" s="14">
        <v>0.92534427062830316</v>
      </c>
      <c r="BE76" s="16">
        <v>0</v>
      </c>
      <c r="BF76" s="14">
        <v>0.83657185421980373</v>
      </c>
      <c r="BG76" s="16">
        <v>0</v>
      </c>
      <c r="BH76" s="14">
        <v>0.34473809711426356</v>
      </c>
      <c r="BI76" s="16">
        <v>0</v>
      </c>
      <c r="BJ76" s="14">
        <v>0.60012352490882626</v>
      </c>
      <c r="BK76" s="16">
        <v>0</v>
      </c>
      <c r="BL76" s="73">
        <f t="shared" si="49"/>
        <v>18.200000000000003</v>
      </c>
      <c r="BM76" s="73">
        <f t="shared" si="50"/>
        <v>6248.1714452859424</v>
      </c>
      <c r="BN76" s="73">
        <f t="shared" si="51"/>
        <v>4721.0539908679348</v>
      </c>
      <c r="BO76" s="74">
        <f t="shared" si="52"/>
        <v>0</v>
      </c>
      <c r="BP76" s="14">
        <f t="shared" si="79"/>
        <v>5132.4621118778687</v>
      </c>
      <c r="BQ76" s="15">
        <f t="shared" si="53"/>
        <v>0</v>
      </c>
      <c r="BR76">
        <f t="shared" si="54"/>
        <v>0</v>
      </c>
      <c r="BV76">
        <v>70</v>
      </c>
      <c r="BW76" s="16">
        <v>0</v>
      </c>
      <c r="BX76" s="16">
        <v>0</v>
      </c>
      <c r="BY76" s="16">
        <v>0</v>
      </c>
      <c r="BZ76" s="16">
        <v>0</v>
      </c>
      <c r="CA76" s="16">
        <v>0</v>
      </c>
      <c r="CB76" s="16">
        <v>0</v>
      </c>
      <c r="CC76" s="16">
        <v>0</v>
      </c>
      <c r="CD76" s="16">
        <v>0</v>
      </c>
      <c r="CE76" s="16">
        <v>0</v>
      </c>
      <c r="CF76" s="16">
        <v>0</v>
      </c>
      <c r="CG76" s="16">
        <v>0</v>
      </c>
      <c r="CH76" s="16">
        <v>0</v>
      </c>
      <c r="CI76" s="16">
        <v>0</v>
      </c>
      <c r="CJ76" s="16">
        <v>0</v>
      </c>
      <c r="CK76" s="16">
        <v>0</v>
      </c>
      <c r="CL76" s="16">
        <f t="shared" si="55"/>
        <v>0</v>
      </c>
      <c r="CM76" s="15">
        <f t="shared" si="56"/>
        <v>0</v>
      </c>
      <c r="CN76" s="15">
        <f t="shared" si="57"/>
        <v>0</v>
      </c>
      <c r="CO76" s="15">
        <f t="shared" si="80"/>
        <v>4723.2269798862908</v>
      </c>
      <c r="CP76" s="15">
        <f t="shared" si="58"/>
        <v>4723.2269798862908</v>
      </c>
      <c r="CQ76" s="15">
        <f t="shared" si="59"/>
        <v>7287.5675675675711</v>
      </c>
      <c r="CR76" s="14">
        <f t="shared" si="60"/>
        <v>0.73701023170601376</v>
      </c>
      <c r="CS76" s="14">
        <f t="shared" si="61"/>
        <v>1.6575258014802308</v>
      </c>
      <c r="CT76" s="14">
        <f t="shared" si="62"/>
        <v>0.76895830325226477</v>
      </c>
      <c r="CU76" s="14">
        <f t="shared" si="63"/>
        <v>1.0184137290224955</v>
      </c>
      <c r="CV76" s="14">
        <f t="shared" si="64"/>
        <v>1.0801282361929769</v>
      </c>
      <c r="CW76" s="14">
        <f t="shared" si="65"/>
        <v>1.5097215784647107</v>
      </c>
      <c r="CX76" s="14">
        <f t="shared" si="66"/>
        <v>2.0844392823910112</v>
      </c>
      <c r="CY76" s="14">
        <f t="shared" si="67"/>
        <v>0.88149548159752</v>
      </c>
      <c r="CZ76" s="14">
        <f t="shared" si="68"/>
        <v>1.5157544469796678</v>
      </c>
      <c r="DA76" s="14">
        <f t="shared" si="69"/>
        <v>1.0449535566040846</v>
      </c>
      <c r="DB76" s="14">
        <f t="shared" si="70"/>
        <v>3.1948216054378267</v>
      </c>
      <c r="DC76" s="14">
        <f t="shared" si="71"/>
        <v>0.92534427062830316</v>
      </c>
      <c r="DD76" s="14">
        <f t="shared" si="72"/>
        <v>0.83657185421980373</v>
      </c>
      <c r="DE76" s="14">
        <f t="shared" si="73"/>
        <v>0.34473809711426356</v>
      </c>
      <c r="DF76" s="14">
        <f t="shared" si="74"/>
        <v>0.60012352490882626</v>
      </c>
    </row>
    <row r="77" spans="3:110" x14ac:dyDescent="0.2">
      <c r="C77">
        <f t="shared" si="75"/>
        <v>71</v>
      </c>
      <c r="D77" s="14">
        <f>VLOOKUP($D$4,'demand split'!$AO$2:$OO$16,C77+1,TRUE)</f>
        <v>5.6417728286418578</v>
      </c>
      <c r="E77" s="16">
        <f t="shared" si="44"/>
        <v>259.72936857093578</v>
      </c>
      <c r="F77" s="16">
        <f t="shared" si="45"/>
        <v>167.44593478628249</v>
      </c>
      <c r="G77" s="15">
        <f t="shared" si="76"/>
        <v>205.88588224130308</v>
      </c>
      <c r="H77">
        <f t="shared" si="81"/>
        <v>0</v>
      </c>
      <c r="I77">
        <f t="shared" si="46"/>
        <v>0</v>
      </c>
      <c r="J77" s="16" cm="1">
        <f t="array" ref="J77">IF(H77=1,MAX((E77:E83)-G77,27),IF(AND(L76=7,G77&lt;E77),MAX((E77:E83)-G77),0))</f>
        <v>80.485128543193923</v>
      </c>
      <c r="K77" s="16">
        <f t="shared" si="47"/>
        <v>0</v>
      </c>
      <c r="L77" s="77">
        <f t="shared" si="77"/>
        <v>1</v>
      </c>
      <c r="M77" s="77">
        <f t="shared" si="78"/>
        <v>7</v>
      </c>
      <c r="N77" s="17">
        <f t="shared" si="42"/>
        <v>1</v>
      </c>
      <c r="O77" s="16">
        <f t="shared" ref="O77:O140" si="82">J77+D77</f>
        <v>86.126901371835785</v>
      </c>
      <c r="R77" s="14">
        <f t="shared" si="48"/>
        <v>205.88588224130308</v>
      </c>
      <c r="S77" s="14">
        <v>124.49859902929344</v>
      </c>
      <c r="T77" s="14">
        <v>65.631484524823222</v>
      </c>
      <c r="U77" s="14">
        <v>76.494183307596259</v>
      </c>
      <c r="V77" s="14">
        <v>67.572423956633074</v>
      </c>
      <c r="W77" s="14">
        <v>115.55360522449399</v>
      </c>
      <c r="X77" s="14">
        <v>159.54231388596969</v>
      </c>
      <c r="Y77" s="14">
        <v>55.4793904976721</v>
      </c>
      <c r="Z77" s="14">
        <v>116.01535904499481</v>
      </c>
      <c r="AA77" s="14">
        <v>72.516455975442639</v>
      </c>
      <c r="AB77" s="14">
        <v>244.53062062799154</v>
      </c>
      <c r="AC77" s="14">
        <v>51.523746365103612</v>
      </c>
      <c r="AD77" s="14">
        <v>22.900823460243497</v>
      </c>
      <c r="AE77" s="14">
        <v>59.531996897488661</v>
      </c>
      <c r="AF77" s="14">
        <v>53.862242661812452</v>
      </c>
      <c r="AH77" s="14">
        <v>1.2634461114960236</v>
      </c>
      <c r="AI77" s="16">
        <v>27</v>
      </c>
      <c r="AJ77" s="14">
        <v>2.8414728025375382</v>
      </c>
      <c r="AK77" s="16">
        <v>0</v>
      </c>
      <c r="AL77" s="14">
        <v>1.3182142341467393</v>
      </c>
      <c r="AM77" s="16">
        <v>0</v>
      </c>
      <c r="AN77" s="14">
        <v>1.7458521068957062</v>
      </c>
      <c r="AO77" s="16">
        <v>0</v>
      </c>
      <c r="AP77" s="14">
        <v>1.8516484049022461</v>
      </c>
      <c r="AQ77" s="16">
        <v>0</v>
      </c>
      <c r="AR77" s="14">
        <v>2.5880941345109325</v>
      </c>
      <c r="AS77" s="16">
        <v>0</v>
      </c>
      <c r="AT77" s="14">
        <v>3.573324484098876</v>
      </c>
      <c r="AU77" s="16">
        <v>0</v>
      </c>
      <c r="AV77" s="14">
        <v>1.511135111310034</v>
      </c>
      <c r="AW77" s="16">
        <v>0</v>
      </c>
      <c r="AX77" s="14">
        <v>2.5984361948222872</v>
      </c>
      <c r="AY77" s="16">
        <v>0</v>
      </c>
      <c r="AZ77" s="14">
        <v>1.7913489541784304</v>
      </c>
      <c r="BA77" s="16">
        <v>0</v>
      </c>
      <c r="BB77" s="14">
        <v>5.4768370378934161</v>
      </c>
      <c r="BC77" s="16">
        <v>0</v>
      </c>
      <c r="BD77" s="14">
        <v>1.5863044639342339</v>
      </c>
      <c r="BE77" s="16">
        <v>28.995556085818173</v>
      </c>
      <c r="BF77" s="14">
        <v>1.4341231786625204</v>
      </c>
      <c r="BG77" s="16">
        <v>0</v>
      </c>
      <c r="BH77" s="14">
        <v>0.59097959505302333</v>
      </c>
      <c r="BI77" s="16">
        <v>0</v>
      </c>
      <c r="BJ77" s="14">
        <v>1.0287831855579876</v>
      </c>
      <c r="BK77" s="16">
        <v>0</v>
      </c>
      <c r="BL77" s="73">
        <f t="shared" si="49"/>
        <v>87.195556085818154</v>
      </c>
      <c r="BM77" s="73">
        <f t="shared" si="50"/>
        <v>6255.1265417415225</v>
      </c>
      <c r="BN77" s="73">
        <f t="shared" si="51"/>
        <v>4763.5874140406604</v>
      </c>
      <c r="BO77" s="74">
        <f t="shared" si="52"/>
        <v>55.995556085818173</v>
      </c>
      <c r="BP77" s="14">
        <f t="shared" si="79"/>
        <v>5076.4665557920507</v>
      </c>
      <c r="BQ77" s="15">
        <f t="shared" si="53"/>
        <v>0</v>
      </c>
      <c r="BR77">
        <f t="shared" si="54"/>
        <v>0</v>
      </c>
      <c r="BV77">
        <v>71</v>
      </c>
      <c r="BW77" s="16">
        <v>27</v>
      </c>
      <c r="BX77" s="16">
        <v>0</v>
      </c>
      <c r="BY77" s="16">
        <v>0</v>
      </c>
      <c r="BZ77" s="16">
        <v>0</v>
      </c>
      <c r="CA77" s="16">
        <v>0</v>
      </c>
      <c r="CB77" s="16">
        <v>0</v>
      </c>
      <c r="CC77" s="16">
        <v>0</v>
      </c>
      <c r="CD77" s="16">
        <v>0</v>
      </c>
      <c r="CE77" s="16">
        <v>0</v>
      </c>
      <c r="CF77" s="16">
        <v>0</v>
      </c>
      <c r="CG77" s="16">
        <v>0</v>
      </c>
      <c r="CH77" s="16">
        <v>28.995556085818173</v>
      </c>
      <c r="CI77" s="16">
        <v>0</v>
      </c>
      <c r="CJ77" s="16">
        <v>0</v>
      </c>
      <c r="CK77" s="16">
        <v>0</v>
      </c>
      <c r="CL77" s="16">
        <f t="shared" si="55"/>
        <v>55.995556085818173</v>
      </c>
      <c r="CM77" s="15">
        <f t="shared" si="56"/>
        <v>0</v>
      </c>
      <c r="CN77" s="15">
        <f t="shared" si="57"/>
        <v>55.995556085818173</v>
      </c>
      <c r="CO77" s="15">
        <f t="shared" si="80"/>
        <v>4723.2269798862908</v>
      </c>
      <c r="CP77" s="15">
        <f t="shared" si="58"/>
        <v>4723.2269798862908</v>
      </c>
      <c r="CQ77" s="15">
        <f t="shared" si="59"/>
        <v>7391.6756756756795</v>
      </c>
      <c r="CR77" s="14">
        <f t="shared" si="60"/>
        <v>28.263446111496023</v>
      </c>
      <c r="CS77" s="14">
        <f t="shared" si="61"/>
        <v>2.8414728025375382</v>
      </c>
      <c r="CT77" s="14">
        <f t="shared" si="62"/>
        <v>1.3182142341467393</v>
      </c>
      <c r="CU77" s="14">
        <f t="shared" si="63"/>
        <v>1.7458521068957062</v>
      </c>
      <c r="CV77" s="14">
        <f t="shared" si="64"/>
        <v>1.8516484049022461</v>
      </c>
      <c r="CW77" s="14">
        <f t="shared" si="65"/>
        <v>2.5880941345109325</v>
      </c>
      <c r="CX77" s="14">
        <f t="shared" si="66"/>
        <v>3.573324484098876</v>
      </c>
      <c r="CY77" s="14">
        <f t="shared" si="67"/>
        <v>1.511135111310034</v>
      </c>
      <c r="CZ77" s="14">
        <f t="shared" si="68"/>
        <v>2.5984361948222872</v>
      </c>
      <c r="DA77" s="14">
        <f t="shared" si="69"/>
        <v>1.7913489541784304</v>
      </c>
      <c r="DB77" s="14">
        <f t="shared" si="70"/>
        <v>5.4768370378934161</v>
      </c>
      <c r="DC77" s="14">
        <f t="shared" si="71"/>
        <v>30.581860549752406</v>
      </c>
      <c r="DD77" s="14">
        <f t="shared" si="72"/>
        <v>1.4341231786625204</v>
      </c>
      <c r="DE77" s="14">
        <f t="shared" si="73"/>
        <v>0.59097959505302333</v>
      </c>
      <c r="DF77" s="14">
        <f t="shared" si="74"/>
        <v>1.0287831855579876</v>
      </c>
    </row>
    <row r="78" spans="3:110" x14ac:dyDescent="0.2">
      <c r="C78">
        <f t="shared" si="75"/>
        <v>72</v>
      </c>
      <c r="D78" s="14">
        <f>VLOOKUP($D$4,'demand split'!$AO$2:$OO$16,C78+1,TRUE)</f>
        <v>8.4626592429627863</v>
      </c>
      <c r="E78" s="16">
        <f t="shared" si="44"/>
        <v>260.82750490100238</v>
      </c>
      <c r="F78" s="16">
        <f t="shared" si="45"/>
        <v>168.42839699261876</v>
      </c>
      <c r="G78" s="15">
        <f t="shared" si="76"/>
        <v>277.90835154153422</v>
      </c>
      <c r="H78">
        <f t="shared" si="81"/>
        <v>0</v>
      </c>
      <c r="I78">
        <f t="shared" si="46"/>
        <v>0</v>
      </c>
      <c r="J78" s="16" cm="1">
        <f t="array" ref="J78">IF(H78=1,MAX((E78:E84)-G78,27),IF(AND(L77=7,G78&lt;E78),MAX((E78:E84)-G78),0))</f>
        <v>0</v>
      </c>
      <c r="K78" s="16">
        <f t="shared" si="47"/>
        <v>0</v>
      </c>
      <c r="L78" s="77">
        <f t="shared" si="77"/>
        <v>2</v>
      </c>
      <c r="M78" s="77" t="str">
        <f t="shared" si="78"/>
        <v/>
      </c>
      <c r="N78" s="17">
        <f t="shared" ref="N78:N141" si="83">IF(AND($N77=0,$J78=0),0,IF(AND($N77=0,$J78&gt;0),1,IF(AND($N77&gt;0,$N77&lt;7,$J78=0),$N77+1,IF(AND($N77=7,$J78=0),1,1))))</f>
        <v>2</v>
      </c>
      <c r="O78" s="16">
        <f t="shared" si="82"/>
        <v>8.4626592429627863</v>
      </c>
      <c r="R78" s="14">
        <f t="shared" si="48"/>
        <v>277.90835154153422</v>
      </c>
      <c r="S78" s="14">
        <v>120.23638982548714</v>
      </c>
      <c r="T78" s="14">
        <v>63.654163173603109</v>
      </c>
      <c r="U78" s="14">
        <v>73.875405147252707</v>
      </c>
      <c r="V78" s="14">
        <v>64.7949513492797</v>
      </c>
      <c r="W78" s="14">
        <v>111.67146402272759</v>
      </c>
      <c r="X78" s="14">
        <v>154.18232715982137</v>
      </c>
      <c r="Y78" s="14">
        <v>53.212687830707047</v>
      </c>
      <c r="Z78" s="14">
        <v>112.11770475276138</v>
      </c>
      <c r="AA78" s="14">
        <v>69.829432544174992</v>
      </c>
      <c r="AB78" s="14">
        <v>236.3153650711514</v>
      </c>
      <c r="AC78" s="14">
        <v>78.139845755020431</v>
      </c>
      <c r="AD78" s="14">
        <v>22.014354067663962</v>
      </c>
      <c r="AE78" s="14">
        <v>57.380812129494878</v>
      </c>
      <c r="AF78" s="14">
        <v>52.319067883475469</v>
      </c>
      <c r="AH78" s="14">
        <v>1.8951691672440349</v>
      </c>
      <c r="AI78" s="16">
        <v>0</v>
      </c>
      <c r="AJ78" s="14">
        <v>4.2622092038063073</v>
      </c>
      <c r="AK78" s="16">
        <v>0</v>
      </c>
      <c r="AL78" s="14">
        <v>1.9773213512201089</v>
      </c>
      <c r="AM78" s="16">
        <v>0</v>
      </c>
      <c r="AN78" s="14">
        <v>2.6187781603435591</v>
      </c>
      <c r="AO78" s="16">
        <v>0</v>
      </c>
      <c r="AP78" s="14">
        <v>2.7774726073533689</v>
      </c>
      <c r="AQ78" s="16">
        <v>0</v>
      </c>
      <c r="AR78" s="14">
        <v>3.8821412017663981</v>
      </c>
      <c r="AS78" s="16">
        <v>0</v>
      </c>
      <c r="AT78" s="14">
        <v>5.3599867261483132</v>
      </c>
      <c r="AU78" s="16">
        <v>0</v>
      </c>
      <c r="AV78" s="14">
        <v>2.2667026669650507</v>
      </c>
      <c r="AW78" s="16">
        <v>0</v>
      </c>
      <c r="AX78" s="14">
        <v>3.8976542922334305</v>
      </c>
      <c r="AY78" s="16">
        <v>0</v>
      </c>
      <c r="AZ78" s="14">
        <v>2.6870234312676455</v>
      </c>
      <c r="BA78" s="16">
        <v>0</v>
      </c>
      <c r="BB78" s="14">
        <v>8.2152555568401233</v>
      </c>
      <c r="BC78" s="16">
        <v>0</v>
      </c>
      <c r="BD78" s="14">
        <v>2.3794566959013506</v>
      </c>
      <c r="BE78" s="16">
        <v>0</v>
      </c>
      <c r="BF78" s="14">
        <v>2.1511847679937803</v>
      </c>
      <c r="BG78" s="16">
        <v>0</v>
      </c>
      <c r="BH78" s="14">
        <v>0.88646939257953472</v>
      </c>
      <c r="BI78" s="16">
        <v>0</v>
      </c>
      <c r="BJ78" s="14">
        <v>1.5431747783369814</v>
      </c>
      <c r="BK78" s="16">
        <v>0</v>
      </c>
      <c r="BL78" s="73">
        <f t="shared" si="49"/>
        <v>46.8</v>
      </c>
      <c r="BM78" s="73">
        <f t="shared" si="50"/>
        <v>6200.5327745260183</v>
      </c>
      <c r="BN78" s="73">
        <f t="shared" si="51"/>
        <v>4652.8804522718629</v>
      </c>
      <c r="BO78" s="74">
        <f t="shared" si="52"/>
        <v>0</v>
      </c>
      <c r="BP78" s="14">
        <f t="shared" si="79"/>
        <v>5076.4665557920507</v>
      </c>
      <c r="BQ78" s="15">
        <f t="shared" si="53"/>
        <v>0</v>
      </c>
      <c r="BR78">
        <f t="shared" si="54"/>
        <v>0</v>
      </c>
      <c r="BV78">
        <v>72</v>
      </c>
      <c r="BW78" s="16">
        <v>0</v>
      </c>
      <c r="BX78" s="16">
        <v>0</v>
      </c>
      <c r="BY78" s="16">
        <v>0</v>
      </c>
      <c r="BZ78" s="16">
        <v>0</v>
      </c>
      <c r="CA78" s="16">
        <v>0</v>
      </c>
      <c r="CB78" s="16">
        <v>0</v>
      </c>
      <c r="CC78" s="16">
        <v>0</v>
      </c>
      <c r="CD78" s="16">
        <v>0</v>
      </c>
      <c r="CE78" s="16">
        <v>0</v>
      </c>
      <c r="CF78" s="16">
        <v>0</v>
      </c>
      <c r="CG78" s="16">
        <v>0</v>
      </c>
      <c r="CH78" s="16">
        <v>0</v>
      </c>
      <c r="CI78" s="16">
        <v>0</v>
      </c>
      <c r="CJ78" s="16">
        <v>0</v>
      </c>
      <c r="CK78" s="16">
        <v>0</v>
      </c>
      <c r="CL78" s="16">
        <f t="shared" si="55"/>
        <v>0</v>
      </c>
      <c r="CM78" s="15">
        <f t="shared" si="56"/>
        <v>0</v>
      </c>
      <c r="CN78" s="15">
        <f t="shared" si="57"/>
        <v>0</v>
      </c>
      <c r="CO78" s="15">
        <f t="shared" si="80"/>
        <v>4723.2269798862908</v>
      </c>
      <c r="CP78" s="15">
        <f t="shared" si="58"/>
        <v>4723.2269798862908</v>
      </c>
      <c r="CQ78" s="15">
        <f t="shared" si="59"/>
        <v>7495.7837837837878</v>
      </c>
      <c r="CR78" s="14">
        <f t="shared" si="60"/>
        <v>1.8951691672440349</v>
      </c>
      <c r="CS78" s="14">
        <f t="shared" si="61"/>
        <v>4.2622092038063073</v>
      </c>
      <c r="CT78" s="14">
        <f t="shared" si="62"/>
        <v>1.9773213512201089</v>
      </c>
      <c r="CU78" s="14">
        <f t="shared" si="63"/>
        <v>2.6187781603435591</v>
      </c>
      <c r="CV78" s="14">
        <f t="shared" si="64"/>
        <v>2.7774726073533689</v>
      </c>
      <c r="CW78" s="14">
        <f t="shared" si="65"/>
        <v>3.8821412017663981</v>
      </c>
      <c r="CX78" s="14">
        <f t="shared" si="66"/>
        <v>5.3599867261483132</v>
      </c>
      <c r="CY78" s="14">
        <f t="shared" si="67"/>
        <v>2.2667026669650507</v>
      </c>
      <c r="CZ78" s="14">
        <f t="shared" si="68"/>
        <v>3.8976542922334305</v>
      </c>
      <c r="DA78" s="14">
        <f t="shared" si="69"/>
        <v>2.6870234312676455</v>
      </c>
      <c r="DB78" s="14">
        <f t="shared" si="70"/>
        <v>8.2152555568401233</v>
      </c>
      <c r="DC78" s="14">
        <f t="shared" si="71"/>
        <v>2.3794566959013506</v>
      </c>
      <c r="DD78" s="14">
        <f t="shared" si="72"/>
        <v>2.1511847679937803</v>
      </c>
      <c r="DE78" s="14">
        <f t="shared" si="73"/>
        <v>0.88646939257953472</v>
      </c>
      <c r="DF78" s="14">
        <f t="shared" si="74"/>
        <v>1.5431747783369814</v>
      </c>
    </row>
    <row r="79" spans="3:110" x14ac:dyDescent="0.2">
      <c r="C79">
        <f t="shared" si="75"/>
        <v>73</v>
      </c>
      <c r="D79" s="14">
        <f>VLOOKUP($D$4,'demand split'!$AO$2:$OO$16,C79+1,TRUE)</f>
        <v>10.155191091555343</v>
      </c>
      <c r="E79" s="16">
        <f t="shared" si="44"/>
        <v>258.8082647455189</v>
      </c>
      <c r="F79" s="16">
        <f t="shared" si="45"/>
        <v>171.3601732167125</v>
      </c>
      <c r="G79" s="15">
        <f t="shared" si="76"/>
        <v>267.75316044997885</v>
      </c>
      <c r="H79">
        <f t="shared" si="81"/>
        <v>0</v>
      </c>
      <c r="I79">
        <f t="shared" si="46"/>
        <v>0</v>
      </c>
      <c r="J79" s="16" cm="1">
        <f t="array" ref="J79">IF(H79=1,MAX((E79:E85)-G79,27),IF(AND(L78=7,G79&lt;E79),MAX((E79:E85)-G79),0))</f>
        <v>0</v>
      </c>
      <c r="K79" s="16">
        <f t="shared" si="47"/>
        <v>0</v>
      </c>
      <c r="L79" s="77">
        <f t="shared" si="77"/>
        <v>3</v>
      </c>
      <c r="M79" s="77" t="str">
        <f t="shared" si="78"/>
        <v/>
      </c>
      <c r="N79" s="17">
        <f t="shared" si="83"/>
        <v>3</v>
      </c>
      <c r="O79" s="16">
        <f t="shared" si="82"/>
        <v>10.155191091555343</v>
      </c>
      <c r="R79" s="14">
        <f t="shared" si="48"/>
        <v>267.75316044997885</v>
      </c>
      <c r="S79" s="14">
        <v>115.12173878091957</v>
      </c>
      <c r="T79" s="14">
        <v>61.281377552138977</v>
      </c>
      <c r="U79" s="14">
        <v>70.732871354840441</v>
      </c>
      <c r="V79" s="14">
        <v>61.461984220455655</v>
      </c>
      <c r="W79" s="14">
        <v>107.01289458060791</v>
      </c>
      <c r="X79" s="14">
        <v>147.7503430884434</v>
      </c>
      <c r="Y79" s="14">
        <v>50.492644630348984</v>
      </c>
      <c r="Z79" s="14">
        <v>107.44051960208127</v>
      </c>
      <c r="AA79" s="14">
        <v>66.605004426653821</v>
      </c>
      <c r="AB79" s="14">
        <v>226.45705840294326</v>
      </c>
      <c r="AC79" s="14">
        <v>75.284497719938813</v>
      </c>
      <c r="AD79" s="14">
        <v>20.95059079656852</v>
      </c>
      <c r="AE79" s="14">
        <v>54.799390407902344</v>
      </c>
      <c r="AF79" s="14">
        <v>50.467258149471093</v>
      </c>
      <c r="AH79" s="14">
        <v>2.2742030006928422</v>
      </c>
      <c r="AI79" s="16">
        <v>0</v>
      </c>
      <c r="AJ79" s="14">
        <v>5.1146510445675677</v>
      </c>
      <c r="AK79" s="16">
        <v>0</v>
      </c>
      <c r="AL79" s="14">
        <v>2.3727856214641303</v>
      </c>
      <c r="AM79" s="16">
        <v>0</v>
      </c>
      <c r="AN79" s="14">
        <v>3.1425337924122707</v>
      </c>
      <c r="AO79" s="16">
        <v>0</v>
      </c>
      <c r="AP79" s="14">
        <v>3.3329671288240426</v>
      </c>
      <c r="AQ79" s="16">
        <v>34.788192424436623</v>
      </c>
      <c r="AR79" s="14">
        <v>4.6585694421196777</v>
      </c>
      <c r="AS79" s="16">
        <v>0</v>
      </c>
      <c r="AT79" s="14">
        <v>6.4319840713779763</v>
      </c>
      <c r="AU79" s="16">
        <v>0</v>
      </c>
      <c r="AV79" s="14">
        <v>2.7200432003580608</v>
      </c>
      <c r="AW79" s="16">
        <v>28.057376536098268</v>
      </c>
      <c r="AX79" s="14">
        <v>4.6771851506801161</v>
      </c>
      <c r="AY79" s="16">
        <v>0</v>
      </c>
      <c r="AZ79" s="14">
        <v>3.2244281175211746</v>
      </c>
      <c r="BA79" s="16">
        <v>0</v>
      </c>
      <c r="BB79" s="14">
        <v>9.858306668208149</v>
      </c>
      <c r="BC79" s="16">
        <v>0</v>
      </c>
      <c r="BD79" s="14">
        <v>2.8553480350816205</v>
      </c>
      <c r="BE79" s="16">
        <v>0</v>
      </c>
      <c r="BF79" s="14">
        <v>2.5814217215925361</v>
      </c>
      <c r="BG79" s="16">
        <v>0</v>
      </c>
      <c r="BH79" s="14">
        <v>1.0637632710954417</v>
      </c>
      <c r="BI79" s="16">
        <v>0</v>
      </c>
      <c r="BJ79" s="14">
        <v>1.8518097340043778</v>
      </c>
      <c r="BK79" s="16">
        <v>0</v>
      </c>
      <c r="BL79" s="73">
        <f t="shared" si="49"/>
        <v>119.00556896053487</v>
      </c>
      <c r="BM79" s="73">
        <f t="shared" si="50"/>
        <v>6671.9908942875945</v>
      </c>
      <c r="BN79" s="73">
        <f t="shared" si="51"/>
        <v>5188.3795601243019</v>
      </c>
      <c r="BO79" s="74">
        <f t="shared" si="52"/>
        <v>62.845568960534891</v>
      </c>
      <c r="BP79" s="14">
        <f t="shared" si="79"/>
        <v>5013.6209868315154</v>
      </c>
      <c r="BQ79" s="15">
        <f t="shared" si="53"/>
        <v>174.75857329278642</v>
      </c>
      <c r="BR79">
        <f t="shared" si="54"/>
        <v>1</v>
      </c>
      <c r="BV79">
        <v>73</v>
      </c>
      <c r="BW79" s="16">
        <v>0</v>
      </c>
      <c r="BX79" s="16">
        <v>0</v>
      </c>
      <c r="BY79" s="16">
        <v>0</v>
      </c>
      <c r="BZ79" s="16">
        <v>0</v>
      </c>
      <c r="CA79" s="16">
        <v>34.788192424436623</v>
      </c>
      <c r="CB79" s="16">
        <v>0</v>
      </c>
      <c r="CC79" s="16">
        <v>0</v>
      </c>
      <c r="CD79" s="16">
        <v>28.057376536098268</v>
      </c>
      <c r="CE79" s="16">
        <v>0</v>
      </c>
      <c r="CF79" s="16">
        <v>0</v>
      </c>
      <c r="CG79" s="16">
        <v>0</v>
      </c>
      <c r="CH79" s="16">
        <v>0</v>
      </c>
      <c r="CI79" s="16">
        <v>0</v>
      </c>
      <c r="CJ79" s="16">
        <v>0</v>
      </c>
      <c r="CK79" s="16">
        <v>0</v>
      </c>
      <c r="CL79" s="16">
        <f t="shared" si="55"/>
        <v>62.845568960534891</v>
      </c>
      <c r="CM79" s="15">
        <f t="shared" si="56"/>
        <v>174.75857329278642</v>
      </c>
      <c r="CN79" s="15">
        <f t="shared" si="57"/>
        <v>237.6041422533213</v>
      </c>
      <c r="CO79" s="15">
        <f t="shared" si="80"/>
        <v>4897.9855531790772</v>
      </c>
      <c r="CP79" s="15">
        <f t="shared" si="58"/>
        <v>4897.9855531790772</v>
      </c>
      <c r="CQ79" s="15">
        <f t="shared" si="59"/>
        <v>7599.8918918918962</v>
      </c>
      <c r="CR79" s="14">
        <f t="shared" si="60"/>
        <v>2.2742030006928422</v>
      </c>
      <c r="CS79" s="14">
        <f t="shared" si="61"/>
        <v>5.1146510445675677</v>
      </c>
      <c r="CT79" s="14">
        <f t="shared" si="62"/>
        <v>2.3727856214641303</v>
      </c>
      <c r="CU79" s="14">
        <f t="shared" si="63"/>
        <v>3.1425337924122707</v>
      </c>
      <c r="CV79" s="14">
        <f t="shared" si="64"/>
        <v>38.121159553260668</v>
      </c>
      <c r="CW79" s="14">
        <f t="shared" si="65"/>
        <v>4.6585694421196777</v>
      </c>
      <c r="CX79" s="14">
        <f t="shared" si="66"/>
        <v>6.4319840713779763</v>
      </c>
      <c r="CY79" s="14">
        <f t="shared" si="67"/>
        <v>30.777419736456327</v>
      </c>
      <c r="CZ79" s="14">
        <f t="shared" si="68"/>
        <v>4.6771851506801161</v>
      </c>
      <c r="DA79" s="14">
        <f t="shared" si="69"/>
        <v>3.2244281175211746</v>
      </c>
      <c r="DB79" s="14">
        <f t="shared" si="70"/>
        <v>9.858306668208149</v>
      </c>
      <c r="DC79" s="14">
        <f t="shared" si="71"/>
        <v>2.8553480350816205</v>
      </c>
      <c r="DD79" s="14">
        <f t="shared" si="72"/>
        <v>2.5814217215925361</v>
      </c>
      <c r="DE79" s="14">
        <f t="shared" si="73"/>
        <v>1.0637632710954417</v>
      </c>
      <c r="DF79" s="14">
        <f t="shared" si="74"/>
        <v>1.8518097340043778</v>
      </c>
    </row>
    <row r="80" spans="3:110" x14ac:dyDescent="0.2">
      <c r="C80">
        <f t="shared" si="75"/>
        <v>74</v>
      </c>
      <c r="D80" s="14">
        <f>VLOOKUP($D$4,'demand split'!$AO$2:$OO$16,C80+1,TRUE)</f>
        <v>14.104432071604645</v>
      </c>
      <c r="E80" s="16">
        <f t="shared" si="44"/>
        <v>257.12270725548854</v>
      </c>
      <c r="F80" s="16">
        <f t="shared" si="45"/>
        <v>175.85135821917169</v>
      </c>
      <c r="G80" s="15">
        <f t="shared" si="76"/>
        <v>253.64872837837422</v>
      </c>
      <c r="H80">
        <f t="shared" si="81"/>
        <v>0</v>
      </c>
      <c r="I80">
        <f t="shared" si="46"/>
        <v>0</v>
      </c>
      <c r="J80" s="16" cm="1">
        <f t="array" ref="J80">IF(H80=1,MAX((E80:E86)-G80,27),IF(AND(L79=7,G80&lt;E80),MAX((E80:E86)-G80),0))</f>
        <v>0</v>
      </c>
      <c r="K80" s="16">
        <f t="shared" si="47"/>
        <v>0</v>
      </c>
      <c r="L80" s="77">
        <f t="shared" si="77"/>
        <v>4</v>
      </c>
      <c r="M80" s="77" t="str">
        <f t="shared" si="78"/>
        <v/>
      </c>
      <c r="N80" s="17">
        <f t="shared" si="83"/>
        <v>4</v>
      </c>
      <c r="O80" s="16">
        <f t="shared" si="82"/>
        <v>14.104432071604645</v>
      </c>
      <c r="R80" s="14">
        <f t="shared" si="48"/>
        <v>253.64872837837422</v>
      </c>
      <c r="S80" s="14">
        <v>108.01805677457573</v>
      </c>
      <c r="T80" s="14">
        <v>57.985841966772128</v>
      </c>
      <c r="U80" s="14">
        <v>66.368241087601177</v>
      </c>
      <c r="V80" s="14">
        <v>91.621055632636654</v>
      </c>
      <c r="W80" s="14">
        <v>100.54265924433058</v>
      </c>
      <c r="X80" s="14">
        <v>138.81703187819622</v>
      </c>
      <c r="Y80" s="14">
        <v>74.772183388172166</v>
      </c>
      <c r="Z80" s="14">
        <v>100.94442911502554</v>
      </c>
      <c r="AA80" s="14">
        <v>62.126632041207742</v>
      </c>
      <c r="AB80" s="14">
        <v>212.76496580820972</v>
      </c>
      <c r="AC80" s="14">
        <v>71.318736560103233</v>
      </c>
      <c r="AD80" s="14">
        <v>19.47314180893596</v>
      </c>
      <c r="AE80" s="14">
        <v>51.214082461246043</v>
      </c>
      <c r="AF80" s="14">
        <v>47.895300185576126</v>
      </c>
      <c r="AH80" s="14">
        <v>3.1586152787400588</v>
      </c>
      <c r="AI80" s="16">
        <v>0</v>
      </c>
      <c r="AJ80" s="14">
        <v>7.1036820063438455</v>
      </c>
      <c r="AK80" s="16">
        <v>0</v>
      </c>
      <c r="AL80" s="14">
        <v>3.2955355853668484</v>
      </c>
      <c r="AM80" s="16">
        <v>0</v>
      </c>
      <c r="AN80" s="14">
        <v>4.3646302672392654</v>
      </c>
      <c r="AO80" s="16">
        <v>0</v>
      </c>
      <c r="AP80" s="14">
        <v>4.6291210122556148</v>
      </c>
      <c r="AQ80" s="16">
        <v>0</v>
      </c>
      <c r="AR80" s="14">
        <v>6.4702353362773302</v>
      </c>
      <c r="AS80" s="16">
        <v>0</v>
      </c>
      <c r="AT80" s="14">
        <v>8.9333112102471901</v>
      </c>
      <c r="AU80" s="16">
        <v>0</v>
      </c>
      <c r="AV80" s="14">
        <v>3.7778377782750847</v>
      </c>
      <c r="AW80" s="16">
        <v>0</v>
      </c>
      <c r="AX80" s="14">
        <v>6.4960904870557172</v>
      </c>
      <c r="AY80" s="16">
        <v>0</v>
      </c>
      <c r="AZ80" s="14">
        <v>4.4783723854460762</v>
      </c>
      <c r="BA80" s="16">
        <v>0</v>
      </c>
      <c r="BB80" s="14">
        <v>13.692092594733539</v>
      </c>
      <c r="BC80" s="16">
        <v>0</v>
      </c>
      <c r="BD80" s="14">
        <v>3.9657611598355844</v>
      </c>
      <c r="BE80" s="16">
        <v>0</v>
      </c>
      <c r="BF80" s="14">
        <v>3.5853079466563007</v>
      </c>
      <c r="BG80" s="16">
        <v>0</v>
      </c>
      <c r="BH80" s="14">
        <v>1.4774489876325581</v>
      </c>
      <c r="BI80" s="16">
        <v>27</v>
      </c>
      <c r="BJ80" s="14">
        <v>2.5719579638949694</v>
      </c>
      <c r="BK80" s="16">
        <v>0</v>
      </c>
      <c r="BL80" s="73">
        <f t="shared" si="49"/>
        <v>104.99999999999999</v>
      </c>
      <c r="BM80" s="73">
        <f t="shared" si="50"/>
        <v>6693.0455629037224</v>
      </c>
      <c r="BN80" s="73">
        <f t="shared" si="51"/>
        <v>5235.5344765727586</v>
      </c>
      <c r="BO80" s="74">
        <f t="shared" si="52"/>
        <v>27</v>
      </c>
      <c r="BP80" s="14">
        <f t="shared" si="79"/>
        <v>5161.3795601243019</v>
      </c>
      <c r="BQ80" s="15">
        <f t="shared" si="53"/>
        <v>74.154916448456788</v>
      </c>
      <c r="BR80">
        <f t="shared" si="54"/>
        <v>1</v>
      </c>
      <c r="BV80">
        <v>74</v>
      </c>
      <c r="BW80" s="16">
        <v>0</v>
      </c>
      <c r="BX80" s="16">
        <v>0</v>
      </c>
      <c r="BY80" s="16">
        <v>0</v>
      </c>
      <c r="BZ80" s="16">
        <v>0</v>
      </c>
      <c r="CA80" s="16">
        <v>0</v>
      </c>
      <c r="CB80" s="16">
        <v>0</v>
      </c>
      <c r="CC80" s="16">
        <v>0</v>
      </c>
      <c r="CD80" s="16">
        <v>0</v>
      </c>
      <c r="CE80" s="16">
        <v>0</v>
      </c>
      <c r="CF80" s="16">
        <v>0</v>
      </c>
      <c r="CG80" s="16">
        <v>0</v>
      </c>
      <c r="CH80" s="16">
        <v>0</v>
      </c>
      <c r="CI80" s="16">
        <v>0</v>
      </c>
      <c r="CJ80" s="16">
        <v>27</v>
      </c>
      <c r="CK80" s="16">
        <v>0</v>
      </c>
      <c r="CL80" s="16">
        <f t="shared" si="55"/>
        <v>27</v>
      </c>
      <c r="CM80" s="15">
        <f t="shared" si="56"/>
        <v>74.154916448456788</v>
      </c>
      <c r="CN80" s="15">
        <f t="shared" si="57"/>
        <v>101.15491644845679</v>
      </c>
      <c r="CO80" s="15">
        <f t="shared" si="80"/>
        <v>4972.140469627534</v>
      </c>
      <c r="CP80" s="15">
        <f t="shared" si="58"/>
        <v>4972.140469627534</v>
      </c>
      <c r="CQ80" s="15">
        <f t="shared" si="59"/>
        <v>7704.0000000000045</v>
      </c>
      <c r="CR80" s="14">
        <f t="shared" si="60"/>
        <v>3.1586152787400588</v>
      </c>
      <c r="CS80" s="14">
        <f t="shared" si="61"/>
        <v>7.1036820063438455</v>
      </c>
      <c r="CT80" s="14">
        <f t="shared" si="62"/>
        <v>3.2955355853668484</v>
      </c>
      <c r="CU80" s="14">
        <f t="shared" si="63"/>
        <v>4.3646302672392654</v>
      </c>
      <c r="CV80" s="14">
        <f t="shared" si="64"/>
        <v>4.6291210122556148</v>
      </c>
      <c r="CW80" s="14">
        <f t="shared" si="65"/>
        <v>6.4702353362773302</v>
      </c>
      <c r="CX80" s="14">
        <f t="shared" si="66"/>
        <v>8.9333112102471901</v>
      </c>
      <c r="CY80" s="14">
        <f t="shared" si="67"/>
        <v>3.7778377782750847</v>
      </c>
      <c r="CZ80" s="14">
        <f t="shared" si="68"/>
        <v>6.4960904870557172</v>
      </c>
      <c r="DA80" s="14">
        <f t="shared" si="69"/>
        <v>4.4783723854460762</v>
      </c>
      <c r="DB80" s="14">
        <f t="shared" si="70"/>
        <v>13.692092594733539</v>
      </c>
      <c r="DC80" s="14">
        <f t="shared" si="71"/>
        <v>3.9657611598355844</v>
      </c>
      <c r="DD80" s="14">
        <f t="shared" si="72"/>
        <v>3.5853079466563007</v>
      </c>
      <c r="DE80" s="14">
        <f t="shared" si="73"/>
        <v>28.47744898763256</v>
      </c>
      <c r="DF80" s="14">
        <f t="shared" si="74"/>
        <v>2.5719579638949694</v>
      </c>
    </row>
    <row r="81" spans="3:110" x14ac:dyDescent="0.2">
      <c r="C81">
        <f t="shared" si="75"/>
        <v>75</v>
      </c>
      <c r="D81" s="14">
        <f>VLOOKUP($D$4,'demand split'!$AO$2:$OO$16,C81+1,TRUE)</f>
        <v>8.4626592429627863</v>
      </c>
      <c r="E81" s="16">
        <f t="shared" si="44"/>
        <v>254.90177209293279</v>
      </c>
      <c r="F81" s="16">
        <f t="shared" si="45"/>
        <v>185.06939982144317</v>
      </c>
      <c r="G81" s="15">
        <f t="shared" si="76"/>
        <v>245.18606913541143</v>
      </c>
      <c r="H81">
        <f t="shared" si="81"/>
        <v>0</v>
      </c>
      <c r="I81">
        <f t="shared" si="46"/>
        <v>0</v>
      </c>
      <c r="J81" s="16" cm="1">
        <f t="array" ref="J81">IF(H81=1,MAX((E81:E87)-G81,27),IF(AND(L80=7,G81&lt;E81),MAX((E81:E87)-G81),0))</f>
        <v>0</v>
      </c>
      <c r="K81" s="16">
        <f t="shared" si="47"/>
        <v>0</v>
      </c>
      <c r="L81" s="77">
        <f t="shared" si="77"/>
        <v>5</v>
      </c>
      <c r="M81" s="77" t="str">
        <f t="shared" si="78"/>
        <v/>
      </c>
      <c r="N81" s="17">
        <f t="shared" si="83"/>
        <v>5</v>
      </c>
      <c r="O81" s="16">
        <f t="shared" si="82"/>
        <v>8.4626592429627863</v>
      </c>
      <c r="R81" s="14">
        <f t="shared" si="48"/>
        <v>245.18606913541143</v>
      </c>
      <c r="S81" s="14">
        <v>103.75584757076942</v>
      </c>
      <c r="T81" s="14">
        <v>56.008520615552015</v>
      </c>
      <c r="U81" s="14">
        <v>63.749462927257618</v>
      </c>
      <c r="V81" s="14">
        <v>88.84358302528328</v>
      </c>
      <c r="W81" s="14">
        <v>96.660518042564178</v>
      </c>
      <c r="X81" s="14">
        <v>133.4570451520479</v>
      </c>
      <c r="Y81" s="14">
        <v>72.505480721207121</v>
      </c>
      <c r="Z81" s="14">
        <v>97.046774822792116</v>
      </c>
      <c r="AA81" s="14">
        <v>59.439608609940095</v>
      </c>
      <c r="AB81" s="14">
        <v>204.54971025136959</v>
      </c>
      <c r="AC81" s="14">
        <v>68.939279864201879</v>
      </c>
      <c r="AD81" s="14">
        <v>45.586672416356421</v>
      </c>
      <c r="AE81" s="14">
        <v>49.06289769325226</v>
      </c>
      <c r="AF81" s="14">
        <v>46.352125407239143</v>
      </c>
      <c r="AH81" s="14">
        <v>1.8951691672440349</v>
      </c>
      <c r="AI81" s="16">
        <v>0</v>
      </c>
      <c r="AJ81" s="14">
        <v>4.2622092038063073</v>
      </c>
      <c r="AK81" s="16">
        <v>0</v>
      </c>
      <c r="AL81" s="14">
        <v>1.9773213512201089</v>
      </c>
      <c r="AM81" s="16">
        <v>0</v>
      </c>
      <c r="AN81" s="14">
        <v>2.6187781603435591</v>
      </c>
      <c r="AO81" s="16">
        <v>0</v>
      </c>
      <c r="AP81" s="14">
        <v>2.7774726073533689</v>
      </c>
      <c r="AQ81" s="16">
        <v>0</v>
      </c>
      <c r="AR81" s="14">
        <v>3.8821412017663981</v>
      </c>
      <c r="AS81" s="16">
        <v>0</v>
      </c>
      <c r="AT81" s="14">
        <v>5.3599867261483132</v>
      </c>
      <c r="AU81" s="16">
        <v>0</v>
      </c>
      <c r="AV81" s="14">
        <v>2.2667026669650507</v>
      </c>
      <c r="AW81" s="16">
        <v>0</v>
      </c>
      <c r="AX81" s="14">
        <v>3.8976542922334305</v>
      </c>
      <c r="AY81" s="16">
        <v>0</v>
      </c>
      <c r="AZ81" s="14">
        <v>2.6870234312676455</v>
      </c>
      <c r="BA81" s="16">
        <v>33.676153980755089</v>
      </c>
      <c r="BB81" s="14">
        <v>8.2152555568401233</v>
      </c>
      <c r="BC81" s="16">
        <v>0</v>
      </c>
      <c r="BD81" s="14">
        <v>2.3794566959013506</v>
      </c>
      <c r="BE81" s="16">
        <v>0</v>
      </c>
      <c r="BF81" s="14">
        <v>2.1511847679937803</v>
      </c>
      <c r="BG81" s="16">
        <v>27</v>
      </c>
      <c r="BH81" s="14">
        <v>0.88646939257953472</v>
      </c>
      <c r="BI81" s="16">
        <v>0</v>
      </c>
      <c r="BJ81" s="14">
        <v>1.5431747783369814</v>
      </c>
      <c r="BK81" s="16">
        <v>0</v>
      </c>
      <c r="BL81" s="73">
        <f t="shared" si="49"/>
        <v>107.47615398075506</v>
      </c>
      <c r="BM81" s="73">
        <f t="shared" si="50"/>
        <v>6695.6592582687135</v>
      </c>
      <c r="BN81" s="73">
        <f t="shared" si="51"/>
        <v>5264.5156620134694</v>
      </c>
      <c r="BO81" s="74">
        <f t="shared" si="52"/>
        <v>60.676153980755089</v>
      </c>
      <c r="BP81" s="14">
        <f t="shared" si="79"/>
        <v>5174.8583225920038</v>
      </c>
      <c r="BQ81" s="15">
        <f t="shared" si="53"/>
        <v>89.657339421465622</v>
      </c>
      <c r="BR81">
        <f t="shared" si="54"/>
        <v>1</v>
      </c>
      <c r="BV81">
        <v>75</v>
      </c>
      <c r="BW81" s="16">
        <v>0</v>
      </c>
      <c r="BX81" s="16">
        <v>0</v>
      </c>
      <c r="BY81" s="16">
        <v>0</v>
      </c>
      <c r="BZ81" s="16">
        <v>0</v>
      </c>
      <c r="CA81" s="16">
        <v>0</v>
      </c>
      <c r="CB81" s="16">
        <v>0</v>
      </c>
      <c r="CC81" s="16">
        <v>0</v>
      </c>
      <c r="CD81" s="16">
        <v>0</v>
      </c>
      <c r="CE81" s="16">
        <v>0</v>
      </c>
      <c r="CF81" s="16">
        <v>33.676153980755089</v>
      </c>
      <c r="CG81" s="16">
        <v>0</v>
      </c>
      <c r="CH81" s="16">
        <v>0</v>
      </c>
      <c r="CI81" s="16">
        <v>27</v>
      </c>
      <c r="CJ81" s="16">
        <v>0</v>
      </c>
      <c r="CK81" s="16">
        <v>0</v>
      </c>
      <c r="CL81" s="16">
        <f t="shared" si="55"/>
        <v>60.676153980755089</v>
      </c>
      <c r="CM81" s="15">
        <f t="shared" si="56"/>
        <v>89.657339421465622</v>
      </c>
      <c r="CN81" s="15">
        <f t="shared" si="57"/>
        <v>150.33349340222071</v>
      </c>
      <c r="CO81" s="15">
        <f t="shared" si="80"/>
        <v>5061.7978090489996</v>
      </c>
      <c r="CP81" s="15">
        <f t="shared" si="58"/>
        <v>5061.7978090489996</v>
      </c>
      <c r="CQ81" s="15">
        <f t="shared" si="59"/>
        <v>7808.1081081081129</v>
      </c>
      <c r="CR81" s="14">
        <f t="shared" si="60"/>
        <v>1.8951691672440349</v>
      </c>
      <c r="CS81" s="14">
        <f t="shared" si="61"/>
        <v>4.2622092038063073</v>
      </c>
      <c r="CT81" s="14">
        <f t="shared" si="62"/>
        <v>1.9773213512201089</v>
      </c>
      <c r="CU81" s="14">
        <f t="shared" si="63"/>
        <v>2.6187781603435591</v>
      </c>
      <c r="CV81" s="14">
        <f t="shared" si="64"/>
        <v>2.7774726073533689</v>
      </c>
      <c r="CW81" s="14">
        <f t="shared" si="65"/>
        <v>3.8821412017663981</v>
      </c>
      <c r="CX81" s="14">
        <f t="shared" si="66"/>
        <v>5.3599867261483132</v>
      </c>
      <c r="CY81" s="14">
        <f t="shared" si="67"/>
        <v>2.2667026669650507</v>
      </c>
      <c r="CZ81" s="14">
        <f t="shared" si="68"/>
        <v>3.8976542922334305</v>
      </c>
      <c r="DA81" s="14">
        <f t="shared" si="69"/>
        <v>36.363177412022736</v>
      </c>
      <c r="DB81" s="14">
        <f t="shared" si="70"/>
        <v>8.2152555568401233</v>
      </c>
      <c r="DC81" s="14">
        <f t="shared" si="71"/>
        <v>2.3794566959013506</v>
      </c>
      <c r="DD81" s="14">
        <f t="shared" si="72"/>
        <v>29.151184767993779</v>
      </c>
      <c r="DE81" s="14">
        <f t="shared" si="73"/>
        <v>0.88646939257953472</v>
      </c>
      <c r="DF81" s="14">
        <f t="shared" si="74"/>
        <v>1.5431747783369814</v>
      </c>
    </row>
    <row r="82" spans="3:110" x14ac:dyDescent="0.2">
      <c r="C82">
        <f t="shared" si="75"/>
        <v>76</v>
      </c>
      <c r="D82" s="14">
        <f>VLOOKUP($D$4,'demand split'!$AO$2:$OO$16,C82+1,TRUE)</f>
        <v>5.6417728286418578</v>
      </c>
      <c r="E82" s="16">
        <f t="shared" si="44"/>
        <v>263.95542556468428</v>
      </c>
      <c r="F82" s="16">
        <f t="shared" si="45"/>
        <v>187.66890843669356</v>
      </c>
      <c r="G82" s="15">
        <f t="shared" si="76"/>
        <v>239.54429630676958</v>
      </c>
      <c r="H82">
        <f t="shared" si="81"/>
        <v>0</v>
      </c>
      <c r="I82">
        <f t="shared" si="46"/>
        <v>0</v>
      </c>
      <c r="J82" s="16" cm="1">
        <f t="array" ref="J82">IF(H82=1,MAX((E82:E88)-G82,27),IF(AND(L81=7,G82&lt;E82),MAX((E82:E88)-G82),0))</f>
        <v>0</v>
      </c>
      <c r="K82" s="16">
        <f t="shared" si="47"/>
        <v>0</v>
      </c>
      <c r="L82" s="77">
        <f t="shared" si="77"/>
        <v>6</v>
      </c>
      <c r="M82" s="77" t="str">
        <f t="shared" si="78"/>
        <v/>
      </c>
      <c r="N82" s="17">
        <f t="shared" si="83"/>
        <v>6</v>
      </c>
      <c r="O82" s="16">
        <f t="shared" si="82"/>
        <v>5.6417728286418578</v>
      </c>
      <c r="R82" s="14">
        <f t="shared" si="48"/>
        <v>239.54429630676958</v>
      </c>
      <c r="S82" s="14">
        <v>100.91437476823188</v>
      </c>
      <c r="T82" s="14">
        <v>54.690306381405279</v>
      </c>
      <c r="U82" s="14">
        <v>62.003610820361914</v>
      </c>
      <c r="V82" s="14">
        <v>86.991934620381031</v>
      </c>
      <c r="W82" s="14">
        <v>94.072423908053239</v>
      </c>
      <c r="X82" s="14">
        <v>129.88372066794904</v>
      </c>
      <c r="Y82" s="14">
        <v>70.994345609897081</v>
      </c>
      <c r="Z82" s="14">
        <v>94.448338627969832</v>
      </c>
      <c r="AA82" s="14">
        <v>91.324413636516752</v>
      </c>
      <c r="AB82" s="14">
        <v>199.07287321347619</v>
      </c>
      <c r="AC82" s="14">
        <v>67.352975400267638</v>
      </c>
      <c r="AD82" s="14">
        <v>44.9956928213034</v>
      </c>
      <c r="AE82" s="14">
        <v>74.628774514589736</v>
      </c>
      <c r="AF82" s="14">
        <v>45.323342221681152</v>
      </c>
      <c r="AH82" s="14">
        <v>1.2634461114960236</v>
      </c>
      <c r="AI82" s="16">
        <v>0</v>
      </c>
      <c r="AJ82" s="14">
        <v>2.8414728025375382</v>
      </c>
      <c r="AK82" s="16">
        <v>0</v>
      </c>
      <c r="AL82" s="14">
        <v>1.3182142341467393</v>
      </c>
      <c r="AM82" s="16">
        <v>0</v>
      </c>
      <c r="AN82" s="14">
        <v>1.7458521068957062</v>
      </c>
      <c r="AO82" s="16">
        <v>0</v>
      </c>
      <c r="AP82" s="14">
        <v>1.8516484049022461</v>
      </c>
      <c r="AQ82" s="16">
        <v>0</v>
      </c>
      <c r="AR82" s="14">
        <v>2.5880941345109325</v>
      </c>
      <c r="AS82" s="16">
        <v>0</v>
      </c>
      <c r="AT82" s="14">
        <v>3.573324484098876</v>
      </c>
      <c r="AU82" s="16">
        <v>0</v>
      </c>
      <c r="AV82" s="14">
        <v>1.511135111310034</v>
      </c>
      <c r="AW82" s="16">
        <v>0</v>
      </c>
      <c r="AX82" s="14">
        <v>2.5984361948222872</v>
      </c>
      <c r="AY82" s="16">
        <v>0</v>
      </c>
      <c r="AZ82" s="14">
        <v>1.7913489541784304</v>
      </c>
      <c r="BA82" s="16">
        <v>0</v>
      </c>
      <c r="BB82" s="14">
        <v>5.4768370378934161</v>
      </c>
      <c r="BC82" s="16">
        <v>0</v>
      </c>
      <c r="BD82" s="14">
        <v>1.5863044639342339</v>
      </c>
      <c r="BE82" s="16">
        <v>0</v>
      </c>
      <c r="BF82" s="14">
        <v>1.4341231786625204</v>
      </c>
      <c r="BG82" s="16">
        <v>0</v>
      </c>
      <c r="BH82" s="14">
        <v>0.59097959505302333</v>
      </c>
      <c r="BI82" s="16">
        <v>0</v>
      </c>
      <c r="BJ82" s="14">
        <v>1.0287831855579876</v>
      </c>
      <c r="BK82" s="16">
        <v>0</v>
      </c>
      <c r="BL82" s="73">
        <f t="shared" si="49"/>
        <v>31.2</v>
      </c>
      <c r="BM82" s="73">
        <f t="shared" si="50"/>
        <v>6792.804524280019</v>
      </c>
      <c r="BN82" s="73">
        <f t="shared" si="51"/>
        <v>5336.5631007611646</v>
      </c>
      <c r="BO82" s="74">
        <f t="shared" si="52"/>
        <v>0</v>
      </c>
      <c r="BP82" s="14">
        <f t="shared" si="79"/>
        <v>5264.5156620134694</v>
      </c>
      <c r="BQ82" s="15">
        <f t="shared" si="53"/>
        <v>72.047438747695196</v>
      </c>
      <c r="BR82">
        <f t="shared" si="54"/>
        <v>1</v>
      </c>
      <c r="BV82">
        <v>76</v>
      </c>
      <c r="BW82" s="16">
        <v>0</v>
      </c>
      <c r="BX82" s="16">
        <v>0</v>
      </c>
      <c r="BY82" s="16">
        <v>0</v>
      </c>
      <c r="BZ82" s="16">
        <v>0</v>
      </c>
      <c r="CA82" s="16">
        <v>0</v>
      </c>
      <c r="CB82" s="16">
        <v>0</v>
      </c>
      <c r="CC82" s="16">
        <v>0</v>
      </c>
      <c r="CD82" s="16">
        <v>0</v>
      </c>
      <c r="CE82" s="16">
        <v>0</v>
      </c>
      <c r="CF82" s="16">
        <v>0</v>
      </c>
      <c r="CG82" s="16">
        <v>0</v>
      </c>
      <c r="CH82" s="16">
        <v>0</v>
      </c>
      <c r="CI82" s="16">
        <v>0</v>
      </c>
      <c r="CJ82" s="16">
        <v>0</v>
      </c>
      <c r="CK82" s="16">
        <v>0</v>
      </c>
      <c r="CL82" s="16">
        <f t="shared" si="55"/>
        <v>0</v>
      </c>
      <c r="CM82" s="15">
        <f t="shared" si="56"/>
        <v>72.047438747695196</v>
      </c>
      <c r="CN82" s="15">
        <f t="shared" si="57"/>
        <v>72.047438747695196</v>
      </c>
      <c r="CO82" s="15">
        <f t="shared" si="80"/>
        <v>5133.8452477966948</v>
      </c>
      <c r="CP82" s="15">
        <f t="shared" si="58"/>
        <v>5133.8452477966948</v>
      </c>
      <c r="CQ82" s="15">
        <f t="shared" si="59"/>
        <v>7912.2162162162213</v>
      </c>
      <c r="CR82" s="14">
        <f t="shared" si="60"/>
        <v>1.2634461114960236</v>
      </c>
      <c r="CS82" s="14">
        <f t="shared" si="61"/>
        <v>2.8414728025375382</v>
      </c>
      <c r="CT82" s="14">
        <f t="shared" si="62"/>
        <v>1.3182142341467393</v>
      </c>
      <c r="CU82" s="14">
        <f t="shared" si="63"/>
        <v>1.7458521068957062</v>
      </c>
      <c r="CV82" s="14">
        <f t="shared" si="64"/>
        <v>1.8516484049022461</v>
      </c>
      <c r="CW82" s="14">
        <f t="shared" si="65"/>
        <v>2.5880941345109325</v>
      </c>
      <c r="CX82" s="14">
        <f t="shared" si="66"/>
        <v>3.573324484098876</v>
      </c>
      <c r="CY82" s="14">
        <f t="shared" si="67"/>
        <v>1.511135111310034</v>
      </c>
      <c r="CZ82" s="14">
        <f t="shared" si="68"/>
        <v>2.5984361948222872</v>
      </c>
      <c r="DA82" s="14">
        <f t="shared" si="69"/>
        <v>1.7913489541784304</v>
      </c>
      <c r="DB82" s="14">
        <f t="shared" si="70"/>
        <v>5.4768370378934161</v>
      </c>
      <c r="DC82" s="14">
        <f t="shared" si="71"/>
        <v>1.5863044639342339</v>
      </c>
      <c r="DD82" s="14">
        <f t="shared" si="72"/>
        <v>1.4341231786625204</v>
      </c>
      <c r="DE82" s="14">
        <f t="shared" si="73"/>
        <v>0.59097959505302333</v>
      </c>
      <c r="DF82" s="14">
        <f t="shared" si="74"/>
        <v>1.0287831855579876</v>
      </c>
    </row>
    <row r="83" spans="3:110" x14ac:dyDescent="0.2">
      <c r="C83">
        <f t="shared" si="75"/>
        <v>77</v>
      </c>
      <c r="D83" s="14">
        <f>VLOOKUP($D$4,'demand split'!$AO$2:$OO$16,C83+1,TRUE)</f>
        <v>3.9492409800493014</v>
      </c>
      <c r="E83" s="16">
        <f t="shared" si="44"/>
        <v>286.371010784497</v>
      </c>
      <c r="F83" s="16">
        <f t="shared" si="45"/>
        <v>188.44551290652021</v>
      </c>
      <c r="G83" s="15">
        <f t="shared" si="76"/>
        <v>235.59505532672028</v>
      </c>
      <c r="H83">
        <f t="shared" si="81"/>
        <v>0</v>
      </c>
      <c r="I83">
        <f t="shared" si="46"/>
        <v>2</v>
      </c>
      <c r="J83" s="16" cm="1">
        <f t="array" ref="J83">IF(H83=1,MAX((E83:E89)-G83,27),IF(AND(L82=7,G83&lt;E83),MAX((E83:E89)-G83),0))</f>
        <v>0</v>
      </c>
      <c r="K83" s="16">
        <f t="shared" si="47"/>
        <v>0</v>
      </c>
      <c r="L83" s="77">
        <f t="shared" si="77"/>
        <v>7</v>
      </c>
      <c r="M83" s="77" t="str">
        <f t="shared" si="78"/>
        <v/>
      </c>
      <c r="N83" s="17">
        <f t="shared" si="83"/>
        <v>7</v>
      </c>
      <c r="O83" s="16">
        <f t="shared" si="82"/>
        <v>3.9492409800493014</v>
      </c>
      <c r="R83" s="14">
        <f t="shared" si="48"/>
        <v>235.59505532672028</v>
      </c>
      <c r="S83" s="14">
        <v>98.925343806455601</v>
      </c>
      <c r="T83" s="14">
        <v>53.767556417502561</v>
      </c>
      <c r="U83" s="14">
        <v>60.781514345534916</v>
      </c>
      <c r="V83" s="14">
        <v>85.695780736949459</v>
      </c>
      <c r="W83" s="14">
        <v>92.260758013895583</v>
      </c>
      <c r="X83" s="14">
        <v>127.38239352907982</v>
      </c>
      <c r="Y83" s="14">
        <v>69.936551031980059</v>
      </c>
      <c r="Z83" s="14">
        <v>92.629433291594225</v>
      </c>
      <c r="AA83" s="14">
        <v>90.070469368591844</v>
      </c>
      <c r="AB83" s="14">
        <v>195.23908728695079</v>
      </c>
      <c r="AC83" s="14">
        <v>66.242562275513677</v>
      </c>
      <c r="AD83" s="14">
        <v>44.582007104766284</v>
      </c>
      <c r="AE83" s="14">
        <v>73.62488828952597</v>
      </c>
      <c r="AF83" s="14">
        <v>44.603193991790562</v>
      </c>
      <c r="AH83" s="14">
        <v>0.88441227804721667</v>
      </c>
      <c r="AI83" s="16">
        <v>0</v>
      </c>
      <c r="AJ83" s="14">
        <v>1.9890309617762769</v>
      </c>
      <c r="AK83" s="16">
        <v>48.776702895187839</v>
      </c>
      <c r="AL83" s="14">
        <v>0.92274996390271768</v>
      </c>
      <c r="AM83" s="16">
        <v>0</v>
      </c>
      <c r="AN83" s="14">
        <v>1.2220964748269945</v>
      </c>
      <c r="AO83" s="16">
        <v>29.969285449764413</v>
      </c>
      <c r="AP83" s="14">
        <v>1.2961538834315725</v>
      </c>
      <c r="AQ83" s="16">
        <v>0</v>
      </c>
      <c r="AR83" s="14">
        <v>1.8116658941576529</v>
      </c>
      <c r="AS83" s="16">
        <v>0</v>
      </c>
      <c r="AT83" s="14">
        <v>2.5013271388692133</v>
      </c>
      <c r="AU83" s="16">
        <v>0</v>
      </c>
      <c r="AV83" s="14">
        <v>1.0577945779170239</v>
      </c>
      <c r="AW83" s="16">
        <v>0</v>
      </c>
      <c r="AX83" s="14">
        <v>1.8189053363756011</v>
      </c>
      <c r="AY83" s="16">
        <v>0</v>
      </c>
      <c r="AZ83" s="14">
        <v>1.2539442679249015</v>
      </c>
      <c r="BA83" s="16">
        <v>0</v>
      </c>
      <c r="BB83" s="14">
        <v>3.8337859265253922</v>
      </c>
      <c r="BC83" s="16">
        <v>0</v>
      </c>
      <c r="BD83" s="14">
        <v>1.1104131247539639</v>
      </c>
      <c r="BE83" s="16">
        <v>0</v>
      </c>
      <c r="BF83" s="14">
        <v>1.0038862250637643</v>
      </c>
      <c r="BG83" s="16">
        <v>0</v>
      </c>
      <c r="BH83" s="14">
        <v>0.41368571653711639</v>
      </c>
      <c r="BI83" s="16">
        <v>0</v>
      </c>
      <c r="BJ83" s="14">
        <v>0.72014822989059146</v>
      </c>
      <c r="BK83" s="16">
        <v>0</v>
      </c>
      <c r="BL83" s="73">
        <f t="shared" si="49"/>
        <v>100.58598834495227</v>
      </c>
      <c r="BM83" s="73">
        <f t="shared" si="50"/>
        <v>6792.804524280019</v>
      </c>
      <c r="BN83" s="73">
        <f t="shared" si="51"/>
        <v>5361.4679294631678</v>
      </c>
      <c r="BO83" s="74">
        <f t="shared" si="52"/>
        <v>78.745988344952252</v>
      </c>
      <c r="BP83" s="14">
        <f t="shared" si="79"/>
        <v>5257.8171124162127</v>
      </c>
      <c r="BQ83" s="15">
        <f t="shared" si="53"/>
        <v>103.65081704695513</v>
      </c>
      <c r="BR83">
        <f t="shared" si="54"/>
        <v>1</v>
      </c>
      <c r="BV83">
        <v>77</v>
      </c>
      <c r="BW83" s="16">
        <v>0</v>
      </c>
      <c r="BX83" s="16">
        <v>48.776702895187839</v>
      </c>
      <c r="BY83" s="16">
        <v>0</v>
      </c>
      <c r="BZ83" s="16">
        <v>29.969285449764413</v>
      </c>
      <c r="CA83" s="16">
        <v>0</v>
      </c>
      <c r="CB83" s="16">
        <v>0</v>
      </c>
      <c r="CC83" s="16">
        <v>0</v>
      </c>
      <c r="CD83" s="16">
        <v>0</v>
      </c>
      <c r="CE83" s="16">
        <v>0</v>
      </c>
      <c r="CF83" s="16">
        <v>0</v>
      </c>
      <c r="CG83" s="16">
        <v>0</v>
      </c>
      <c r="CH83" s="16">
        <v>0</v>
      </c>
      <c r="CI83" s="16">
        <v>0</v>
      </c>
      <c r="CJ83" s="16">
        <v>0</v>
      </c>
      <c r="CK83" s="16">
        <v>0</v>
      </c>
      <c r="CL83" s="16">
        <f t="shared" si="55"/>
        <v>78.745988344952252</v>
      </c>
      <c r="CM83" s="15">
        <f t="shared" si="56"/>
        <v>103.65081704695513</v>
      </c>
      <c r="CN83" s="15">
        <f t="shared" si="57"/>
        <v>182.39680539190738</v>
      </c>
      <c r="CO83" s="15">
        <f t="shared" si="80"/>
        <v>5237.4960648436499</v>
      </c>
      <c r="CP83" s="15">
        <f t="shared" si="58"/>
        <v>5237.4960648436499</v>
      </c>
      <c r="CQ83" s="15">
        <f t="shared" si="59"/>
        <v>8016.3243243243296</v>
      </c>
      <c r="CR83" s="14">
        <f t="shared" si="60"/>
        <v>0.88441227804721667</v>
      </c>
      <c r="CS83" s="14">
        <f t="shared" si="61"/>
        <v>50.765733856964118</v>
      </c>
      <c r="CT83" s="14">
        <f t="shared" si="62"/>
        <v>0.92274996390271768</v>
      </c>
      <c r="CU83" s="14">
        <f t="shared" si="63"/>
        <v>31.191381924591408</v>
      </c>
      <c r="CV83" s="14">
        <f t="shared" si="64"/>
        <v>1.2961538834315725</v>
      </c>
      <c r="CW83" s="14">
        <f t="shared" si="65"/>
        <v>1.8116658941576529</v>
      </c>
      <c r="CX83" s="14">
        <f t="shared" si="66"/>
        <v>2.5013271388692133</v>
      </c>
      <c r="CY83" s="14">
        <f t="shared" si="67"/>
        <v>1.0577945779170239</v>
      </c>
      <c r="CZ83" s="14">
        <f t="shared" si="68"/>
        <v>1.8189053363756011</v>
      </c>
      <c r="DA83" s="14">
        <f t="shared" si="69"/>
        <v>1.2539442679249015</v>
      </c>
      <c r="DB83" s="14">
        <f t="shared" si="70"/>
        <v>3.8337859265253922</v>
      </c>
      <c r="DC83" s="14">
        <f t="shared" si="71"/>
        <v>1.1104131247539639</v>
      </c>
      <c r="DD83" s="14">
        <f t="shared" si="72"/>
        <v>1.0038862250637643</v>
      </c>
      <c r="DE83" s="14">
        <f t="shared" si="73"/>
        <v>0.41368571653711639</v>
      </c>
      <c r="DF83" s="14">
        <f t="shared" si="74"/>
        <v>0.72014822989059146</v>
      </c>
    </row>
    <row r="84" spans="3:110" x14ac:dyDescent="0.2">
      <c r="C84">
        <f t="shared" si="75"/>
        <v>78</v>
      </c>
      <c r="D84" s="14">
        <f>VLOOKUP($D$4,'demand split'!$AO$2:$OO$16,C84+1,TRUE)</f>
        <v>7.5223637715224774</v>
      </c>
      <c r="E84" s="16">
        <f t="shared" si="44"/>
        <v>292.67221858376149</v>
      </c>
      <c r="F84" s="16">
        <f t="shared" si="45"/>
        <v>188.55071491168081</v>
      </c>
      <c r="G84" s="15">
        <f t="shared" si="76"/>
        <v>228.07269155519782</v>
      </c>
      <c r="H84">
        <f t="shared" si="81"/>
        <v>0</v>
      </c>
      <c r="I84">
        <f t="shared" si="46"/>
        <v>0</v>
      </c>
      <c r="J84" s="16" cm="1">
        <f t="array" ref="J84">IF(H84=1,MAX((E84:E90)-G84,27),IF(AND(L83=7,G84&lt;E84),MAX((E84:E90)-G84),0))</f>
        <v>65.191207740953985</v>
      </c>
      <c r="K84" s="16">
        <f t="shared" si="47"/>
        <v>0</v>
      </c>
      <c r="L84" s="77">
        <f t="shared" si="77"/>
        <v>1</v>
      </c>
      <c r="M84" s="77">
        <f t="shared" si="78"/>
        <v>7</v>
      </c>
      <c r="N84" s="17">
        <f t="shared" si="83"/>
        <v>1</v>
      </c>
      <c r="O84" s="16">
        <f t="shared" si="82"/>
        <v>72.713571512476463</v>
      </c>
      <c r="R84" s="14">
        <f t="shared" si="48"/>
        <v>228.07269155519782</v>
      </c>
      <c r="S84" s="14">
        <v>143.91341629826007</v>
      </c>
      <c r="T84" s="14">
        <v>52.009937438640243</v>
      </c>
      <c r="U84" s="14">
        <v>88.422996986105062</v>
      </c>
      <c r="V84" s="14">
        <v>83.226916197079802</v>
      </c>
      <c r="W84" s="14">
        <v>88.809965834547668</v>
      </c>
      <c r="X84" s="14">
        <v>122.61796088361466</v>
      </c>
      <c r="Y84" s="14">
        <v>67.921704216900011</v>
      </c>
      <c r="Z84" s="14">
        <v>89.164851698497841</v>
      </c>
      <c r="AA84" s="14">
        <v>87.682004096353936</v>
      </c>
      <c r="AB84" s="14">
        <v>187.9366379030929</v>
      </c>
      <c r="AC84" s="14">
        <v>64.127489656934699</v>
      </c>
      <c r="AD84" s="14">
        <v>43.794034311362253</v>
      </c>
      <c r="AE84" s="14">
        <v>71.71272405130928</v>
      </c>
      <c r="AF84" s="14">
        <v>43.231483077713243</v>
      </c>
      <c r="AH84" s="14">
        <v>1.6845948153280315</v>
      </c>
      <c r="AI84" s="16">
        <v>0</v>
      </c>
      <c r="AJ84" s="14">
        <v>3.788630403383384</v>
      </c>
      <c r="AK84" s="16">
        <v>0</v>
      </c>
      <c r="AL84" s="14">
        <v>1.7576189788623193</v>
      </c>
      <c r="AM84" s="16">
        <v>0</v>
      </c>
      <c r="AN84" s="14">
        <v>2.3278028091942748</v>
      </c>
      <c r="AO84" s="16">
        <v>0</v>
      </c>
      <c r="AP84" s="14">
        <v>2.4688645398696614</v>
      </c>
      <c r="AQ84" s="16">
        <v>0</v>
      </c>
      <c r="AR84" s="14">
        <v>3.4507921793479097</v>
      </c>
      <c r="AS84" s="16">
        <v>45.721253462151211</v>
      </c>
      <c r="AT84" s="14">
        <v>4.7644326454651686</v>
      </c>
      <c r="AU84" s="16">
        <v>63.126326149210385</v>
      </c>
      <c r="AV84" s="14">
        <v>2.0148468150800452</v>
      </c>
      <c r="AW84" s="16">
        <v>0</v>
      </c>
      <c r="AX84" s="14">
        <v>3.4645815930963826</v>
      </c>
      <c r="AY84" s="16">
        <v>45.90395622960898</v>
      </c>
      <c r="AZ84" s="14">
        <v>2.3884652722379074</v>
      </c>
      <c r="BA84" s="16">
        <v>0</v>
      </c>
      <c r="BB84" s="14">
        <v>7.3024493838578879</v>
      </c>
      <c r="BC84" s="16">
        <v>96.753766040175947</v>
      </c>
      <c r="BD84" s="14">
        <v>2.1150726185789783</v>
      </c>
      <c r="BE84" s="16">
        <v>0</v>
      </c>
      <c r="BF84" s="14">
        <v>1.9121642382166939</v>
      </c>
      <c r="BG84" s="16">
        <v>0</v>
      </c>
      <c r="BH84" s="14">
        <v>0.78797279340403092</v>
      </c>
      <c r="BI84" s="16">
        <v>0</v>
      </c>
      <c r="BJ84" s="14">
        <v>1.3717109140773167</v>
      </c>
      <c r="BK84" s="16">
        <v>0</v>
      </c>
      <c r="BL84" s="73">
        <f t="shared" si="49"/>
        <v>293.10530188114654</v>
      </c>
      <c r="BM84" s="73">
        <f t="shared" si="50"/>
        <v>6715.9513716284491</v>
      </c>
      <c r="BN84" s="73">
        <f t="shared" si="51"/>
        <v>5253.3065574228394</v>
      </c>
      <c r="BO84" s="74">
        <f t="shared" si="52"/>
        <v>251.50530188114652</v>
      </c>
      <c r="BP84" s="14">
        <f t="shared" si="79"/>
        <v>5109.962627582021</v>
      </c>
      <c r="BQ84" s="15">
        <f t="shared" si="53"/>
        <v>143.34392984081842</v>
      </c>
      <c r="BR84">
        <f t="shared" si="54"/>
        <v>1</v>
      </c>
      <c r="BV84">
        <v>78</v>
      </c>
      <c r="BW84" s="16">
        <v>0</v>
      </c>
      <c r="BX84" s="16">
        <v>0</v>
      </c>
      <c r="BY84" s="16">
        <v>0</v>
      </c>
      <c r="BZ84" s="16">
        <v>0</v>
      </c>
      <c r="CA84" s="16">
        <v>0</v>
      </c>
      <c r="CB84" s="16">
        <v>45.721253462151211</v>
      </c>
      <c r="CC84" s="16">
        <v>63.126326149210385</v>
      </c>
      <c r="CD84" s="16">
        <v>0</v>
      </c>
      <c r="CE84" s="16">
        <v>45.90395622960898</v>
      </c>
      <c r="CF84" s="16">
        <v>0</v>
      </c>
      <c r="CG84" s="16">
        <v>96.753766040175947</v>
      </c>
      <c r="CH84" s="16">
        <v>0</v>
      </c>
      <c r="CI84" s="16">
        <v>0</v>
      </c>
      <c r="CJ84" s="16">
        <v>0</v>
      </c>
      <c r="CK84" s="16">
        <v>0</v>
      </c>
      <c r="CL84" s="16">
        <f t="shared" si="55"/>
        <v>251.50530188114652</v>
      </c>
      <c r="CM84" s="15">
        <f t="shared" si="56"/>
        <v>143.34392984081842</v>
      </c>
      <c r="CN84" s="15">
        <f t="shared" si="57"/>
        <v>394.84923172196494</v>
      </c>
      <c r="CO84" s="15">
        <f t="shared" si="80"/>
        <v>5380.8399946844684</v>
      </c>
      <c r="CP84" s="15">
        <f t="shared" si="58"/>
        <v>5380.8399946844684</v>
      </c>
      <c r="CQ84" s="15">
        <f t="shared" si="59"/>
        <v>8120.432432432438</v>
      </c>
      <c r="CR84" s="14">
        <f t="shared" si="60"/>
        <v>1.6845948153280315</v>
      </c>
      <c r="CS84" s="14">
        <f t="shared" si="61"/>
        <v>3.788630403383384</v>
      </c>
      <c r="CT84" s="14">
        <f t="shared" si="62"/>
        <v>1.7576189788623193</v>
      </c>
      <c r="CU84" s="14">
        <f t="shared" si="63"/>
        <v>2.3278028091942748</v>
      </c>
      <c r="CV84" s="14">
        <f t="shared" si="64"/>
        <v>2.4688645398696614</v>
      </c>
      <c r="CW84" s="14">
        <f t="shared" si="65"/>
        <v>49.172045641499118</v>
      </c>
      <c r="CX84" s="14">
        <f t="shared" si="66"/>
        <v>67.890758794675548</v>
      </c>
      <c r="CY84" s="14">
        <f t="shared" si="67"/>
        <v>2.0148468150800452</v>
      </c>
      <c r="CZ84" s="14">
        <f t="shared" si="68"/>
        <v>49.368537822705363</v>
      </c>
      <c r="DA84" s="14">
        <f t="shared" si="69"/>
        <v>2.3884652722379074</v>
      </c>
      <c r="DB84" s="14">
        <f t="shared" si="70"/>
        <v>104.05621542403384</v>
      </c>
      <c r="DC84" s="14">
        <f t="shared" si="71"/>
        <v>2.1150726185789783</v>
      </c>
      <c r="DD84" s="14">
        <f t="shared" si="72"/>
        <v>1.9121642382166939</v>
      </c>
      <c r="DE84" s="14">
        <f t="shared" si="73"/>
        <v>0.78797279340403092</v>
      </c>
      <c r="DF84" s="14">
        <f t="shared" si="74"/>
        <v>1.3717109140773167</v>
      </c>
    </row>
    <row r="85" spans="3:110" x14ac:dyDescent="0.2">
      <c r="C85">
        <f t="shared" si="75"/>
        <v>79</v>
      </c>
      <c r="D85" s="14">
        <f>VLOOKUP($D$4,'demand split'!$AO$2:$OO$16,C85+1,TRUE)</f>
        <v>11.283545657283716</v>
      </c>
      <c r="E85" s="16">
        <f t="shared" si="44"/>
        <v>293.26389929615181</v>
      </c>
      <c r="F85" s="16">
        <f t="shared" si="45"/>
        <v>189.08672203682528</v>
      </c>
      <c r="G85" s="15">
        <f t="shared" si="76"/>
        <v>281.98035363886811</v>
      </c>
      <c r="H85">
        <f t="shared" si="81"/>
        <v>0</v>
      </c>
      <c r="I85">
        <f t="shared" si="46"/>
        <v>0</v>
      </c>
      <c r="J85" s="16" cm="1">
        <f t="array" ref="J85">IF(H85=1,MAX((E85:E91)-G85,27),IF(AND(L84=7,G85&lt;E85),MAX((E85:E91)-G85),0))</f>
        <v>0</v>
      </c>
      <c r="K85" s="16">
        <f t="shared" si="47"/>
        <v>0</v>
      </c>
      <c r="L85" s="77">
        <f t="shared" si="77"/>
        <v>2</v>
      </c>
      <c r="M85" s="77" t="str">
        <f t="shared" si="78"/>
        <v/>
      </c>
      <c r="N85" s="17">
        <f t="shared" si="83"/>
        <v>2</v>
      </c>
      <c r="O85" s="16">
        <f t="shared" si="82"/>
        <v>11.283545657283716</v>
      </c>
      <c r="R85" s="14">
        <f t="shared" si="48"/>
        <v>281.98035363886811</v>
      </c>
      <c r="S85" s="14">
        <v>138.230470693185</v>
      </c>
      <c r="T85" s="14">
        <v>49.373508970346762</v>
      </c>
      <c r="U85" s="14">
        <v>84.931292772313654</v>
      </c>
      <c r="V85" s="14">
        <v>79.523619387275303</v>
      </c>
      <c r="W85" s="14">
        <v>129.355031027677</v>
      </c>
      <c r="X85" s="14">
        <v>178.59763806462729</v>
      </c>
      <c r="Y85" s="14">
        <v>64.899433994279946</v>
      </c>
      <c r="Z85" s="14">
        <v>129.87193553846225</v>
      </c>
      <c r="AA85" s="14">
        <v>84.099306187997072</v>
      </c>
      <c r="AB85" s="14">
        <v>273.73672986748204</v>
      </c>
      <c r="AC85" s="14">
        <v>60.954880729066232</v>
      </c>
      <c r="AD85" s="14">
        <v>42.612075121256204</v>
      </c>
      <c r="AE85" s="14">
        <v>68.844477693984246</v>
      </c>
      <c r="AF85" s="14">
        <v>41.173916706597268</v>
      </c>
      <c r="AH85" s="14">
        <v>2.5268922229920472</v>
      </c>
      <c r="AI85" s="16">
        <v>0</v>
      </c>
      <c r="AJ85" s="14">
        <v>5.6829456050750764</v>
      </c>
      <c r="AK85" s="16">
        <v>0</v>
      </c>
      <c r="AL85" s="14">
        <v>2.6364284682934787</v>
      </c>
      <c r="AM85" s="16">
        <v>0</v>
      </c>
      <c r="AN85" s="14">
        <v>3.4917042137914125</v>
      </c>
      <c r="AO85" s="16">
        <v>0</v>
      </c>
      <c r="AP85" s="14">
        <v>3.7032968098044923</v>
      </c>
      <c r="AQ85" s="16">
        <v>0</v>
      </c>
      <c r="AR85" s="14">
        <v>5.176188269021865</v>
      </c>
      <c r="AS85" s="16">
        <v>0</v>
      </c>
      <c r="AT85" s="14">
        <v>7.1466489681977521</v>
      </c>
      <c r="AU85" s="16">
        <v>0</v>
      </c>
      <c r="AV85" s="14">
        <v>3.0222702226200679</v>
      </c>
      <c r="AW85" s="16">
        <v>0</v>
      </c>
      <c r="AX85" s="14">
        <v>5.1968723896445743</v>
      </c>
      <c r="AY85" s="16">
        <v>0</v>
      </c>
      <c r="AZ85" s="14">
        <v>3.5826979083568609</v>
      </c>
      <c r="BA85" s="16">
        <v>0</v>
      </c>
      <c r="BB85" s="14">
        <v>10.953674075786832</v>
      </c>
      <c r="BC85" s="16">
        <v>0</v>
      </c>
      <c r="BD85" s="14">
        <v>3.1726089278684677</v>
      </c>
      <c r="BE85" s="16">
        <v>0</v>
      </c>
      <c r="BF85" s="14">
        <v>2.8682463573250407</v>
      </c>
      <c r="BG85" s="16">
        <v>0</v>
      </c>
      <c r="BH85" s="14">
        <v>1.1819591901060467</v>
      </c>
      <c r="BI85" s="16">
        <v>0</v>
      </c>
      <c r="BJ85" s="14">
        <v>2.0575663711159753</v>
      </c>
      <c r="BK85" s="16">
        <v>0</v>
      </c>
      <c r="BL85" s="73">
        <f t="shared" si="49"/>
        <v>62.4</v>
      </c>
      <c r="BM85" s="73">
        <f t="shared" si="50"/>
        <v>6443.4581834875944</v>
      </c>
      <c r="BN85" s="73">
        <f t="shared" si="51"/>
        <v>4735.2735130941765</v>
      </c>
      <c r="BO85" s="74">
        <f t="shared" si="52"/>
        <v>0</v>
      </c>
      <c r="BP85" s="14">
        <f t="shared" si="79"/>
        <v>5253.3065574228394</v>
      </c>
      <c r="BQ85" s="15">
        <f t="shared" si="53"/>
        <v>0</v>
      </c>
      <c r="BR85">
        <f t="shared" si="54"/>
        <v>0</v>
      </c>
      <c r="BV85">
        <v>79</v>
      </c>
      <c r="BW85" s="16">
        <v>0</v>
      </c>
      <c r="BX85" s="16">
        <v>0</v>
      </c>
      <c r="BY85" s="16">
        <v>0</v>
      </c>
      <c r="BZ85" s="16">
        <v>0</v>
      </c>
      <c r="CA85" s="16">
        <v>0</v>
      </c>
      <c r="CB85" s="16">
        <v>0</v>
      </c>
      <c r="CC85" s="16">
        <v>0</v>
      </c>
      <c r="CD85" s="16">
        <v>0</v>
      </c>
      <c r="CE85" s="16">
        <v>0</v>
      </c>
      <c r="CF85" s="16">
        <v>0</v>
      </c>
      <c r="CG85" s="16">
        <v>0</v>
      </c>
      <c r="CH85" s="16">
        <v>0</v>
      </c>
      <c r="CI85" s="16">
        <v>0</v>
      </c>
      <c r="CJ85" s="16">
        <v>0</v>
      </c>
      <c r="CK85" s="16">
        <v>0</v>
      </c>
      <c r="CL85" s="16">
        <f t="shared" si="55"/>
        <v>0</v>
      </c>
      <c r="CM85" s="15">
        <f t="shared" si="56"/>
        <v>0</v>
      </c>
      <c r="CN85" s="15">
        <f t="shared" si="57"/>
        <v>0</v>
      </c>
      <c r="CO85" s="15">
        <f t="shared" si="80"/>
        <v>5380.8399946844684</v>
      </c>
      <c r="CP85" s="15">
        <f t="shared" si="58"/>
        <v>5380.8399946844684</v>
      </c>
      <c r="CQ85" s="15">
        <f t="shared" si="59"/>
        <v>8224.5405405405454</v>
      </c>
      <c r="CR85" s="14">
        <f t="shared" si="60"/>
        <v>2.5268922229920472</v>
      </c>
      <c r="CS85" s="14">
        <f t="shared" si="61"/>
        <v>5.6829456050750764</v>
      </c>
      <c r="CT85" s="14">
        <f t="shared" si="62"/>
        <v>2.6364284682934787</v>
      </c>
      <c r="CU85" s="14">
        <f t="shared" si="63"/>
        <v>3.4917042137914125</v>
      </c>
      <c r="CV85" s="14">
        <f t="shared" si="64"/>
        <v>3.7032968098044923</v>
      </c>
      <c r="CW85" s="14">
        <f t="shared" si="65"/>
        <v>5.176188269021865</v>
      </c>
      <c r="CX85" s="14">
        <f t="shared" si="66"/>
        <v>7.1466489681977521</v>
      </c>
      <c r="CY85" s="14">
        <f t="shared" si="67"/>
        <v>3.0222702226200679</v>
      </c>
      <c r="CZ85" s="14">
        <f t="shared" si="68"/>
        <v>5.1968723896445743</v>
      </c>
      <c r="DA85" s="14">
        <f t="shared" si="69"/>
        <v>3.5826979083568609</v>
      </c>
      <c r="DB85" s="14">
        <f t="shared" si="70"/>
        <v>10.953674075786832</v>
      </c>
      <c r="DC85" s="14">
        <f t="shared" si="71"/>
        <v>3.1726089278684677</v>
      </c>
      <c r="DD85" s="14">
        <f t="shared" si="72"/>
        <v>2.8682463573250407</v>
      </c>
      <c r="DE85" s="14">
        <f t="shared" si="73"/>
        <v>1.1819591901060467</v>
      </c>
      <c r="DF85" s="14">
        <f t="shared" si="74"/>
        <v>2.0575663711159753</v>
      </c>
    </row>
    <row r="86" spans="3:110" x14ac:dyDescent="0.2">
      <c r="C86">
        <f t="shared" si="75"/>
        <v>80</v>
      </c>
      <c r="D86" s="14">
        <f>VLOOKUP($D$4,'demand split'!$AO$2:$OO$16,C86+1,TRUE)</f>
        <v>13.540254788740459</v>
      </c>
      <c r="E86" s="16">
        <f t="shared" si="44"/>
        <v>289.35009061549664</v>
      </c>
      <c r="F86" s="16">
        <f t="shared" si="45"/>
        <v>190.74244469212434</v>
      </c>
      <c r="G86" s="15">
        <f t="shared" si="76"/>
        <v>268.44009885012764</v>
      </c>
      <c r="H86">
        <f t="shared" si="81"/>
        <v>0</v>
      </c>
      <c r="I86">
        <f t="shared" si="46"/>
        <v>0</v>
      </c>
      <c r="J86" s="16" cm="1">
        <f t="array" ref="J86">IF(H86=1,MAX((E86:E92)-G86,27),IF(AND(L85=7,G86&lt;E86),MAX((E86:E92)-G86),0))</f>
        <v>0</v>
      </c>
      <c r="K86" s="16">
        <f t="shared" si="47"/>
        <v>0</v>
      </c>
      <c r="L86" s="77">
        <f t="shared" si="77"/>
        <v>3</v>
      </c>
      <c r="M86" s="77" t="str">
        <f t="shared" si="78"/>
        <v/>
      </c>
      <c r="N86" s="17">
        <f t="shared" si="83"/>
        <v>3</v>
      </c>
      <c r="O86" s="16">
        <f t="shared" si="82"/>
        <v>13.540254788740459</v>
      </c>
      <c r="R86" s="14">
        <f t="shared" si="48"/>
        <v>268.44009885012764</v>
      </c>
      <c r="S86" s="14">
        <v>131.4109359670949</v>
      </c>
      <c r="T86" s="14">
        <v>46.209794808394591</v>
      </c>
      <c r="U86" s="14">
        <v>80.741247715763961</v>
      </c>
      <c r="V86" s="14">
        <v>75.07966321550991</v>
      </c>
      <c r="W86" s="14">
        <v>123.14360510485076</v>
      </c>
      <c r="X86" s="14">
        <v>170.02165930279</v>
      </c>
      <c r="Y86" s="14">
        <v>61.272709727135862</v>
      </c>
      <c r="Z86" s="14">
        <v>123.63568867088877</v>
      </c>
      <c r="AA86" s="14">
        <v>79.80006869796884</v>
      </c>
      <c r="AB86" s="14">
        <v>260.59232097653785</v>
      </c>
      <c r="AC86" s="14">
        <v>57.147750015624069</v>
      </c>
      <c r="AD86" s="14">
        <v>41.193724093128949</v>
      </c>
      <c r="AE86" s="14">
        <v>65.402582065194196</v>
      </c>
      <c r="AF86" s="14">
        <v>38.704837061258097</v>
      </c>
      <c r="AH86" s="14">
        <v>3.0322706675904563</v>
      </c>
      <c r="AI86" s="16">
        <v>0</v>
      </c>
      <c r="AJ86" s="14">
        <v>6.8195347260900903</v>
      </c>
      <c r="AK86" s="16">
        <v>0</v>
      </c>
      <c r="AL86" s="14">
        <v>3.163714161952174</v>
      </c>
      <c r="AM86" s="16">
        <v>27</v>
      </c>
      <c r="AN86" s="14">
        <v>4.1900450565496952</v>
      </c>
      <c r="AO86" s="16">
        <v>0</v>
      </c>
      <c r="AP86" s="14">
        <v>4.4439561717653904</v>
      </c>
      <c r="AQ86" s="16">
        <v>0</v>
      </c>
      <c r="AR86" s="14">
        <v>6.2114259228262361</v>
      </c>
      <c r="AS86" s="16">
        <v>0</v>
      </c>
      <c r="AT86" s="14">
        <v>8.5759787618373018</v>
      </c>
      <c r="AU86" s="16">
        <v>0</v>
      </c>
      <c r="AV86" s="14">
        <v>3.6267242671440818</v>
      </c>
      <c r="AW86" s="16">
        <v>0</v>
      </c>
      <c r="AX86" s="14">
        <v>6.2362468675734881</v>
      </c>
      <c r="AY86" s="16">
        <v>0</v>
      </c>
      <c r="AZ86" s="14">
        <v>4.2992374900282329</v>
      </c>
      <c r="BA86" s="16">
        <v>0</v>
      </c>
      <c r="BB86" s="14">
        <v>13.144408890944199</v>
      </c>
      <c r="BC86" s="16">
        <v>0</v>
      </c>
      <c r="BD86" s="14">
        <v>3.8071307134421608</v>
      </c>
      <c r="BE86" s="16">
        <v>0</v>
      </c>
      <c r="BF86" s="14">
        <v>3.4418956287900486</v>
      </c>
      <c r="BG86" s="16">
        <v>0</v>
      </c>
      <c r="BH86" s="14">
        <v>1.4183510281272556</v>
      </c>
      <c r="BI86" s="16">
        <v>0</v>
      </c>
      <c r="BJ86" s="14">
        <v>2.4690796453391699</v>
      </c>
      <c r="BK86" s="16">
        <v>0</v>
      </c>
      <c r="BL86" s="73">
        <f t="shared" si="49"/>
        <v>101.87999999999998</v>
      </c>
      <c r="BM86" s="73">
        <f t="shared" si="50"/>
        <v>6420.6810765605542</v>
      </c>
      <c r="BN86" s="73">
        <f t="shared" si="51"/>
        <v>4797.8843902882854</v>
      </c>
      <c r="BO86" s="74">
        <f t="shared" si="52"/>
        <v>27</v>
      </c>
      <c r="BP86" s="14">
        <f t="shared" si="79"/>
        <v>5226.3065574228394</v>
      </c>
      <c r="BQ86" s="15">
        <f t="shared" si="53"/>
        <v>0</v>
      </c>
      <c r="BR86">
        <f t="shared" si="54"/>
        <v>0</v>
      </c>
      <c r="BV86">
        <v>80</v>
      </c>
      <c r="BW86" s="16">
        <v>0</v>
      </c>
      <c r="BX86" s="16">
        <v>0</v>
      </c>
      <c r="BY86" s="16">
        <v>27</v>
      </c>
      <c r="BZ86" s="16">
        <v>0</v>
      </c>
      <c r="CA86" s="16">
        <v>0</v>
      </c>
      <c r="CB86" s="16">
        <v>0</v>
      </c>
      <c r="CC86" s="16">
        <v>0</v>
      </c>
      <c r="CD86" s="16">
        <v>0</v>
      </c>
      <c r="CE86" s="16">
        <v>0</v>
      </c>
      <c r="CF86" s="16">
        <v>0</v>
      </c>
      <c r="CG86" s="16">
        <v>0</v>
      </c>
      <c r="CH86" s="16">
        <v>0</v>
      </c>
      <c r="CI86" s="16">
        <v>0</v>
      </c>
      <c r="CJ86" s="16">
        <v>0</v>
      </c>
      <c r="CK86" s="16">
        <v>0</v>
      </c>
      <c r="CL86" s="16">
        <f t="shared" si="55"/>
        <v>27</v>
      </c>
      <c r="CM86" s="15">
        <f t="shared" si="56"/>
        <v>0</v>
      </c>
      <c r="CN86" s="15">
        <f t="shared" si="57"/>
        <v>27</v>
      </c>
      <c r="CO86" s="15">
        <f t="shared" si="80"/>
        <v>5380.8399946844684</v>
      </c>
      <c r="CP86" s="15">
        <f t="shared" si="58"/>
        <v>5380.8399946844684</v>
      </c>
      <c r="CQ86" s="15">
        <f t="shared" si="59"/>
        <v>8328.6486486486538</v>
      </c>
      <c r="CR86" s="14">
        <f t="shared" si="60"/>
        <v>3.0322706675904563</v>
      </c>
      <c r="CS86" s="14">
        <f t="shared" si="61"/>
        <v>6.8195347260900903</v>
      </c>
      <c r="CT86" s="14">
        <f t="shared" si="62"/>
        <v>30.163714161952175</v>
      </c>
      <c r="CU86" s="14">
        <f t="shared" si="63"/>
        <v>4.1900450565496952</v>
      </c>
      <c r="CV86" s="14">
        <f t="shared" si="64"/>
        <v>4.4439561717653904</v>
      </c>
      <c r="CW86" s="14">
        <f t="shared" si="65"/>
        <v>6.2114259228262361</v>
      </c>
      <c r="CX86" s="14">
        <f t="shared" si="66"/>
        <v>8.5759787618373018</v>
      </c>
      <c r="CY86" s="14">
        <f t="shared" si="67"/>
        <v>3.6267242671440818</v>
      </c>
      <c r="CZ86" s="14">
        <f t="shared" si="68"/>
        <v>6.2362468675734881</v>
      </c>
      <c r="DA86" s="14">
        <f t="shared" si="69"/>
        <v>4.2992374900282329</v>
      </c>
      <c r="DB86" s="14">
        <f t="shared" si="70"/>
        <v>13.144408890944199</v>
      </c>
      <c r="DC86" s="14">
        <f t="shared" si="71"/>
        <v>3.8071307134421608</v>
      </c>
      <c r="DD86" s="14">
        <f t="shared" si="72"/>
        <v>3.4418956287900486</v>
      </c>
      <c r="DE86" s="14">
        <f t="shared" si="73"/>
        <v>1.4183510281272556</v>
      </c>
      <c r="DF86" s="14">
        <f t="shared" si="74"/>
        <v>2.4690796453391699</v>
      </c>
    </row>
    <row r="87" spans="3:110" x14ac:dyDescent="0.2">
      <c r="C87">
        <f t="shared" si="75"/>
        <v>81</v>
      </c>
      <c r="D87" s="14">
        <f>VLOOKUP($D$4,'demand split'!$AO$2:$OO$16,C87+1,TRUE)</f>
        <v>18.805909428806192</v>
      </c>
      <c r="E87" s="16">
        <f t="shared" si="44"/>
        <v>283.22086756697496</v>
      </c>
      <c r="F87" s="16">
        <f t="shared" si="45"/>
        <v>193.31456720135617</v>
      </c>
      <c r="G87" s="15">
        <f t="shared" si="76"/>
        <v>249.63418942132145</v>
      </c>
      <c r="H87">
        <f t="shared" si="81"/>
        <v>0</v>
      </c>
      <c r="I87">
        <f t="shared" si="46"/>
        <v>0</v>
      </c>
      <c r="J87" s="16" cm="1">
        <f t="array" ref="J87">IF(H87=1,MAX((E87:E93)-G87,27),IF(AND(L86=7,G87&lt;E87),MAX((E87:E93)-G87),0))</f>
        <v>0</v>
      </c>
      <c r="K87" s="16">
        <f t="shared" si="47"/>
        <v>0</v>
      </c>
      <c r="L87" s="77">
        <f t="shared" si="77"/>
        <v>4</v>
      </c>
      <c r="M87" s="77" t="str">
        <f t="shared" si="78"/>
        <v/>
      </c>
      <c r="N87" s="17">
        <f t="shared" si="83"/>
        <v>4</v>
      </c>
      <c r="O87" s="16">
        <f t="shared" si="82"/>
        <v>18.805909428806192</v>
      </c>
      <c r="R87" s="14">
        <f t="shared" si="48"/>
        <v>249.63418942132145</v>
      </c>
      <c r="S87" s="14">
        <v>121.93935995863644</v>
      </c>
      <c r="T87" s="14">
        <v>68.815747361238792</v>
      </c>
      <c r="U87" s="14">
        <v>74.921740692778272</v>
      </c>
      <c r="V87" s="14">
        <v>68.907501865835755</v>
      </c>
      <c r="W87" s="14">
        <v>114.51662465648099</v>
      </c>
      <c r="X87" s="14">
        <v>158.11057768912707</v>
      </c>
      <c r="Y87" s="14">
        <v>56.235592689435748</v>
      </c>
      <c r="Z87" s="14">
        <v>114.97423468814782</v>
      </c>
      <c r="AA87" s="14">
        <v>73.828905517374068</v>
      </c>
      <c r="AB87" s="14">
        <v>242.33619751689312</v>
      </c>
      <c r="AC87" s="14">
        <v>51.860068469176625</v>
      </c>
      <c r="AD87" s="14">
        <v>39.22379210961887</v>
      </c>
      <c r="AE87" s="14">
        <v>60.622171469652457</v>
      </c>
      <c r="AF87" s="14">
        <v>35.275559776064803</v>
      </c>
      <c r="AH87" s="14">
        <v>4.2114870383200786</v>
      </c>
      <c r="AI87" s="16">
        <v>0</v>
      </c>
      <c r="AJ87" s="14">
        <v>9.4715760084584595</v>
      </c>
      <c r="AK87" s="16">
        <v>0</v>
      </c>
      <c r="AL87" s="14">
        <v>4.3940474471557973</v>
      </c>
      <c r="AM87" s="16">
        <v>0</v>
      </c>
      <c r="AN87" s="14">
        <v>5.8195070229856878</v>
      </c>
      <c r="AO87" s="16">
        <v>0</v>
      </c>
      <c r="AP87" s="14">
        <v>6.1721613496741545</v>
      </c>
      <c r="AQ87" s="16">
        <v>0</v>
      </c>
      <c r="AR87" s="14">
        <v>8.626980448369773</v>
      </c>
      <c r="AS87" s="16">
        <v>0</v>
      </c>
      <c r="AT87" s="14">
        <v>11.911081613662921</v>
      </c>
      <c r="AU87" s="16">
        <v>0</v>
      </c>
      <c r="AV87" s="14">
        <v>5.0371170377001135</v>
      </c>
      <c r="AW87" s="16">
        <v>0</v>
      </c>
      <c r="AX87" s="14">
        <v>8.6614539827409569</v>
      </c>
      <c r="AY87" s="16">
        <v>0</v>
      </c>
      <c r="AZ87" s="14">
        <v>5.9711631805947682</v>
      </c>
      <c r="BA87" s="16">
        <v>0</v>
      </c>
      <c r="BB87" s="14">
        <v>18.256123459644723</v>
      </c>
      <c r="BC87" s="16">
        <v>0</v>
      </c>
      <c r="BD87" s="14">
        <v>5.2876815464474456</v>
      </c>
      <c r="BE87" s="16">
        <v>30.653348269467571</v>
      </c>
      <c r="BF87" s="14">
        <v>4.7804105955417349</v>
      </c>
      <c r="BG87" s="16">
        <v>0</v>
      </c>
      <c r="BH87" s="14">
        <v>1.9699319835100777</v>
      </c>
      <c r="BI87" s="16">
        <v>0</v>
      </c>
      <c r="BJ87" s="14">
        <v>3.429277285193292</v>
      </c>
      <c r="BK87" s="16">
        <v>27</v>
      </c>
      <c r="BL87" s="73">
        <f t="shared" si="49"/>
        <v>161.65334826946753</v>
      </c>
      <c r="BM87" s="73">
        <f t="shared" si="50"/>
        <v>6977.0207136982708</v>
      </c>
      <c r="BN87" s="73">
        <f t="shared" si="51"/>
        <v>5445.8184498164883</v>
      </c>
      <c r="BO87" s="74">
        <f t="shared" si="52"/>
        <v>57.653348269467571</v>
      </c>
      <c r="BP87" s="14">
        <f t="shared" si="79"/>
        <v>5168.6532091533718</v>
      </c>
      <c r="BQ87" s="15">
        <f t="shared" si="53"/>
        <v>277.16524066311649</v>
      </c>
      <c r="BR87">
        <f t="shared" si="54"/>
        <v>1</v>
      </c>
      <c r="BV87">
        <v>81</v>
      </c>
      <c r="BW87" s="16">
        <v>0</v>
      </c>
      <c r="BX87" s="16">
        <v>0</v>
      </c>
      <c r="BY87" s="16">
        <v>0</v>
      </c>
      <c r="BZ87" s="16">
        <v>0</v>
      </c>
      <c r="CA87" s="16">
        <v>0</v>
      </c>
      <c r="CB87" s="16">
        <v>0</v>
      </c>
      <c r="CC87" s="16">
        <v>0</v>
      </c>
      <c r="CD87" s="16">
        <v>0</v>
      </c>
      <c r="CE87" s="16">
        <v>0</v>
      </c>
      <c r="CF87" s="16">
        <v>0</v>
      </c>
      <c r="CG87" s="16">
        <v>0</v>
      </c>
      <c r="CH87" s="16">
        <v>30.653348269467571</v>
      </c>
      <c r="CI87" s="16">
        <v>0</v>
      </c>
      <c r="CJ87" s="16">
        <v>0</v>
      </c>
      <c r="CK87" s="16">
        <v>27</v>
      </c>
      <c r="CL87" s="16">
        <f t="shared" si="55"/>
        <v>57.653348269467571</v>
      </c>
      <c r="CM87" s="15">
        <f t="shared" si="56"/>
        <v>277.16524066311649</v>
      </c>
      <c r="CN87" s="15">
        <f t="shared" si="57"/>
        <v>334.81858893258408</v>
      </c>
      <c r="CO87" s="15">
        <f t="shared" si="80"/>
        <v>5658.0052353475849</v>
      </c>
      <c r="CP87" s="15">
        <f t="shared" si="58"/>
        <v>5658.0052353475849</v>
      </c>
      <c r="CQ87" s="15">
        <f t="shared" si="59"/>
        <v>8432.7567567567621</v>
      </c>
      <c r="CR87" s="14">
        <f t="shared" si="60"/>
        <v>4.2114870383200786</v>
      </c>
      <c r="CS87" s="14">
        <f t="shared" si="61"/>
        <v>9.4715760084584595</v>
      </c>
      <c r="CT87" s="14">
        <f t="shared" si="62"/>
        <v>4.3940474471557973</v>
      </c>
      <c r="CU87" s="14">
        <f t="shared" si="63"/>
        <v>5.8195070229856878</v>
      </c>
      <c r="CV87" s="14">
        <f t="shared" si="64"/>
        <v>6.1721613496741545</v>
      </c>
      <c r="CW87" s="14">
        <f t="shared" si="65"/>
        <v>8.626980448369773</v>
      </c>
      <c r="CX87" s="14">
        <f t="shared" si="66"/>
        <v>11.911081613662921</v>
      </c>
      <c r="CY87" s="14">
        <f t="shared" si="67"/>
        <v>5.0371170377001135</v>
      </c>
      <c r="CZ87" s="14">
        <f t="shared" si="68"/>
        <v>8.6614539827409569</v>
      </c>
      <c r="DA87" s="14">
        <f t="shared" si="69"/>
        <v>5.9711631805947682</v>
      </c>
      <c r="DB87" s="14">
        <f t="shared" si="70"/>
        <v>18.256123459644723</v>
      </c>
      <c r="DC87" s="14">
        <f t="shared" si="71"/>
        <v>35.941029815915016</v>
      </c>
      <c r="DD87" s="14">
        <f t="shared" si="72"/>
        <v>4.7804105955417349</v>
      </c>
      <c r="DE87" s="14">
        <f t="shared" si="73"/>
        <v>1.9699319835100777</v>
      </c>
      <c r="DF87" s="14">
        <f t="shared" si="74"/>
        <v>30.429277285193294</v>
      </c>
    </row>
    <row r="88" spans="3:110" x14ac:dyDescent="0.2">
      <c r="C88">
        <f t="shared" si="75"/>
        <v>82</v>
      </c>
      <c r="D88" s="14">
        <f>VLOOKUP($D$4,'demand split'!$AO$2:$OO$16,C88+1,TRUE)</f>
        <v>11.283545657283716</v>
      </c>
      <c r="E88" s="16">
        <f t="shared" si="44"/>
        <v>270.82870342451798</v>
      </c>
      <c r="F88" s="16">
        <f t="shared" si="45"/>
        <v>198.68509217518974</v>
      </c>
      <c r="G88" s="15">
        <f t="shared" si="76"/>
        <v>238.35064376403773</v>
      </c>
      <c r="H88">
        <f t="shared" si="81"/>
        <v>0</v>
      </c>
      <c r="I88">
        <f t="shared" si="46"/>
        <v>0</v>
      </c>
      <c r="J88" s="16" cm="1">
        <f t="array" ref="J88">IF(H88=1,MAX((E88:E94)-G88,27),IF(AND(L87=7,G88&lt;E88),MAX((E88:E94)-G88),0))</f>
        <v>0</v>
      </c>
      <c r="K88" s="16">
        <f t="shared" si="47"/>
        <v>0</v>
      </c>
      <c r="L88" s="77">
        <f t="shared" si="77"/>
        <v>5</v>
      </c>
      <c r="M88" s="77" t="str">
        <f t="shared" si="78"/>
        <v/>
      </c>
      <c r="N88" s="17">
        <f t="shared" si="83"/>
        <v>5</v>
      </c>
      <c r="O88" s="16">
        <f t="shared" si="82"/>
        <v>11.283545657283716</v>
      </c>
      <c r="R88" s="14">
        <f t="shared" si="48"/>
        <v>238.35064376403773</v>
      </c>
      <c r="S88" s="14">
        <v>116.25641435356137</v>
      </c>
      <c r="T88" s="14">
        <v>66.179318892945318</v>
      </c>
      <c r="U88" s="14">
        <v>71.430036478986864</v>
      </c>
      <c r="V88" s="14">
        <v>65.204205056031256</v>
      </c>
      <c r="W88" s="14">
        <v>109.34043638745912</v>
      </c>
      <c r="X88" s="14">
        <v>150.96392872092932</v>
      </c>
      <c r="Y88" s="14">
        <v>53.213322466815683</v>
      </c>
      <c r="Z88" s="14">
        <v>109.77736229850325</v>
      </c>
      <c r="AA88" s="14">
        <v>70.246207609017205</v>
      </c>
      <c r="AB88" s="14">
        <v>231.38252344110629</v>
      </c>
      <c r="AC88" s="14">
        <v>79.340807810775729</v>
      </c>
      <c r="AD88" s="14">
        <v>38.041832919512821</v>
      </c>
      <c r="AE88" s="14">
        <v>57.753925112327416</v>
      </c>
      <c r="AF88" s="14">
        <v>60.217993404948828</v>
      </c>
      <c r="AH88" s="14">
        <v>2.5268922229920472</v>
      </c>
      <c r="AI88" s="16">
        <v>27</v>
      </c>
      <c r="AJ88" s="14">
        <v>5.6829456050750764</v>
      </c>
      <c r="AK88" s="16">
        <v>0</v>
      </c>
      <c r="AL88" s="14">
        <v>2.6364284682934787</v>
      </c>
      <c r="AM88" s="16">
        <v>0</v>
      </c>
      <c r="AN88" s="14">
        <v>3.4917042137914125</v>
      </c>
      <c r="AO88" s="16">
        <v>0</v>
      </c>
      <c r="AP88" s="14">
        <v>3.7032968098044923</v>
      </c>
      <c r="AQ88" s="16">
        <v>31.111376196395426</v>
      </c>
      <c r="AR88" s="14">
        <v>5.176188269021865</v>
      </c>
      <c r="AS88" s="16">
        <v>0</v>
      </c>
      <c r="AT88" s="14">
        <v>7.1466489681977521</v>
      </c>
      <c r="AU88" s="16">
        <v>0</v>
      </c>
      <c r="AV88" s="14">
        <v>3.0222702226200679</v>
      </c>
      <c r="AW88" s="16">
        <v>27</v>
      </c>
      <c r="AX88" s="14">
        <v>5.1968723896445743</v>
      </c>
      <c r="AY88" s="16">
        <v>0</v>
      </c>
      <c r="AZ88" s="14">
        <v>3.5826979083568609</v>
      </c>
      <c r="BA88" s="16">
        <v>0</v>
      </c>
      <c r="BB88" s="14">
        <v>10.953674075786832</v>
      </c>
      <c r="BC88" s="16">
        <v>0</v>
      </c>
      <c r="BD88" s="14">
        <v>3.1726089278684677</v>
      </c>
      <c r="BE88" s="16">
        <v>0</v>
      </c>
      <c r="BF88" s="14">
        <v>2.8682463573250407</v>
      </c>
      <c r="BG88" s="16">
        <v>0</v>
      </c>
      <c r="BH88" s="14">
        <v>1.1819591901060467</v>
      </c>
      <c r="BI88" s="16">
        <v>0</v>
      </c>
      <c r="BJ88" s="14">
        <v>2.0575663711159753</v>
      </c>
      <c r="BK88" s="16">
        <v>0</v>
      </c>
      <c r="BL88" s="73">
        <f t="shared" si="49"/>
        <v>147.51137619639542</v>
      </c>
      <c r="BM88" s="73">
        <f t="shared" si="50"/>
        <v>6983.1732047736423</v>
      </c>
      <c r="BN88" s="73">
        <f t="shared" si="51"/>
        <v>5465.474246056684</v>
      </c>
      <c r="BO88" s="74">
        <f t="shared" si="52"/>
        <v>85.111376196395426</v>
      </c>
      <c r="BP88" s="14">
        <f t="shared" si="79"/>
        <v>5360.7070736200931</v>
      </c>
      <c r="BQ88" s="15">
        <f t="shared" si="53"/>
        <v>104.76717243659095</v>
      </c>
      <c r="BR88">
        <f t="shared" si="54"/>
        <v>1</v>
      </c>
      <c r="BV88">
        <v>82</v>
      </c>
      <c r="BW88" s="16">
        <v>27</v>
      </c>
      <c r="BX88" s="16">
        <v>0</v>
      </c>
      <c r="BY88" s="16">
        <v>0</v>
      </c>
      <c r="BZ88" s="16">
        <v>0</v>
      </c>
      <c r="CA88" s="16">
        <v>31.111376196395426</v>
      </c>
      <c r="CB88" s="16">
        <v>0</v>
      </c>
      <c r="CC88" s="16">
        <v>0</v>
      </c>
      <c r="CD88" s="16">
        <v>27</v>
      </c>
      <c r="CE88" s="16">
        <v>0</v>
      </c>
      <c r="CF88" s="16">
        <v>0</v>
      </c>
      <c r="CG88" s="16">
        <v>0</v>
      </c>
      <c r="CH88" s="16">
        <v>0</v>
      </c>
      <c r="CI88" s="16">
        <v>0</v>
      </c>
      <c r="CJ88" s="16">
        <v>0</v>
      </c>
      <c r="CK88" s="16">
        <v>0</v>
      </c>
      <c r="CL88" s="16">
        <f t="shared" si="55"/>
        <v>85.111376196395426</v>
      </c>
      <c r="CM88" s="15">
        <f t="shared" si="56"/>
        <v>104.76717243659095</v>
      </c>
      <c r="CN88" s="15">
        <f t="shared" si="57"/>
        <v>189.87854863298639</v>
      </c>
      <c r="CO88" s="15">
        <f t="shared" si="80"/>
        <v>5762.7724077841758</v>
      </c>
      <c r="CP88" s="15">
        <f t="shared" si="58"/>
        <v>5762.7724077841758</v>
      </c>
      <c r="CQ88" s="15">
        <f t="shared" si="59"/>
        <v>8536.8648648648705</v>
      </c>
      <c r="CR88" s="14">
        <f t="shared" si="60"/>
        <v>29.526892222992046</v>
      </c>
      <c r="CS88" s="14">
        <f t="shared" si="61"/>
        <v>5.6829456050750764</v>
      </c>
      <c r="CT88" s="14">
        <f t="shared" si="62"/>
        <v>2.6364284682934787</v>
      </c>
      <c r="CU88" s="14">
        <f t="shared" si="63"/>
        <v>3.4917042137914125</v>
      </c>
      <c r="CV88" s="14">
        <f t="shared" si="64"/>
        <v>34.814673006199918</v>
      </c>
      <c r="CW88" s="14">
        <f t="shared" si="65"/>
        <v>5.176188269021865</v>
      </c>
      <c r="CX88" s="14">
        <f t="shared" si="66"/>
        <v>7.1466489681977521</v>
      </c>
      <c r="CY88" s="14">
        <f t="shared" si="67"/>
        <v>30.022270222620069</v>
      </c>
      <c r="CZ88" s="14">
        <f t="shared" si="68"/>
        <v>5.1968723896445743</v>
      </c>
      <c r="DA88" s="14">
        <f t="shared" si="69"/>
        <v>3.5826979083568609</v>
      </c>
      <c r="DB88" s="14">
        <f t="shared" si="70"/>
        <v>10.953674075786832</v>
      </c>
      <c r="DC88" s="14">
        <f t="shared" si="71"/>
        <v>3.1726089278684677</v>
      </c>
      <c r="DD88" s="14">
        <f t="shared" si="72"/>
        <v>2.8682463573250407</v>
      </c>
      <c r="DE88" s="14">
        <f t="shared" si="73"/>
        <v>1.1819591901060467</v>
      </c>
      <c r="DF88" s="14">
        <f t="shared" si="74"/>
        <v>2.0575663711159753</v>
      </c>
    </row>
    <row r="89" spans="3:110" x14ac:dyDescent="0.2">
      <c r="C89">
        <f t="shared" si="75"/>
        <v>83</v>
      </c>
      <c r="D89" s="14">
        <f>VLOOKUP($D$4,'demand split'!$AO$2:$OO$16,C89+1,TRUE)</f>
        <v>7.5223637715224774</v>
      </c>
      <c r="E89" s="16">
        <f t="shared" si="44"/>
        <v>273.83448830197074</v>
      </c>
      <c r="F89" s="16">
        <f t="shared" si="45"/>
        <v>200.2402196048304</v>
      </c>
      <c r="G89" s="15">
        <f t="shared" si="76"/>
        <v>230.82827999251526</v>
      </c>
      <c r="H89">
        <f t="shared" si="81"/>
        <v>0</v>
      </c>
      <c r="I89">
        <f t="shared" si="46"/>
        <v>0</v>
      </c>
      <c r="J89" s="16" cm="1">
        <f t="array" ref="J89">IF(H89=1,MAX((E89:E95)-G89,27),IF(AND(L88=7,G89&lt;E89),MAX((E89:E95)-G89),0))</f>
        <v>0</v>
      </c>
      <c r="K89" s="16">
        <f t="shared" si="47"/>
        <v>0</v>
      </c>
      <c r="L89" s="77">
        <f t="shared" si="77"/>
        <v>6</v>
      </c>
      <c r="M89" s="77" t="str">
        <f t="shared" si="78"/>
        <v/>
      </c>
      <c r="N89" s="17">
        <f t="shared" si="83"/>
        <v>6</v>
      </c>
      <c r="O89" s="16">
        <f t="shared" si="82"/>
        <v>7.5223637715224774</v>
      </c>
      <c r="R89" s="14">
        <f t="shared" si="48"/>
        <v>230.82827999251526</v>
      </c>
      <c r="S89" s="14">
        <v>112.46778395017799</v>
      </c>
      <c r="T89" s="14">
        <v>64.421699914082993</v>
      </c>
      <c r="U89" s="14">
        <v>69.102233669792582</v>
      </c>
      <c r="V89" s="14">
        <v>93.846716712557026</v>
      </c>
      <c r="W89" s="14">
        <v>105.88964420811121</v>
      </c>
      <c r="X89" s="14">
        <v>146.19949607546414</v>
      </c>
      <c r="Y89" s="14">
        <v>78.198475651735635</v>
      </c>
      <c r="Z89" s="14">
        <v>106.31278070540687</v>
      </c>
      <c r="AA89" s="14">
        <v>67.857742336779296</v>
      </c>
      <c r="AB89" s="14">
        <v>224.0800740572484</v>
      </c>
      <c r="AC89" s="14">
        <v>77.225735192196751</v>
      </c>
      <c r="AD89" s="14">
        <v>37.25386012610879</v>
      </c>
      <c r="AE89" s="14">
        <v>55.841760874110719</v>
      </c>
      <c r="AF89" s="14">
        <v>58.846282490871509</v>
      </c>
      <c r="AH89" s="14">
        <v>1.6845948153280315</v>
      </c>
      <c r="AI89" s="16">
        <v>0</v>
      </c>
      <c r="AJ89" s="14">
        <v>3.788630403383384</v>
      </c>
      <c r="AK89" s="16">
        <v>0</v>
      </c>
      <c r="AL89" s="14">
        <v>1.7576189788623193</v>
      </c>
      <c r="AM89" s="16">
        <v>0</v>
      </c>
      <c r="AN89" s="14">
        <v>2.3278028091942748</v>
      </c>
      <c r="AO89" s="16">
        <v>0</v>
      </c>
      <c r="AP89" s="14">
        <v>2.4688645398696614</v>
      </c>
      <c r="AQ89" s="16">
        <v>0</v>
      </c>
      <c r="AR89" s="14">
        <v>3.4507921793479097</v>
      </c>
      <c r="AS89" s="16">
        <v>0</v>
      </c>
      <c r="AT89" s="14">
        <v>4.7644326454651686</v>
      </c>
      <c r="AU89" s="16">
        <v>0</v>
      </c>
      <c r="AV89" s="14">
        <v>2.0148468150800452</v>
      </c>
      <c r="AW89" s="16">
        <v>0</v>
      </c>
      <c r="AX89" s="14">
        <v>3.4645815930963826</v>
      </c>
      <c r="AY89" s="16">
        <v>0</v>
      </c>
      <c r="AZ89" s="14">
        <v>2.3884652722379074</v>
      </c>
      <c r="BA89" s="16">
        <v>0</v>
      </c>
      <c r="BB89" s="14">
        <v>7.3024493838578879</v>
      </c>
      <c r="BC89" s="16">
        <v>0</v>
      </c>
      <c r="BD89" s="14">
        <v>2.1150726185789783</v>
      </c>
      <c r="BE89" s="16">
        <v>0</v>
      </c>
      <c r="BF89" s="14">
        <v>1.9121642382166939</v>
      </c>
      <c r="BG89" s="16">
        <v>0</v>
      </c>
      <c r="BH89" s="14">
        <v>0.78797279340403092</v>
      </c>
      <c r="BI89" s="16">
        <v>0</v>
      </c>
      <c r="BJ89" s="14">
        <v>1.3717109140773167</v>
      </c>
      <c r="BK89" s="16">
        <v>0</v>
      </c>
      <c r="BL89" s="73">
        <f t="shared" si="49"/>
        <v>41.599999999999994</v>
      </c>
      <c r="BM89" s="73">
        <f t="shared" si="50"/>
        <v>7073.6529673959612</v>
      </c>
      <c r="BN89" s="73">
        <f t="shared" si="51"/>
        <v>5545.2804014388021</v>
      </c>
      <c r="BO89" s="74">
        <f t="shared" si="52"/>
        <v>0</v>
      </c>
      <c r="BP89" s="14">
        <f t="shared" si="79"/>
        <v>5465.474246056684</v>
      </c>
      <c r="BQ89" s="15">
        <f t="shared" si="53"/>
        <v>79.80615538211805</v>
      </c>
      <c r="BR89">
        <f t="shared" si="54"/>
        <v>1</v>
      </c>
      <c r="BV89">
        <v>83</v>
      </c>
      <c r="BW89" s="16">
        <v>0</v>
      </c>
      <c r="BX89" s="16">
        <v>0</v>
      </c>
      <c r="BY89" s="16">
        <v>0</v>
      </c>
      <c r="BZ89" s="16">
        <v>0</v>
      </c>
      <c r="CA89" s="16">
        <v>0</v>
      </c>
      <c r="CB89" s="16">
        <v>0</v>
      </c>
      <c r="CC89" s="16">
        <v>0</v>
      </c>
      <c r="CD89" s="16">
        <v>0</v>
      </c>
      <c r="CE89" s="16">
        <v>0</v>
      </c>
      <c r="CF89" s="16">
        <v>0</v>
      </c>
      <c r="CG89" s="16">
        <v>0</v>
      </c>
      <c r="CH89" s="16">
        <v>0</v>
      </c>
      <c r="CI89" s="16">
        <v>0</v>
      </c>
      <c r="CJ89" s="16">
        <v>0</v>
      </c>
      <c r="CK89" s="16">
        <v>0</v>
      </c>
      <c r="CL89" s="16">
        <f t="shared" si="55"/>
        <v>0</v>
      </c>
      <c r="CM89" s="15">
        <f t="shared" si="56"/>
        <v>79.80615538211805</v>
      </c>
      <c r="CN89" s="15">
        <f t="shared" si="57"/>
        <v>79.80615538211805</v>
      </c>
      <c r="CO89" s="15">
        <f t="shared" si="80"/>
        <v>5842.5785631662939</v>
      </c>
      <c r="CP89" s="15">
        <f t="shared" si="58"/>
        <v>5842.5785631662939</v>
      </c>
      <c r="CQ89" s="15">
        <f t="shared" si="59"/>
        <v>8640.9729729729788</v>
      </c>
      <c r="CR89" s="14">
        <f t="shared" si="60"/>
        <v>1.6845948153280315</v>
      </c>
      <c r="CS89" s="14">
        <f t="shared" si="61"/>
        <v>3.788630403383384</v>
      </c>
      <c r="CT89" s="14">
        <f t="shared" si="62"/>
        <v>1.7576189788623193</v>
      </c>
      <c r="CU89" s="14">
        <f t="shared" si="63"/>
        <v>2.3278028091942748</v>
      </c>
      <c r="CV89" s="14">
        <f t="shared" si="64"/>
        <v>2.4688645398696614</v>
      </c>
      <c r="CW89" s="14">
        <f t="shared" si="65"/>
        <v>3.4507921793479097</v>
      </c>
      <c r="CX89" s="14">
        <f t="shared" si="66"/>
        <v>4.7644326454651686</v>
      </c>
      <c r="CY89" s="14">
        <f t="shared" si="67"/>
        <v>2.0148468150800452</v>
      </c>
      <c r="CZ89" s="14">
        <f t="shared" si="68"/>
        <v>3.4645815930963826</v>
      </c>
      <c r="DA89" s="14">
        <f t="shared" si="69"/>
        <v>2.3884652722379074</v>
      </c>
      <c r="DB89" s="14">
        <f t="shared" si="70"/>
        <v>7.3024493838578879</v>
      </c>
      <c r="DC89" s="14">
        <f t="shared" si="71"/>
        <v>2.1150726185789783</v>
      </c>
      <c r="DD89" s="14">
        <f t="shared" si="72"/>
        <v>1.9121642382166939</v>
      </c>
      <c r="DE89" s="14">
        <f t="shared" si="73"/>
        <v>0.78797279340403092</v>
      </c>
      <c r="DF89" s="14">
        <f t="shared" si="74"/>
        <v>1.3717109140773167</v>
      </c>
    </row>
    <row r="90" spans="3:110" x14ac:dyDescent="0.2">
      <c r="C90">
        <f t="shared" si="75"/>
        <v>84</v>
      </c>
      <c r="D90" s="14">
        <f>VLOOKUP($D$4,'demand split'!$AO$2:$OO$16,C90+1,TRUE)</f>
        <v>5.2656546400657351</v>
      </c>
      <c r="E90" s="16">
        <f t="shared" si="44"/>
        <v>289.35009061549664</v>
      </c>
      <c r="F90" s="16">
        <f t="shared" si="45"/>
        <v>200.74028580069557</v>
      </c>
      <c r="G90" s="15">
        <f t="shared" si="76"/>
        <v>225.56262535244952</v>
      </c>
      <c r="H90">
        <f t="shared" si="81"/>
        <v>0</v>
      </c>
      <c r="I90">
        <f t="shared" si="46"/>
        <v>2</v>
      </c>
      <c r="J90" s="16" cm="1">
        <f t="array" ref="J90">IF(H90=1,MAX((E90:E96)-G90,27),IF(AND(L89=7,G90&lt;E90),MAX((E90:E96)-G90),0))</f>
        <v>0</v>
      </c>
      <c r="K90" s="16">
        <f t="shared" si="47"/>
        <v>0</v>
      </c>
      <c r="L90" s="77">
        <f t="shared" si="77"/>
        <v>7</v>
      </c>
      <c r="M90" s="77" t="str">
        <f t="shared" si="78"/>
        <v/>
      </c>
      <c r="N90" s="17">
        <f t="shared" si="83"/>
        <v>7</v>
      </c>
      <c r="O90" s="16">
        <f t="shared" si="82"/>
        <v>5.2656546400657351</v>
      </c>
      <c r="R90" s="14">
        <f t="shared" si="48"/>
        <v>225.56262535244952</v>
      </c>
      <c r="S90" s="14">
        <v>109.81574266780962</v>
      </c>
      <c r="T90" s="14">
        <v>63.191366628879372</v>
      </c>
      <c r="U90" s="14">
        <v>67.472771703356585</v>
      </c>
      <c r="V90" s="14">
        <v>92.118511534648263</v>
      </c>
      <c r="W90" s="14">
        <v>103.47408968256767</v>
      </c>
      <c r="X90" s="14">
        <v>142.86439322363853</v>
      </c>
      <c r="Y90" s="14">
        <v>76.788082881179605</v>
      </c>
      <c r="Z90" s="14">
        <v>103.8875735902394</v>
      </c>
      <c r="AA90" s="14">
        <v>66.185816646212757</v>
      </c>
      <c r="AB90" s="14">
        <v>218.96835948854786</v>
      </c>
      <c r="AC90" s="14">
        <v>75.74518435919147</v>
      </c>
      <c r="AD90" s="14">
        <v>36.702279170725966</v>
      </c>
      <c r="AE90" s="14">
        <v>54.50324590735903</v>
      </c>
      <c r="AF90" s="14">
        <v>57.886084851017387</v>
      </c>
      <c r="AH90" s="14">
        <v>1.1792163707296222</v>
      </c>
      <c r="AI90" s="16">
        <v>0</v>
      </c>
      <c r="AJ90" s="14">
        <v>2.6520412823683692</v>
      </c>
      <c r="AK90" s="16">
        <v>0</v>
      </c>
      <c r="AL90" s="14">
        <v>1.2303332852036235</v>
      </c>
      <c r="AM90" s="16">
        <v>0</v>
      </c>
      <c r="AN90" s="14">
        <v>1.6294619664359926</v>
      </c>
      <c r="AO90" s="16">
        <v>0</v>
      </c>
      <c r="AP90" s="14">
        <v>1.7282051779087633</v>
      </c>
      <c r="AQ90" s="16">
        <v>0</v>
      </c>
      <c r="AR90" s="14">
        <v>2.4155545255435369</v>
      </c>
      <c r="AS90" s="16">
        <v>0</v>
      </c>
      <c r="AT90" s="14">
        <v>3.3351028518256181</v>
      </c>
      <c r="AU90" s="16">
        <v>0</v>
      </c>
      <c r="AV90" s="14">
        <v>1.410392770556032</v>
      </c>
      <c r="AW90" s="16">
        <v>0</v>
      </c>
      <c r="AX90" s="14">
        <v>2.4252071151674683</v>
      </c>
      <c r="AY90" s="16">
        <v>0</v>
      </c>
      <c r="AZ90" s="14">
        <v>1.6719256905665352</v>
      </c>
      <c r="BA90" s="16">
        <v>0</v>
      </c>
      <c r="BB90" s="14">
        <v>5.1117145687005223</v>
      </c>
      <c r="BC90" s="16">
        <v>0</v>
      </c>
      <c r="BD90" s="14">
        <v>1.480550833005285</v>
      </c>
      <c r="BE90" s="16">
        <v>0</v>
      </c>
      <c r="BF90" s="14">
        <v>1.338514966751686</v>
      </c>
      <c r="BG90" s="16">
        <v>0</v>
      </c>
      <c r="BH90" s="14">
        <v>0.55158095538282181</v>
      </c>
      <c r="BI90" s="16">
        <v>0</v>
      </c>
      <c r="BJ90" s="14">
        <v>0.96019763985412188</v>
      </c>
      <c r="BK90" s="16">
        <v>0</v>
      </c>
      <c r="BL90" s="73">
        <f t="shared" si="49"/>
        <v>29.119999999999994</v>
      </c>
      <c r="BM90" s="73">
        <f t="shared" si="50"/>
        <v>7058.543315696671</v>
      </c>
      <c r="BN90" s="73">
        <f t="shared" si="51"/>
        <v>5563.377188008848</v>
      </c>
      <c r="BO90" s="74">
        <f t="shared" si="52"/>
        <v>0</v>
      </c>
      <c r="BP90" s="14">
        <f t="shared" si="79"/>
        <v>5545.2804014388021</v>
      </c>
      <c r="BQ90" s="15">
        <f t="shared" si="53"/>
        <v>18.096786570045879</v>
      </c>
      <c r="BR90">
        <f t="shared" si="54"/>
        <v>1</v>
      </c>
      <c r="BV90">
        <v>84</v>
      </c>
      <c r="BW90" s="16">
        <v>0</v>
      </c>
      <c r="BX90" s="16">
        <v>0</v>
      </c>
      <c r="BY90" s="16">
        <v>0</v>
      </c>
      <c r="BZ90" s="16">
        <v>0</v>
      </c>
      <c r="CA90" s="16">
        <v>0</v>
      </c>
      <c r="CB90" s="16">
        <v>0</v>
      </c>
      <c r="CC90" s="16">
        <v>0</v>
      </c>
      <c r="CD90" s="16">
        <v>0</v>
      </c>
      <c r="CE90" s="16">
        <v>0</v>
      </c>
      <c r="CF90" s="16">
        <v>0</v>
      </c>
      <c r="CG90" s="16">
        <v>0</v>
      </c>
      <c r="CH90" s="16">
        <v>0</v>
      </c>
      <c r="CI90" s="16">
        <v>0</v>
      </c>
      <c r="CJ90" s="16">
        <v>0</v>
      </c>
      <c r="CK90" s="16">
        <v>0</v>
      </c>
      <c r="CL90" s="16">
        <f t="shared" si="55"/>
        <v>0</v>
      </c>
      <c r="CM90" s="15">
        <f t="shared" si="56"/>
        <v>18.096786570045879</v>
      </c>
      <c r="CN90" s="15">
        <f t="shared" si="57"/>
        <v>18.096786570045879</v>
      </c>
      <c r="CO90" s="15">
        <f t="shared" si="80"/>
        <v>5860.6753497363397</v>
      </c>
      <c r="CP90" s="15">
        <f t="shared" si="58"/>
        <v>5860.6753497363397</v>
      </c>
      <c r="CQ90" s="15">
        <f t="shared" si="59"/>
        <v>8745.0810810810872</v>
      </c>
      <c r="CR90" s="14">
        <f t="shared" si="60"/>
        <v>1.1792163707296222</v>
      </c>
      <c r="CS90" s="14">
        <f t="shared" si="61"/>
        <v>2.6520412823683692</v>
      </c>
      <c r="CT90" s="14">
        <f t="shared" si="62"/>
        <v>1.2303332852036235</v>
      </c>
      <c r="CU90" s="14">
        <f t="shared" si="63"/>
        <v>1.6294619664359926</v>
      </c>
      <c r="CV90" s="14">
        <f t="shared" si="64"/>
        <v>1.7282051779087633</v>
      </c>
      <c r="CW90" s="14">
        <f t="shared" si="65"/>
        <v>2.4155545255435369</v>
      </c>
      <c r="CX90" s="14">
        <f t="shared" si="66"/>
        <v>3.3351028518256181</v>
      </c>
      <c r="CY90" s="14">
        <f t="shared" si="67"/>
        <v>1.410392770556032</v>
      </c>
      <c r="CZ90" s="14">
        <f t="shared" si="68"/>
        <v>2.4252071151674683</v>
      </c>
      <c r="DA90" s="14">
        <f t="shared" si="69"/>
        <v>1.6719256905665352</v>
      </c>
      <c r="DB90" s="14">
        <f t="shared" si="70"/>
        <v>5.1117145687005223</v>
      </c>
      <c r="DC90" s="14">
        <f t="shared" si="71"/>
        <v>1.480550833005285</v>
      </c>
      <c r="DD90" s="14">
        <f t="shared" si="72"/>
        <v>1.338514966751686</v>
      </c>
      <c r="DE90" s="14">
        <f t="shared" si="73"/>
        <v>0.55158095538282181</v>
      </c>
      <c r="DF90" s="14">
        <f t="shared" si="74"/>
        <v>0.96019763985412188</v>
      </c>
    </row>
    <row r="91" spans="3:110" x14ac:dyDescent="0.2">
      <c r="C91">
        <f t="shared" si="75"/>
        <v>85</v>
      </c>
      <c r="D91" s="14">
        <f>VLOOKUP($D$4,'demand split'!$AO$2:$OO$16,C91+1,TRUE)</f>
        <v>7.5223637715224774</v>
      </c>
      <c r="E91" s="16">
        <f t="shared" si="44"/>
        <v>293.46318007574177</v>
      </c>
      <c r="F91" s="16">
        <f t="shared" si="45"/>
        <v>200.85781335204251</v>
      </c>
      <c r="G91" s="15">
        <f t="shared" si="76"/>
        <v>218.04026158092705</v>
      </c>
      <c r="H91">
        <f t="shared" si="81"/>
        <v>0</v>
      </c>
      <c r="I91">
        <f t="shared" si="46"/>
        <v>0</v>
      </c>
      <c r="J91" s="16" cm="1">
        <f t="array" ref="J91">IF(H91=1,MAX((E91:E97)-G91,27),IF(AND(L90=7,G91&lt;E91),MAX((E91:E97)-G91),0))</f>
        <v>81.060666494476322</v>
      </c>
      <c r="K91" s="16">
        <f t="shared" si="47"/>
        <v>0</v>
      </c>
      <c r="L91" s="77">
        <f t="shared" si="77"/>
        <v>1</v>
      </c>
      <c r="M91" s="77">
        <f t="shared" si="78"/>
        <v>7</v>
      </c>
      <c r="N91" s="17">
        <f t="shared" si="83"/>
        <v>1</v>
      </c>
      <c r="O91" s="16">
        <f t="shared" si="82"/>
        <v>88.583030265998801</v>
      </c>
      <c r="R91" s="14">
        <f t="shared" si="48"/>
        <v>218.04026158092705</v>
      </c>
      <c r="S91" s="14">
        <v>106.02711226442624</v>
      </c>
      <c r="T91" s="14">
        <v>61.433747650017054</v>
      </c>
      <c r="U91" s="14">
        <v>65.144968894162304</v>
      </c>
      <c r="V91" s="14">
        <v>89.649646994778607</v>
      </c>
      <c r="W91" s="14">
        <v>100.02329750321975</v>
      </c>
      <c r="X91" s="14">
        <v>138.09996057817335</v>
      </c>
      <c r="Y91" s="14">
        <v>74.773236066099557</v>
      </c>
      <c r="Z91" s="14">
        <v>100.42299199714301</v>
      </c>
      <c r="AA91" s="14">
        <v>63.797351373974848</v>
      </c>
      <c r="AB91" s="14">
        <v>211.66591010468997</v>
      </c>
      <c r="AC91" s="14">
        <v>73.630111740612492</v>
      </c>
      <c r="AD91" s="14">
        <v>35.914306377321935</v>
      </c>
      <c r="AE91" s="14">
        <v>52.591081669142334</v>
      </c>
      <c r="AF91" s="14">
        <v>56.514373936940068</v>
      </c>
      <c r="AH91" s="14">
        <v>1.6845948153280315</v>
      </c>
      <c r="AI91" s="16">
        <v>0</v>
      </c>
      <c r="AJ91" s="14">
        <v>3.788630403383384</v>
      </c>
      <c r="AK91" s="16">
        <v>0</v>
      </c>
      <c r="AL91" s="14">
        <v>1.7576189788623193</v>
      </c>
      <c r="AM91" s="16">
        <v>0</v>
      </c>
      <c r="AN91" s="14">
        <v>2.3278028091942748</v>
      </c>
      <c r="AO91" s="16">
        <v>0</v>
      </c>
      <c r="AP91" s="14">
        <v>2.4688645398696614</v>
      </c>
      <c r="AQ91" s="16">
        <v>0</v>
      </c>
      <c r="AR91" s="14">
        <v>3.4507921793479097</v>
      </c>
      <c r="AS91" s="16">
        <v>0</v>
      </c>
      <c r="AT91" s="14">
        <v>4.7644326454651686</v>
      </c>
      <c r="AU91" s="16">
        <v>0</v>
      </c>
      <c r="AV91" s="14">
        <v>2.0148468150800452</v>
      </c>
      <c r="AW91" s="16">
        <v>0</v>
      </c>
      <c r="AX91" s="14">
        <v>3.4645815930963826</v>
      </c>
      <c r="AY91" s="16">
        <v>0</v>
      </c>
      <c r="AZ91" s="14">
        <v>2.3884652722379074</v>
      </c>
      <c r="BA91" s="16">
        <v>0</v>
      </c>
      <c r="BB91" s="14">
        <v>7.3024493838578879</v>
      </c>
      <c r="BC91" s="16">
        <v>0</v>
      </c>
      <c r="BD91" s="14">
        <v>2.1150726185789783</v>
      </c>
      <c r="BE91" s="16">
        <v>0</v>
      </c>
      <c r="BF91" s="14">
        <v>1.9121642382166939</v>
      </c>
      <c r="BG91" s="16">
        <v>0</v>
      </c>
      <c r="BH91" s="14">
        <v>0.78797279340403092</v>
      </c>
      <c r="BI91" s="16">
        <v>0</v>
      </c>
      <c r="BJ91" s="14">
        <v>1.3717109140773167</v>
      </c>
      <c r="BK91" s="16">
        <v>0</v>
      </c>
      <c r="BL91" s="73">
        <f t="shared" si="49"/>
        <v>41.599999999999994</v>
      </c>
      <c r="BM91" s="73">
        <f t="shared" si="50"/>
        <v>7048.0048133828968</v>
      </c>
      <c r="BN91" s="73">
        <f t="shared" si="51"/>
        <v>5600.2764546512681</v>
      </c>
      <c r="BO91" s="74">
        <f t="shared" si="52"/>
        <v>0</v>
      </c>
      <c r="BP91" s="14">
        <f t="shared" si="79"/>
        <v>5563.377188008848</v>
      </c>
      <c r="BQ91" s="15">
        <f t="shared" si="53"/>
        <v>36.899266642420116</v>
      </c>
      <c r="BR91">
        <f t="shared" si="54"/>
        <v>1</v>
      </c>
      <c r="BV91">
        <v>85</v>
      </c>
      <c r="BW91" s="16">
        <v>0</v>
      </c>
      <c r="BX91" s="16">
        <v>0</v>
      </c>
      <c r="BY91" s="16">
        <v>0</v>
      </c>
      <c r="BZ91" s="16">
        <v>0</v>
      </c>
      <c r="CA91" s="16">
        <v>0</v>
      </c>
      <c r="CB91" s="16">
        <v>0</v>
      </c>
      <c r="CC91" s="16">
        <v>0</v>
      </c>
      <c r="CD91" s="16">
        <v>0</v>
      </c>
      <c r="CE91" s="16">
        <v>0</v>
      </c>
      <c r="CF91" s="16">
        <v>0</v>
      </c>
      <c r="CG91" s="16">
        <v>0</v>
      </c>
      <c r="CH91" s="16">
        <v>0</v>
      </c>
      <c r="CI91" s="16">
        <v>0</v>
      </c>
      <c r="CJ91" s="16">
        <v>0</v>
      </c>
      <c r="CK91" s="16">
        <v>0</v>
      </c>
      <c r="CL91" s="16">
        <f t="shared" si="55"/>
        <v>0</v>
      </c>
      <c r="CM91" s="15">
        <f t="shared" si="56"/>
        <v>36.899266642420116</v>
      </c>
      <c r="CN91" s="15">
        <f t="shared" si="57"/>
        <v>36.899266642420116</v>
      </c>
      <c r="CO91" s="15">
        <f t="shared" si="80"/>
        <v>5897.5746163787599</v>
      </c>
      <c r="CP91" s="15">
        <f t="shared" si="58"/>
        <v>5897.5746163787599</v>
      </c>
      <c r="CQ91" s="15">
        <f t="shared" si="59"/>
        <v>8849.1891891891955</v>
      </c>
      <c r="CR91" s="14">
        <f t="shared" si="60"/>
        <v>1.6845948153280315</v>
      </c>
      <c r="CS91" s="14">
        <f t="shared" si="61"/>
        <v>3.788630403383384</v>
      </c>
      <c r="CT91" s="14">
        <f t="shared" si="62"/>
        <v>1.7576189788623193</v>
      </c>
      <c r="CU91" s="14">
        <f t="shared" si="63"/>
        <v>2.3278028091942748</v>
      </c>
      <c r="CV91" s="14">
        <f t="shared" si="64"/>
        <v>2.4688645398696614</v>
      </c>
      <c r="CW91" s="14">
        <f t="shared" si="65"/>
        <v>3.4507921793479097</v>
      </c>
      <c r="CX91" s="14">
        <f t="shared" si="66"/>
        <v>4.7644326454651686</v>
      </c>
      <c r="CY91" s="14">
        <f t="shared" si="67"/>
        <v>2.0148468150800452</v>
      </c>
      <c r="CZ91" s="14">
        <f t="shared" si="68"/>
        <v>3.4645815930963826</v>
      </c>
      <c r="DA91" s="14">
        <f t="shared" si="69"/>
        <v>2.3884652722379074</v>
      </c>
      <c r="DB91" s="14">
        <f t="shared" si="70"/>
        <v>7.3024493838578879</v>
      </c>
      <c r="DC91" s="14">
        <f t="shared" si="71"/>
        <v>2.1150726185789783</v>
      </c>
      <c r="DD91" s="14">
        <f t="shared" si="72"/>
        <v>1.9121642382166939</v>
      </c>
      <c r="DE91" s="14">
        <f t="shared" si="73"/>
        <v>0.78797279340403092</v>
      </c>
      <c r="DF91" s="14">
        <f t="shared" si="74"/>
        <v>1.3717109140773167</v>
      </c>
    </row>
    <row r="92" spans="3:110" x14ac:dyDescent="0.2">
      <c r="C92">
        <f t="shared" si="75"/>
        <v>86</v>
      </c>
      <c r="D92" s="14">
        <f>VLOOKUP($D$4,'demand split'!$AO$2:$OO$16,C92+1,TRUE)</f>
        <v>11.283545657283716</v>
      </c>
      <c r="E92" s="16">
        <f t="shared" si="44"/>
        <v>293.46318007574172</v>
      </c>
      <c r="F92" s="16">
        <f t="shared" si="45"/>
        <v>200.85781335204246</v>
      </c>
      <c r="G92" s="15">
        <f t="shared" si="76"/>
        <v>287.81738241811968</v>
      </c>
      <c r="H92">
        <f t="shared" si="81"/>
        <v>0</v>
      </c>
      <c r="I92">
        <f t="shared" si="46"/>
        <v>0</v>
      </c>
      <c r="J92" s="16" cm="1">
        <f t="array" ref="J92">IF(H92=1,MAX((E92:E98)-G92,27),IF(AND(L91=7,G92&lt;E92),MAX((E92:E98)-G92),0))</f>
        <v>0</v>
      </c>
      <c r="K92" s="16">
        <f t="shared" si="47"/>
        <v>0</v>
      </c>
      <c r="L92" s="77">
        <f t="shared" si="77"/>
        <v>2</v>
      </c>
      <c r="M92" s="77" t="str">
        <f t="shared" si="78"/>
        <v/>
      </c>
      <c r="N92" s="17">
        <f t="shared" si="83"/>
        <v>2</v>
      </c>
      <c r="O92" s="16">
        <f t="shared" si="82"/>
        <v>11.283545657283716</v>
      </c>
      <c r="R92" s="14">
        <f t="shared" si="48"/>
        <v>287.81738241811968</v>
      </c>
      <c r="S92" s="14">
        <v>100.34416665935116</v>
      </c>
      <c r="T92" s="14">
        <v>58.797319181723573</v>
      </c>
      <c r="U92" s="14">
        <v>61.653264680370889</v>
      </c>
      <c r="V92" s="14">
        <v>85.946350184974108</v>
      </c>
      <c r="W92" s="14">
        <v>94.847109234197887</v>
      </c>
      <c r="X92" s="14">
        <v>130.9533116099756</v>
      </c>
      <c r="Y92" s="14">
        <v>71.750965843479491</v>
      </c>
      <c r="Z92" s="14">
        <v>95.226119607498447</v>
      </c>
      <c r="AA92" s="14">
        <v>60.214653465617985</v>
      </c>
      <c r="AB92" s="14">
        <v>200.71223602890313</v>
      </c>
      <c r="AC92" s="14">
        <v>70.457502812744025</v>
      </c>
      <c r="AD92" s="14">
        <v>34.732347187215886</v>
      </c>
      <c r="AE92" s="14">
        <v>49.722835311817292</v>
      </c>
      <c r="AF92" s="14">
        <v>54.456807565824093</v>
      </c>
      <c r="AH92" s="14">
        <v>2.5268922229920472</v>
      </c>
      <c r="AI92" s="16">
        <v>0</v>
      </c>
      <c r="AJ92" s="14">
        <v>5.6829456050750764</v>
      </c>
      <c r="AK92" s="16">
        <v>53.086767448838756</v>
      </c>
      <c r="AL92" s="14">
        <v>2.6364284682934787</v>
      </c>
      <c r="AM92" s="16">
        <v>0</v>
      </c>
      <c r="AN92" s="14">
        <v>3.4917042137914125</v>
      </c>
      <c r="AO92" s="16">
        <v>32.617466799636269</v>
      </c>
      <c r="AP92" s="14">
        <v>3.7032968098044923</v>
      </c>
      <c r="AQ92" s="16">
        <v>0</v>
      </c>
      <c r="AR92" s="14">
        <v>5.176188269021865</v>
      </c>
      <c r="AS92" s="16">
        <v>0</v>
      </c>
      <c r="AT92" s="14">
        <v>7.1466489681977521</v>
      </c>
      <c r="AU92" s="16">
        <v>0</v>
      </c>
      <c r="AV92" s="14">
        <v>3.0222702226200679</v>
      </c>
      <c r="AW92" s="16">
        <v>0</v>
      </c>
      <c r="AX92" s="14">
        <v>5.1968723896445743</v>
      </c>
      <c r="AY92" s="16">
        <v>0</v>
      </c>
      <c r="AZ92" s="14">
        <v>3.5826979083568609</v>
      </c>
      <c r="BA92" s="16">
        <v>36.512770111294714</v>
      </c>
      <c r="BB92" s="14">
        <v>10.953674075786832</v>
      </c>
      <c r="BC92" s="16">
        <v>0</v>
      </c>
      <c r="BD92" s="14">
        <v>3.1726089278684677</v>
      </c>
      <c r="BE92" s="16">
        <v>0</v>
      </c>
      <c r="BF92" s="14">
        <v>2.8682463573250407</v>
      </c>
      <c r="BG92" s="16">
        <v>27.715477218182755</v>
      </c>
      <c r="BH92" s="14">
        <v>1.1819591901060467</v>
      </c>
      <c r="BI92" s="16">
        <v>0</v>
      </c>
      <c r="BJ92" s="14">
        <v>2.0575663711159753</v>
      </c>
      <c r="BK92" s="16">
        <v>0</v>
      </c>
      <c r="BL92" s="73">
        <f t="shared" si="49"/>
        <v>212.33248157795248</v>
      </c>
      <c r="BM92" s="73">
        <f t="shared" si="50"/>
        <v>7037.9195014985253</v>
      </c>
      <c r="BN92" s="73">
        <f t="shared" si="51"/>
        <v>5580.2871297067122</v>
      </c>
      <c r="BO92" s="74">
        <f t="shared" si="52"/>
        <v>149.9324815779525</v>
      </c>
      <c r="BP92" s="14">
        <f t="shared" si="79"/>
        <v>5450.3439730733153</v>
      </c>
      <c r="BQ92" s="15">
        <f t="shared" si="53"/>
        <v>129.94315663339694</v>
      </c>
      <c r="BR92">
        <f t="shared" si="54"/>
        <v>1</v>
      </c>
      <c r="BV92">
        <v>86</v>
      </c>
      <c r="BW92" s="16">
        <v>0</v>
      </c>
      <c r="BX92" s="16">
        <v>53.086767448838756</v>
      </c>
      <c r="BY92" s="16">
        <v>0</v>
      </c>
      <c r="BZ92" s="16">
        <v>32.617466799636269</v>
      </c>
      <c r="CA92" s="16">
        <v>0</v>
      </c>
      <c r="CB92" s="16">
        <v>0</v>
      </c>
      <c r="CC92" s="16">
        <v>0</v>
      </c>
      <c r="CD92" s="16">
        <v>0</v>
      </c>
      <c r="CE92" s="16">
        <v>0</v>
      </c>
      <c r="CF92" s="16">
        <v>36.512770111294714</v>
      </c>
      <c r="CG92" s="16">
        <v>0</v>
      </c>
      <c r="CH92" s="16">
        <v>0</v>
      </c>
      <c r="CI92" s="16">
        <v>27.715477218182755</v>
      </c>
      <c r="CJ92" s="16">
        <v>0</v>
      </c>
      <c r="CK92" s="16">
        <v>0</v>
      </c>
      <c r="CL92" s="16">
        <f t="shared" si="55"/>
        <v>149.9324815779525</v>
      </c>
      <c r="CM92" s="15">
        <f t="shared" si="56"/>
        <v>129.94315663339694</v>
      </c>
      <c r="CN92" s="15">
        <f t="shared" si="57"/>
        <v>279.87563821134944</v>
      </c>
      <c r="CO92" s="15">
        <f t="shared" si="80"/>
        <v>6027.5177730121568</v>
      </c>
      <c r="CP92" s="15">
        <f t="shared" si="58"/>
        <v>6027.5177730121568</v>
      </c>
      <c r="CQ92" s="15">
        <f t="shared" si="59"/>
        <v>8953.2972972973039</v>
      </c>
      <c r="CR92" s="14">
        <f t="shared" si="60"/>
        <v>2.5268922229920472</v>
      </c>
      <c r="CS92" s="14">
        <f t="shared" si="61"/>
        <v>58.769713053913833</v>
      </c>
      <c r="CT92" s="14">
        <f t="shared" si="62"/>
        <v>2.6364284682934787</v>
      </c>
      <c r="CU92" s="14">
        <f t="shared" si="63"/>
        <v>36.109171013427684</v>
      </c>
      <c r="CV92" s="14">
        <f t="shared" si="64"/>
        <v>3.7032968098044923</v>
      </c>
      <c r="CW92" s="14">
        <f t="shared" si="65"/>
        <v>5.176188269021865</v>
      </c>
      <c r="CX92" s="14">
        <f t="shared" si="66"/>
        <v>7.1466489681977521</v>
      </c>
      <c r="CY92" s="14">
        <f t="shared" si="67"/>
        <v>3.0222702226200679</v>
      </c>
      <c r="CZ92" s="14">
        <f t="shared" si="68"/>
        <v>5.1968723896445743</v>
      </c>
      <c r="DA92" s="14">
        <f t="shared" si="69"/>
        <v>40.095468019651577</v>
      </c>
      <c r="DB92" s="14">
        <f t="shared" si="70"/>
        <v>10.953674075786832</v>
      </c>
      <c r="DC92" s="14">
        <f t="shared" si="71"/>
        <v>3.1726089278684677</v>
      </c>
      <c r="DD92" s="14">
        <f t="shared" si="72"/>
        <v>30.583723575507797</v>
      </c>
      <c r="DE92" s="14">
        <f t="shared" si="73"/>
        <v>1.1819591901060467</v>
      </c>
      <c r="DF92" s="14">
        <f t="shared" si="74"/>
        <v>2.0575663711159753</v>
      </c>
    </row>
    <row r="93" spans="3:110" x14ac:dyDescent="0.2">
      <c r="C93">
        <f t="shared" si="75"/>
        <v>87</v>
      </c>
      <c r="D93" s="14">
        <f>VLOOKUP($D$4,'demand split'!$AO$2:$OO$16,C93+1,TRUE)</f>
        <v>13.540254788740459</v>
      </c>
      <c r="E93" s="16">
        <f t="shared" si="44"/>
        <v>289.35009061549658</v>
      </c>
      <c r="F93" s="16">
        <f t="shared" si="45"/>
        <v>200.85781335204251</v>
      </c>
      <c r="G93" s="15">
        <f t="shared" si="76"/>
        <v>274.27712762937921</v>
      </c>
      <c r="H93">
        <f t="shared" si="81"/>
        <v>0</v>
      </c>
      <c r="I93">
        <f t="shared" si="46"/>
        <v>0</v>
      </c>
      <c r="J93" s="16" cm="1">
        <f t="array" ref="J93">IF(H93=1,MAX((E93:E99)-G93,27),IF(AND(L92=7,G93&lt;E93),MAX((E93:E99)-G93),0))</f>
        <v>0</v>
      </c>
      <c r="K93" s="16">
        <f t="shared" si="47"/>
        <v>0</v>
      </c>
      <c r="L93" s="77">
        <f t="shared" si="77"/>
        <v>3</v>
      </c>
      <c r="M93" s="77" t="str">
        <f t="shared" si="78"/>
        <v/>
      </c>
      <c r="N93" s="17">
        <f t="shared" si="83"/>
        <v>3</v>
      </c>
      <c r="O93" s="16">
        <f t="shared" si="82"/>
        <v>13.540254788740459</v>
      </c>
      <c r="R93" s="14">
        <f t="shared" si="48"/>
        <v>274.27712762937921</v>
      </c>
      <c r="S93" s="14">
        <v>146.61139938209982</v>
      </c>
      <c r="T93" s="14">
        <v>55.633605019771402</v>
      </c>
      <c r="U93" s="14">
        <v>90.080686423457465</v>
      </c>
      <c r="V93" s="14">
        <v>81.502394013208715</v>
      </c>
      <c r="W93" s="14">
        <v>88.63568331137165</v>
      </c>
      <c r="X93" s="14">
        <v>122.37733284813829</v>
      </c>
      <c r="Y93" s="14">
        <v>68.124241576335407</v>
      </c>
      <c r="Z93" s="14">
        <v>88.989872739924962</v>
      </c>
      <c r="AA93" s="14">
        <v>92.428186086884466</v>
      </c>
      <c r="AB93" s="14">
        <v>187.56782713795894</v>
      </c>
      <c r="AC93" s="14">
        <v>66.650372099301862</v>
      </c>
      <c r="AD93" s="14">
        <v>33.313996159088632</v>
      </c>
      <c r="AE93" s="14">
        <v>73.996416901209997</v>
      </c>
      <c r="AF93" s="14">
        <v>51.987727920484922</v>
      </c>
      <c r="AH93" s="14">
        <v>3.0322706675904563</v>
      </c>
      <c r="AI93" s="16">
        <v>0</v>
      </c>
      <c r="AJ93" s="14">
        <v>6.8195347260900903</v>
      </c>
      <c r="AK93" s="16">
        <v>0</v>
      </c>
      <c r="AL93" s="14">
        <v>3.163714161952174</v>
      </c>
      <c r="AM93" s="16">
        <v>0</v>
      </c>
      <c r="AN93" s="14">
        <v>4.1900450565496952</v>
      </c>
      <c r="AO93" s="16">
        <v>0</v>
      </c>
      <c r="AP93" s="14">
        <v>4.4439561717653904</v>
      </c>
      <c r="AQ93" s="16">
        <v>0</v>
      </c>
      <c r="AR93" s="14">
        <v>6.2114259228262361</v>
      </c>
      <c r="AS93" s="16">
        <v>51.113569352007886</v>
      </c>
      <c r="AT93" s="14">
        <v>8.5759787618373018</v>
      </c>
      <c r="AU93" s="16">
        <v>70.571377756215114</v>
      </c>
      <c r="AV93" s="14">
        <v>3.6267242671440818</v>
      </c>
      <c r="AW93" s="16">
        <v>0</v>
      </c>
      <c r="AX93" s="14">
        <v>6.2362468675734881</v>
      </c>
      <c r="AY93" s="16">
        <v>51.317819889079928</v>
      </c>
      <c r="AZ93" s="14">
        <v>4.2992374900282329</v>
      </c>
      <c r="BA93" s="16">
        <v>0</v>
      </c>
      <c r="BB93" s="14">
        <v>13.144408890944199</v>
      </c>
      <c r="BC93" s="16">
        <v>108.16480205767715</v>
      </c>
      <c r="BD93" s="14">
        <v>3.8071307134421608</v>
      </c>
      <c r="BE93" s="16">
        <v>0</v>
      </c>
      <c r="BF93" s="14">
        <v>3.4418956287900486</v>
      </c>
      <c r="BG93" s="16">
        <v>0</v>
      </c>
      <c r="BH93" s="14">
        <v>1.4183510281272556</v>
      </c>
      <c r="BI93" s="16">
        <v>0</v>
      </c>
      <c r="BJ93" s="14">
        <v>2.4690796453391699</v>
      </c>
      <c r="BK93" s="16">
        <v>0</v>
      </c>
      <c r="BL93" s="73">
        <f t="shared" si="49"/>
        <v>356.04756905498004</v>
      </c>
      <c r="BM93" s="73">
        <f t="shared" si="50"/>
        <v>6871.7764216800178</v>
      </c>
      <c r="BN93" s="73">
        <f t="shared" si="51"/>
        <v>5349.5995524314021</v>
      </c>
      <c r="BO93" s="74">
        <f t="shared" si="52"/>
        <v>281.16756905498005</v>
      </c>
      <c r="BP93" s="14">
        <f t="shared" si="79"/>
        <v>5299.1195606517322</v>
      </c>
      <c r="BQ93" s="15">
        <f t="shared" si="53"/>
        <v>50.479991779669945</v>
      </c>
      <c r="BR93">
        <f t="shared" si="54"/>
        <v>1</v>
      </c>
      <c r="BV93">
        <v>87</v>
      </c>
      <c r="BW93" s="16">
        <v>0</v>
      </c>
      <c r="BX93" s="16">
        <v>0</v>
      </c>
      <c r="BY93" s="16">
        <v>0</v>
      </c>
      <c r="BZ93" s="16">
        <v>0</v>
      </c>
      <c r="CA93" s="16">
        <v>0</v>
      </c>
      <c r="CB93" s="16">
        <v>51.113569352007886</v>
      </c>
      <c r="CC93" s="16">
        <v>70.571377756215114</v>
      </c>
      <c r="CD93" s="16">
        <v>0</v>
      </c>
      <c r="CE93" s="16">
        <v>51.317819889079928</v>
      </c>
      <c r="CF93" s="16">
        <v>0</v>
      </c>
      <c r="CG93" s="16">
        <v>108.16480205767715</v>
      </c>
      <c r="CH93" s="16">
        <v>0</v>
      </c>
      <c r="CI93" s="16">
        <v>0</v>
      </c>
      <c r="CJ93" s="16">
        <v>0</v>
      </c>
      <c r="CK93" s="16">
        <v>0</v>
      </c>
      <c r="CL93" s="16">
        <f t="shared" si="55"/>
        <v>281.16756905498005</v>
      </c>
      <c r="CM93" s="15">
        <f t="shared" si="56"/>
        <v>50.479991779669945</v>
      </c>
      <c r="CN93" s="15">
        <f t="shared" si="57"/>
        <v>331.64756083464999</v>
      </c>
      <c r="CO93" s="15">
        <f t="shared" si="80"/>
        <v>6077.9977647918267</v>
      </c>
      <c r="CP93" s="15">
        <f t="shared" si="58"/>
        <v>6077.9977647918267</v>
      </c>
      <c r="CQ93" s="15">
        <f t="shared" si="59"/>
        <v>9057.4054054054122</v>
      </c>
      <c r="CR93" s="14">
        <f t="shared" si="60"/>
        <v>3.0322706675904563</v>
      </c>
      <c r="CS93" s="14">
        <f t="shared" si="61"/>
        <v>6.8195347260900903</v>
      </c>
      <c r="CT93" s="14">
        <f t="shared" si="62"/>
        <v>3.163714161952174</v>
      </c>
      <c r="CU93" s="14">
        <f t="shared" si="63"/>
        <v>4.1900450565496952</v>
      </c>
      <c r="CV93" s="14">
        <f t="shared" si="64"/>
        <v>4.4439561717653904</v>
      </c>
      <c r="CW93" s="14">
        <f t="shared" si="65"/>
        <v>57.324995274834123</v>
      </c>
      <c r="CX93" s="14">
        <f t="shared" si="66"/>
        <v>79.147356518052419</v>
      </c>
      <c r="CY93" s="14">
        <f t="shared" si="67"/>
        <v>3.6267242671440818</v>
      </c>
      <c r="CZ93" s="14">
        <f t="shared" si="68"/>
        <v>57.554066756653413</v>
      </c>
      <c r="DA93" s="14">
        <f t="shared" si="69"/>
        <v>4.2992374900282329</v>
      </c>
      <c r="DB93" s="14">
        <f t="shared" si="70"/>
        <v>121.30921094862134</v>
      </c>
      <c r="DC93" s="14">
        <f t="shared" si="71"/>
        <v>3.8071307134421608</v>
      </c>
      <c r="DD93" s="14">
        <f t="shared" si="72"/>
        <v>3.4418956287900486</v>
      </c>
      <c r="DE93" s="14">
        <f t="shared" si="73"/>
        <v>1.4183510281272556</v>
      </c>
      <c r="DF93" s="14">
        <f t="shared" si="74"/>
        <v>2.4690796453391699</v>
      </c>
    </row>
    <row r="94" spans="3:110" x14ac:dyDescent="0.2">
      <c r="C94">
        <f t="shared" si="75"/>
        <v>88</v>
      </c>
      <c r="D94" s="14">
        <f>VLOOKUP($D$4,'demand split'!$AO$2:$OO$16,C94+1,TRUE)</f>
        <v>18.805909428806192</v>
      </c>
      <c r="E94" s="16">
        <f t="shared" si="44"/>
        <v>283.89591822330181</v>
      </c>
      <c r="F94" s="16">
        <f t="shared" si="45"/>
        <v>200.85781335204251</v>
      </c>
      <c r="G94" s="15">
        <f t="shared" si="76"/>
        <v>255.47121820057302</v>
      </c>
      <c r="H94">
        <f t="shared" si="81"/>
        <v>0</v>
      </c>
      <c r="I94">
        <f t="shared" si="46"/>
        <v>0</v>
      </c>
      <c r="J94" s="16" cm="1">
        <f t="array" ref="J94">IF(H94=1,MAX((E94:E100)-G94,27),IF(AND(L93=7,G94&lt;E94),MAX((E94:E100)-G94),0))</f>
        <v>0</v>
      </c>
      <c r="K94" s="16">
        <f t="shared" si="47"/>
        <v>0</v>
      </c>
      <c r="L94" s="77">
        <f t="shared" si="77"/>
        <v>4</v>
      </c>
      <c r="M94" s="77" t="str">
        <f t="shared" si="78"/>
        <v/>
      </c>
      <c r="N94" s="17">
        <f t="shared" si="83"/>
        <v>4</v>
      </c>
      <c r="O94" s="16">
        <f t="shared" si="82"/>
        <v>18.805909428806192</v>
      </c>
      <c r="R94" s="14">
        <f t="shared" si="48"/>
        <v>255.47121820057302</v>
      </c>
      <c r="S94" s="14">
        <v>137.13982337364135</v>
      </c>
      <c r="T94" s="14">
        <v>51.239557572615603</v>
      </c>
      <c r="U94" s="14">
        <v>84.261179400471775</v>
      </c>
      <c r="V94" s="14">
        <v>75.330232663534559</v>
      </c>
      <c r="W94" s="14">
        <v>131.12227221500976</v>
      </c>
      <c r="X94" s="14">
        <v>181.03762899069051</v>
      </c>
      <c r="Y94" s="14">
        <v>63.087124538635294</v>
      </c>
      <c r="Z94" s="14">
        <v>131.64623864626395</v>
      </c>
      <c r="AA94" s="14">
        <v>86.457022906289694</v>
      </c>
      <c r="AB94" s="14">
        <v>277.4765057359914</v>
      </c>
      <c r="AC94" s="14">
        <v>61.362690552854417</v>
      </c>
      <c r="AD94" s="14">
        <v>31.344064175578552</v>
      </c>
      <c r="AE94" s="14">
        <v>69.216006305668259</v>
      </c>
      <c r="AF94" s="14">
        <v>48.558450635291628</v>
      </c>
      <c r="AH94" s="14">
        <v>4.2114870383200786</v>
      </c>
      <c r="AI94" s="16">
        <v>0</v>
      </c>
      <c r="AJ94" s="14">
        <v>9.4715760084584595</v>
      </c>
      <c r="AK94" s="16">
        <v>0</v>
      </c>
      <c r="AL94" s="14">
        <v>4.3940474471557973</v>
      </c>
      <c r="AM94" s="16">
        <v>0</v>
      </c>
      <c r="AN94" s="14">
        <v>5.8195070229856878</v>
      </c>
      <c r="AO94" s="16">
        <v>0</v>
      </c>
      <c r="AP94" s="14">
        <v>6.1721613496741545</v>
      </c>
      <c r="AQ94" s="16">
        <v>0</v>
      </c>
      <c r="AR94" s="14">
        <v>8.626980448369773</v>
      </c>
      <c r="AS94" s="16">
        <v>0</v>
      </c>
      <c r="AT94" s="14">
        <v>11.911081613662921</v>
      </c>
      <c r="AU94" s="16">
        <v>0</v>
      </c>
      <c r="AV94" s="14">
        <v>5.0371170377001135</v>
      </c>
      <c r="AW94" s="16">
        <v>0</v>
      </c>
      <c r="AX94" s="14">
        <v>8.6614539827409569</v>
      </c>
      <c r="AY94" s="16">
        <v>0</v>
      </c>
      <c r="AZ94" s="14">
        <v>5.9711631805947682</v>
      </c>
      <c r="BA94" s="16">
        <v>0</v>
      </c>
      <c r="BB94" s="14">
        <v>18.256123459644723</v>
      </c>
      <c r="BC94" s="16">
        <v>0</v>
      </c>
      <c r="BD94" s="14">
        <v>5.2876815464474456</v>
      </c>
      <c r="BE94" s="16">
        <v>0</v>
      </c>
      <c r="BF94" s="14">
        <v>4.7804105955417349</v>
      </c>
      <c r="BG94" s="16">
        <v>0</v>
      </c>
      <c r="BH94" s="14">
        <v>1.9699319835100777</v>
      </c>
      <c r="BI94" s="16">
        <v>0</v>
      </c>
      <c r="BJ94" s="14">
        <v>3.429277285193292</v>
      </c>
      <c r="BK94" s="16">
        <v>0</v>
      </c>
      <c r="BL94" s="73">
        <f t="shared" si="49"/>
        <v>104</v>
      </c>
      <c r="BM94" s="73">
        <f t="shared" si="50"/>
        <v>6588.482671892798</v>
      </c>
      <c r="BN94" s="73">
        <f t="shared" si="51"/>
        <v>4903.7326559796884</v>
      </c>
      <c r="BO94" s="74">
        <f t="shared" si="52"/>
        <v>0</v>
      </c>
      <c r="BP94" s="14">
        <f t="shared" si="79"/>
        <v>5349.5995524314021</v>
      </c>
      <c r="BQ94" s="15">
        <f t="shared" si="53"/>
        <v>0</v>
      </c>
      <c r="BR94">
        <f t="shared" si="54"/>
        <v>0</v>
      </c>
      <c r="BV94">
        <v>88</v>
      </c>
      <c r="BW94" s="16">
        <v>0</v>
      </c>
      <c r="BX94" s="16">
        <v>0</v>
      </c>
      <c r="BY94" s="16">
        <v>0</v>
      </c>
      <c r="BZ94" s="16">
        <v>0</v>
      </c>
      <c r="CA94" s="16">
        <v>0</v>
      </c>
      <c r="CB94" s="16">
        <v>0</v>
      </c>
      <c r="CC94" s="16">
        <v>0</v>
      </c>
      <c r="CD94" s="16">
        <v>0</v>
      </c>
      <c r="CE94" s="16">
        <v>0</v>
      </c>
      <c r="CF94" s="16">
        <v>0</v>
      </c>
      <c r="CG94" s="16">
        <v>0</v>
      </c>
      <c r="CH94" s="16">
        <v>0</v>
      </c>
      <c r="CI94" s="16">
        <v>0</v>
      </c>
      <c r="CJ94" s="16">
        <v>0</v>
      </c>
      <c r="CK94" s="16">
        <v>0</v>
      </c>
      <c r="CL94" s="16">
        <f t="shared" si="55"/>
        <v>0</v>
      </c>
      <c r="CM94" s="15">
        <f t="shared" si="56"/>
        <v>0</v>
      </c>
      <c r="CN94" s="15">
        <f t="shared" si="57"/>
        <v>0</v>
      </c>
      <c r="CO94" s="15">
        <f t="shared" si="80"/>
        <v>6077.9977647918267</v>
      </c>
      <c r="CP94" s="15">
        <f t="shared" si="58"/>
        <v>6077.9977647918267</v>
      </c>
      <c r="CQ94" s="15">
        <f t="shared" si="59"/>
        <v>9161.5135135135206</v>
      </c>
      <c r="CR94" s="14">
        <f t="shared" si="60"/>
        <v>4.2114870383200786</v>
      </c>
      <c r="CS94" s="14">
        <f t="shared" si="61"/>
        <v>9.4715760084584595</v>
      </c>
      <c r="CT94" s="14">
        <f t="shared" si="62"/>
        <v>4.3940474471557973</v>
      </c>
      <c r="CU94" s="14">
        <f t="shared" si="63"/>
        <v>5.8195070229856878</v>
      </c>
      <c r="CV94" s="14">
        <f t="shared" si="64"/>
        <v>6.1721613496741545</v>
      </c>
      <c r="CW94" s="14">
        <f t="shared" si="65"/>
        <v>8.626980448369773</v>
      </c>
      <c r="CX94" s="14">
        <f t="shared" si="66"/>
        <v>11.911081613662921</v>
      </c>
      <c r="CY94" s="14">
        <f t="shared" si="67"/>
        <v>5.0371170377001135</v>
      </c>
      <c r="CZ94" s="14">
        <f t="shared" si="68"/>
        <v>8.6614539827409569</v>
      </c>
      <c r="DA94" s="14">
        <f t="shared" si="69"/>
        <v>5.9711631805947682</v>
      </c>
      <c r="DB94" s="14">
        <f t="shared" si="70"/>
        <v>18.256123459644723</v>
      </c>
      <c r="DC94" s="14">
        <f t="shared" si="71"/>
        <v>5.2876815464474456</v>
      </c>
      <c r="DD94" s="14">
        <f t="shared" si="72"/>
        <v>4.7804105955417349</v>
      </c>
      <c r="DE94" s="14">
        <f t="shared" si="73"/>
        <v>1.9699319835100777</v>
      </c>
      <c r="DF94" s="14">
        <f t="shared" si="74"/>
        <v>3.429277285193292</v>
      </c>
    </row>
    <row r="95" spans="3:110" x14ac:dyDescent="0.2">
      <c r="C95">
        <f t="shared" si="75"/>
        <v>89</v>
      </c>
      <c r="D95" s="14">
        <f>VLOOKUP($D$4,'demand split'!$AO$2:$OO$16,C95+1,TRUE)</f>
        <v>11.283545657283716</v>
      </c>
      <c r="E95" s="16">
        <f t="shared" si="44"/>
        <v>273.31803473698909</v>
      </c>
      <c r="F95" s="16">
        <f t="shared" si="45"/>
        <v>200.85781335204251</v>
      </c>
      <c r="G95" s="15">
        <f t="shared" si="76"/>
        <v>244.1876725432893</v>
      </c>
      <c r="H95">
        <f t="shared" si="81"/>
        <v>0</v>
      </c>
      <c r="I95">
        <f t="shared" si="46"/>
        <v>0</v>
      </c>
      <c r="J95" s="16" cm="1">
        <f t="array" ref="J95">IF(H95=1,MAX((E95:E101)-G95,27),IF(AND(L94=7,G95&lt;E95),MAX((E95:E101)-G95),0))</f>
        <v>0</v>
      </c>
      <c r="K95" s="16">
        <f t="shared" si="47"/>
        <v>0</v>
      </c>
      <c r="L95" s="77">
        <f t="shared" si="77"/>
        <v>5</v>
      </c>
      <c r="M95" s="77" t="str">
        <f t="shared" si="78"/>
        <v/>
      </c>
      <c r="N95" s="17">
        <f t="shared" si="83"/>
        <v>5</v>
      </c>
      <c r="O95" s="16">
        <f t="shared" si="82"/>
        <v>11.283545657283716</v>
      </c>
      <c r="R95" s="14">
        <f t="shared" si="48"/>
        <v>244.1876725432893</v>
      </c>
      <c r="S95" s="14">
        <v>131.45687776856627</v>
      </c>
      <c r="T95" s="14">
        <v>48.603129104322122</v>
      </c>
      <c r="U95" s="14">
        <v>80.769475186680367</v>
      </c>
      <c r="V95" s="14">
        <v>71.62693585373006</v>
      </c>
      <c r="W95" s="14">
        <v>125.94608394598789</v>
      </c>
      <c r="X95" s="14">
        <v>173.89098002249276</v>
      </c>
      <c r="Y95" s="14">
        <v>60.064854316015229</v>
      </c>
      <c r="Z95" s="14">
        <v>126.44936625661938</v>
      </c>
      <c r="AA95" s="14">
        <v>82.874324997932831</v>
      </c>
      <c r="AB95" s="14">
        <v>266.52283166020459</v>
      </c>
      <c r="AC95" s="14">
        <v>58.19008162498595</v>
      </c>
      <c r="AD95" s="14">
        <v>30.162104985472507</v>
      </c>
      <c r="AE95" s="14">
        <v>66.347759948343224</v>
      </c>
      <c r="AF95" s="14">
        <v>46.500884264175653</v>
      </c>
      <c r="AH95" s="14">
        <v>2.5268922229920472</v>
      </c>
      <c r="AI95" s="16">
        <v>0</v>
      </c>
      <c r="AJ95" s="14">
        <v>5.6829456050750764</v>
      </c>
      <c r="AK95" s="16">
        <v>0</v>
      </c>
      <c r="AL95" s="14">
        <v>2.6364284682934787</v>
      </c>
      <c r="AM95" s="16">
        <v>0</v>
      </c>
      <c r="AN95" s="14">
        <v>3.4917042137914125</v>
      </c>
      <c r="AO95" s="16">
        <v>0</v>
      </c>
      <c r="AP95" s="14">
        <v>3.7032968098044923</v>
      </c>
      <c r="AQ95" s="16">
        <v>0</v>
      </c>
      <c r="AR95" s="14">
        <v>5.176188269021865</v>
      </c>
      <c r="AS95" s="16">
        <v>0</v>
      </c>
      <c r="AT95" s="14">
        <v>7.1466489681977521</v>
      </c>
      <c r="AU95" s="16">
        <v>0</v>
      </c>
      <c r="AV95" s="14">
        <v>3.0222702226200679</v>
      </c>
      <c r="AW95" s="16">
        <v>0</v>
      </c>
      <c r="AX95" s="14">
        <v>5.1968723896445743</v>
      </c>
      <c r="AY95" s="16">
        <v>0</v>
      </c>
      <c r="AZ95" s="14">
        <v>3.5826979083568609</v>
      </c>
      <c r="BA95" s="16">
        <v>0</v>
      </c>
      <c r="BB95" s="14">
        <v>10.953674075786832</v>
      </c>
      <c r="BC95" s="16">
        <v>0</v>
      </c>
      <c r="BD95" s="14">
        <v>3.1726089278684677</v>
      </c>
      <c r="BE95" s="16">
        <v>0</v>
      </c>
      <c r="BF95" s="14">
        <v>2.8682463573250407</v>
      </c>
      <c r="BG95" s="16">
        <v>0</v>
      </c>
      <c r="BH95" s="14">
        <v>1.1819591901060467</v>
      </c>
      <c r="BI95" s="16">
        <v>0</v>
      </c>
      <c r="BJ95" s="14">
        <v>2.0575663711159753</v>
      </c>
      <c r="BK95" s="16">
        <v>0</v>
      </c>
      <c r="BL95" s="73">
        <f t="shared" si="49"/>
        <v>62.4</v>
      </c>
      <c r="BM95" s="73">
        <f t="shared" si="50"/>
        <v>6562.6929839795184</v>
      </c>
      <c r="BN95" s="73">
        <f t="shared" si="51"/>
        <v>4949.0996215006999</v>
      </c>
      <c r="BO95" s="74">
        <f t="shared" si="52"/>
        <v>0</v>
      </c>
      <c r="BP95" s="14">
        <f t="shared" si="79"/>
        <v>5349.5995524314021</v>
      </c>
      <c r="BQ95" s="15">
        <f t="shared" si="53"/>
        <v>0</v>
      </c>
      <c r="BR95">
        <f t="shared" si="54"/>
        <v>0</v>
      </c>
      <c r="BV95">
        <v>89</v>
      </c>
      <c r="BW95" s="16">
        <v>0</v>
      </c>
      <c r="BX95" s="16">
        <v>0</v>
      </c>
      <c r="BY95" s="16">
        <v>0</v>
      </c>
      <c r="BZ95" s="16">
        <v>0</v>
      </c>
      <c r="CA95" s="16">
        <v>0</v>
      </c>
      <c r="CB95" s="16">
        <v>0</v>
      </c>
      <c r="CC95" s="16">
        <v>0</v>
      </c>
      <c r="CD95" s="16">
        <v>0</v>
      </c>
      <c r="CE95" s="16">
        <v>0</v>
      </c>
      <c r="CF95" s="16">
        <v>0</v>
      </c>
      <c r="CG95" s="16">
        <v>0</v>
      </c>
      <c r="CH95" s="16">
        <v>0</v>
      </c>
      <c r="CI95" s="16">
        <v>0</v>
      </c>
      <c r="CJ95" s="16">
        <v>0</v>
      </c>
      <c r="CK95" s="16">
        <v>0</v>
      </c>
      <c r="CL95" s="16">
        <f t="shared" si="55"/>
        <v>0</v>
      </c>
      <c r="CM95" s="15">
        <f t="shared" si="56"/>
        <v>0</v>
      </c>
      <c r="CN95" s="15">
        <f t="shared" si="57"/>
        <v>0</v>
      </c>
      <c r="CO95" s="15">
        <f t="shared" si="80"/>
        <v>6077.9977647918267</v>
      </c>
      <c r="CP95" s="15">
        <f t="shared" si="58"/>
        <v>6077.9977647918267</v>
      </c>
      <c r="CQ95" s="15">
        <f t="shared" si="59"/>
        <v>9265.6216216216289</v>
      </c>
      <c r="CR95" s="14">
        <f t="shared" si="60"/>
        <v>2.5268922229920472</v>
      </c>
      <c r="CS95" s="14">
        <f t="shared" si="61"/>
        <v>5.6829456050750764</v>
      </c>
      <c r="CT95" s="14">
        <f t="shared" si="62"/>
        <v>2.6364284682934787</v>
      </c>
      <c r="CU95" s="14">
        <f t="shared" si="63"/>
        <v>3.4917042137914125</v>
      </c>
      <c r="CV95" s="14">
        <f t="shared" si="64"/>
        <v>3.7032968098044923</v>
      </c>
      <c r="CW95" s="14">
        <f t="shared" si="65"/>
        <v>5.176188269021865</v>
      </c>
      <c r="CX95" s="14">
        <f t="shared" si="66"/>
        <v>7.1466489681977521</v>
      </c>
      <c r="CY95" s="14">
        <f t="shared" si="67"/>
        <v>3.0222702226200679</v>
      </c>
      <c r="CZ95" s="14">
        <f t="shared" si="68"/>
        <v>5.1968723896445743</v>
      </c>
      <c r="DA95" s="14">
        <f t="shared" si="69"/>
        <v>3.5826979083568609</v>
      </c>
      <c r="DB95" s="14">
        <f t="shared" si="70"/>
        <v>10.953674075786832</v>
      </c>
      <c r="DC95" s="14">
        <f t="shared" si="71"/>
        <v>3.1726089278684677</v>
      </c>
      <c r="DD95" s="14">
        <f t="shared" si="72"/>
        <v>2.8682463573250407</v>
      </c>
      <c r="DE95" s="14">
        <f t="shared" si="73"/>
        <v>1.1819591901060467</v>
      </c>
      <c r="DF95" s="14">
        <f t="shared" si="74"/>
        <v>2.0575663711159753</v>
      </c>
    </row>
    <row r="96" spans="3:110" x14ac:dyDescent="0.2">
      <c r="C96">
        <f t="shared" si="75"/>
        <v>90</v>
      </c>
      <c r="D96" s="14">
        <f>VLOOKUP($D$4,'demand split'!$AO$2:$OO$16,C96+1,TRUE)</f>
        <v>7.5223637715224774</v>
      </c>
      <c r="E96" s="16">
        <f t="shared" si="44"/>
        <v>278.931957107904</v>
      </c>
      <c r="F96" s="16">
        <f t="shared" si="45"/>
        <v>200.85781335204251</v>
      </c>
      <c r="G96" s="15">
        <f t="shared" si="76"/>
        <v>236.66530877176683</v>
      </c>
      <c r="H96">
        <f t="shared" si="81"/>
        <v>0</v>
      </c>
      <c r="I96">
        <f t="shared" si="46"/>
        <v>0</v>
      </c>
      <c r="J96" s="16" cm="1">
        <f t="array" ref="J96">IF(H96=1,MAX((E96:E102)-G96,27),IF(AND(L95=7,G96&lt;E96),MAX((E96:E102)-G96),0))</f>
        <v>0</v>
      </c>
      <c r="K96" s="16">
        <f t="shared" si="47"/>
        <v>0</v>
      </c>
      <c r="L96" s="77">
        <f t="shared" si="77"/>
        <v>6</v>
      </c>
      <c r="M96" s="77" t="str">
        <f t="shared" si="78"/>
        <v/>
      </c>
      <c r="N96" s="17">
        <f t="shared" si="83"/>
        <v>6</v>
      </c>
      <c r="O96" s="16">
        <f t="shared" si="82"/>
        <v>7.5223637715224774</v>
      </c>
      <c r="R96" s="14">
        <f t="shared" si="48"/>
        <v>236.66530877176683</v>
      </c>
      <c r="S96" s="14">
        <v>127.66824736518289</v>
      </c>
      <c r="T96" s="14">
        <v>46.845510125459803</v>
      </c>
      <c r="U96" s="14">
        <v>78.441672377486086</v>
      </c>
      <c r="V96" s="14">
        <v>69.158071313860404</v>
      </c>
      <c r="W96" s="14">
        <v>122.49529176663998</v>
      </c>
      <c r="X96" s="14">
        <v>169.12654737702758</v>
      </c>
      <c r="Y96" s="14">
        <v>58.05000750093518</v>
      </c>
      <c r="Z96" s="14">
        <v>122.984784663523</v>
      </c>
      <c r="AA96" s="14">
        <v>80.485859725694922</v>
      </c>
      <c r="AB96" s="14">
        <v>259.2203822763467</v>
      </c>
      <c r="AC96" s="14">
        <v>56.075009006406972</v>
      </c>
      <c r="AD96" s="14">
        <v>29.374132192068476</v>
      </c>
      <c r="AE96" s="14">
        <v>64.435595710126535</v>
      </c>
      <c r="AF96" s="14">
        <v>45.129173350098334</v>
      </c>
      <c r="AH96" s="14">
        <v>1.6845948153280315</v>
      </c>
      <c r="AI96" s="16">
        <v>0</v>
      </c>
      <c r="AJ96" s="14">
        <v>3.788630403383384</v>
      </c>
      <c r="AK96" s="16">
        <v>0</v>
      </c>
      <c r="AL96" s="14">
        <v>1.7576189788623193</v>
      </c>
      <c r="AM96" s="16">
        <v>27</v>
      </c>
      <c r="AN96" s="14">
        <v>2.3278028091942748</v>
      </c>
      <c r="AO96" s="16">
        <v>0</v>
      </c>
      <c r="AP96" s="14">
        <v>2.4688645398696614</v>
      </c>
      <c r="AQ96" s="16">
        <v>0</v>
      </c>
      <c r="AR96" s="14">
        <v>3.4507921793479097</v>
      </c>
      <c r="AS96" s="16">
        <v>0</v>
      </c>
      <c r="AT96" s="14">
        <v>4.7644326454651686</v>
      </c>
      <c r="AU96" s="16">
        <v>0</v>
      </c>
      <c r="AV96" s="14">
        <v>2.0148468150800452</v>
      </c>
      <c r="AW96" s="16">
        <v>0</v>
      </c>
      <c r="AX96" s="14">
        <v>3.4645815930963826</v>
      </c>
      <c r="AY96" s="16">
        <v>0</v>
      </c>
      <c r="AZ96" s="14">
        <v>2.3884652722379074</v>
      </c>
      <c r="BA96" s="16">
        <v>0</v>
      </c>
      <c r="BB96" s="14">
        <v>7.3024493838578879</v>
      </c>
      <c r="BC96" s="16">
        <v>0</v>
      </c>
      <c r="BD96" s="14">
        <v>2.1150726185789783</v>
      </c>
      <c r="BE96" s="16">
        <v>29.580632484888127</v>
      </c>
      <c r="BF96" s="14">
        <v>1.9121642382166939</v>
      </c>
      <c r="BG96" s="16">
        <v>0</v>
      </c>
      <c r="BH96" s="14">
        <v>0.78797279340403092</v>
      </c>
      <c r="BI96" s="16">
        <v>0</v>
      </c>
      <c r="BJ96" s="14">
        <v>1.3717109140773167</v>
      </c>
      <c r="BK96" s="16">
        <v>0</v>
      </c>
      <c r="BL96" s="73">
        <f t="shared" si="49"/>
        <v>98.180632484888122</v>
      </c>
      <c r="BM96" s="73">
        <f t="shared" si="50"/>
        <v>7716.4255486156007</v>
      </c>
      <c r="BN96" s="73">
        <f t="shared" si="51"/>
        <v>6150.2699550929774</v>
      </c>
      <c r="BO96" s="74">
        <f t="shared" si="52"/>
        <v>56.580632484888127</v>
      </c>
      <c r="BP96" s="14">
        <f t="shared" si="79"/>
        <v>5293.018919946514</v>
      </c>
      <c r="BQ96" s="15">
        <f t="shared" si="53"/>
        <v>857.25103514646344</v>
      </c>
      <c r="BR96">
        <f t="shared" si="54"/>
        <v>1</v>
      </c>
      <c r="BV96">
        <v>90</v>
      </c>
      <c r="BW96" s="16">
        <v>0</v>
      </c>
      <c r="BX96" s="16">
        <v>0</v>
      </c>
      <c r="BY96" s="16">
        <v>27</v>
      </c>
      <c r="BZ96" s="16">
        <v>0</v>
      </c>
      <c r="CA96" s="16">
        <v>0</v>
      </c>
      <c r="CB96" s="16">
        <v>0</v>
      </c>
      <c r="CC96" s="16">
        <v>0</v>
      </c>
      <c r="CD96" s="16">
        <v>0</v>
      </c>
      <c r="CE96" s="16">
        <v>0</v>
      </c>
      <c r="CF96" s="16">
        <v>0</v>
      </c>
      <c r="CG96" s="16">
        <v>0</v>
      </c>
      <c r="CH96" s="16">
        <v>29.580632484888127</v>
      </c>
      <c r="CI96" s="16">
        <v>0</v>
      </c>
      <c r="CJ96" s="16">
        <v>0</v>
      </c>
      <c r="CK96" s="16">
        <v>0</v>
      </c>
      <c r="CL96" s="16">
        <f t="shared" si="55"/>
        <v>56.580632484888127</v>
      </c>
      <c r="CM96" s="15">
        <f t="shared" si="56"/>
        <v>857.25103514646344</v>
      </c>
      <c r="CN96" s="15">
        <f t="shared" si="57"/>
        <v>913.83166763135159</v>
      </c>
      <c r="CO96" s="15">
        <f t="shared" si="80"/>
        <v>6935.2487999382902</v>
      </c>
      <c r="CP96" s="15">
        <f t="shared" si="58"/>
        <v>6935.2487999382902</v>
      </c>
      <c r="CQ96" s="15">
        <f t="shared" si="59"/>
        <v>9369.7297297297373</v>
      </c>
      <c r="CR96" s="14">
        <f t="shared" si="60"/>
        <v>1.6845948153280315</v>
      </c>
      <c r="CS96" s="14">
        <f t="shared" si="61"/>
        <v>3.788630403383384</v>
      </c>
      <c r="CT96" s="14">
        <f t="shared" si="62"/>
        <v>28.757618978862318</v>
      </c>
      <c r="CU96" s="14">
        <f t="shared" si="63"/>
        <v>2.3278028091942748</v>
      </c>
      <c r="CV96" s="14">
        <f t="shared" si="64"/>
        <v>2.4688645398696614</v>
      </c>
      <c r="CW96" s="14">
        <f t="shared" si="65"/>
        <v>3.4507921793479097</v>
      </c>
      <c r="CX96" s="14">
        <f t="shared" si="66"/>
        <v>4.7644326454651686</v>
      </c>
      <c r="CY96" s="14">
        <f t="shared" si="67"/>
        <v>2.0148468150800452</v>
      </c>
      <c r="CZ96" s="14">
        <f t="shared" si="68"/>
        <v>3.4645815930963826</v>
      </c>
      <c r="DA96" s="14">
        <f t="shared" si="69"/>
        <v>2.3884652722379074</v>
      </c>
      <c r="DB96" s="14">
        <f t="shared" si="70"/>
        <v>7.3024493838578879</v>
      </c>
      <c r="DC96" s="14">
        <f t="shared" si="71"/>
        <v>31.695705103467105</v>
      </c>
      <c r="DD96" s="14">
        <f t="shared" si="72"/>
        <v>1.9121642382166939</v>
      </c>
      <c r="DE96" s="14">
        <f t="shared" si="73"/>
        <v>0.78797279340403092</v>
      </c>
      <c r="DF96" s="14">
        <f t="shared" si="74"/>
        <v>1.3717109140773167</v>
      </c>
    </row>
    <row r="97" spans="3:110" x14ac:dyDescent="0.2">
      <c r="C97">
        <f t="shared" si="75"/>
        <v>91</v>
      </c>
      <c r="D97" s="14">
        <f>VLOOKUP($D$4,'demand split'!$AO$2:$OO$16,C97+1,TRUE)</f>
        <v>5.2656546400657351</v>
      </c>
      <c r="E97" s="16">
        <f t="shared" si="44"/>
        <v>299.10092807540337</v>
      </c>
      <c r="F97" s="16">
        <f t="shared" si="45"/>
        <v>200.85781335204251</v>
      </c>
      <c r="G97" s="15">
        <f t="shared" si="76"/>
        <v>231.39965413170108</v>
      </c>
      <c r="H97">
        <f t="shared" si="81"/>
        <v>0</v>
      </c>
      <c r="I97">
        <f t="shared" si="46"/>
        <v>2</v>
      </c>
      <c r="J97" s="16" cm="1">
        <f t="array" ref="J97">IF(H97=1,MAX((E97:E103)-G97,27),IF(AND(L96=7,G97&lt;E97),MAX((E97:E103)-G97),0))</f>
        <v>0</v>
      </c>
      <c r="K97" s="16">
        <f t="shared" si="47"/>
        <v>0</v>
      </c>
      <c r="L97" s="77">
        <f t="shared" si="77"/>
        <v>7</v>
      </c>
      <c r="M97" s="77" t="str">
        <f t="shared" si="78"/>
        <v/>
      </c>
      <c r="N97" s="17">
        <f t="shared" si="83"/>
        <v>7</v>
      </c>
      <c r="O97" s="16">
        <f t="shared" si="82"/>
        <v>5.2656546400657351</v>
      </c>
      <c r="R97" s="14">
        <f t="shared" si="48"/>
        <v>231.39965413170108</v>
      </c>
      <c r="S97" s="14">
        <v>125.01620608281452</v>
      </c>
      <c r="T97" s="14">
        <v>72.615176840256183</v>
      </c>
      <c r="U97" s="14">
        <v>76.812210411050089</v>
      </c>
      <c r="V97" s="14">
        <v>67.429866135951642</v>
      </c>
      <c r="W97" s="14">
        <v>120.07973724109644</v>
      </c>
      <c r="X97" s="14">
        <v>165.79144452520197</v>
      </c>
      <c r="Y97" s="14">
        <v>56.639614730379151</v>
      </c>
      <c r="Z97" s="14">
        <v>120.55957754835553</v>
      </c>
      <c r="AA97" s="14">
        <v>78.813934035128383</v>
      </c>
      <c r="AB97" s="14">
        <v>254.10866770764616</v>
      </c>
      <c r="AC97" s="14">
        <v>84.175090658289818</v>
      </c>
      <c r="AD97" s="14">
        <v>28.822551236685655</v>
      </c>
      <c r="AE97" s="14">
        <v>63.097080743374846</v>
      </c>
      <c r="AF97" s="14">
        <v>44.168975710244212</v>
      </c>
      <c r="AH97" s="14">
        <v>1.1792163707296222</v>
      </c>
      <c r="AI97" s="16">
        <v>0</v>
      </c>
      <c r="AJ97" s="14">
        <v>2.6520412823683692</v>
      </c>
      <c r="AK97" s="16">
        <v>0</v>
      </c>
      <c r="AL97" s="14">
        <v>1.2303332852036235</v>
      </c>
      <c r="AM97" s="16">
        <v>0</v>
      </c>
      <c r="AN97" s="14">
        <v>1.6294619664359926</v>
      </c>
      <c r="AO97" s="16">
        <v>0</v>
      </c>
      <c r="AP97" s="14">
        <v>1.7282051779087633</v>
      </c>
      <c r="AQ97" s="16">
        <v>0</v>
      </c>
      <c r="AR97" s="14">
        <v>2.4155545255435369</v>
      </c>
      <c r="AS97" s="16">
        <v>0</v>
      </c>
      <c r="AT97" s="14">
        <v>3.3351028518256181</v>
      </c>
      <c r="AU97" s="16">
        <v>0</v>
      </c>
      <c r="AV97" s="14">
        <v>1.410392770556032</v>
      </c>
      <c r="AW97" s="16">
        <v>0</v>
      </c>
      <c r="AX97" s="14">
        <v>2.4252071151674683</v>
      </c>
      <c r="AY97" s="16">
        <v>0</v>
      </c>
      <c r="AZ97" s="14">
        <v>1.6719256905665352</v>
      </c>
      <c r="BA97" s="16">
        <v>0</v>
      </c>
      <c r="BB97" s="14">
        <v>5.1117145687005223</v>
      </c>
      <c r="BC97" s="16">
        <v>0</v>
      </c>
      <c r="BD97" s="14">
        <v>1.480550833005285</v>
      </c>
      <c r="BE97" s="16">
        <v>0</v>
      </c>
      <c r="BF97" s="14">
        <v>1.338514966751686</v>
      </c>
      <c r="BG97" s="16">
        <v>0</v>
      </c>
      <c r="BH97" s="14">
        <v>0.55158095538282181</v>
      </c>
      <c r="BI97" s="16">
        <v>0</v>
      </c>
      <c r="BJ97" s="14">
        <v>0.96019763985412188</v>
      </c>
      <c r="BK97" s="16">
        <v>0</v>
      </c>
      <c r="BL97" s="73">
        <f t="shared" si="49"/>
        <v>29.119999999999994</v>
      </c>
      <c r="BM97" s="73">
        <f t="shared" si="50"/>
        <v>7650.5218610723496</v>
      </c>
      <c r="BN97" s="73">
        <f t="shared" si="51"/>
        <v>6060.9920733341742</v>
      </c>
      <c r="BO97" s="74">
        <f t="shared" si="52"/>
        <v>0</v>
      </c>
      <c r="BP97" s="14">
        <f t="shared" si="79"/>
        <v>6150.2699550929774</v>
      </c>
      <c r="BQ97" s="15">
        <f t="shared" si="53"/>
        <v>0</v>
      </c>
      <c r="BR97">
        <f t="shared" si="54"/>
        <v>0</v>
      </c>
      <c r="BV97">
        <v>91</v>
      </c>
      <c r="BW97" s="16">
        <v>0</v>
      </c>
      <c r="BX97" s="16">
        <v>0</v>
      </c>
      <c r="BY97" s="16">
        <v>0</v>
      </c>
      <c r="BZ97" s="16">
        <v>0</v>
      </c>
      <c r="CA97" s="16">
        <v>0</v>
      </c>
      <c r="CB97" s="16">
        <v>0</v>
      </c>
      <c r="CC97" s="16">
        <v>0</v>
      </c>
      <c r="CD97" s="16">
        <v>0</v>
      </c>
      <c r="CE97" s="16">
        <v>0</v>
      </c>
      <c r="CF97" s="16">
        <v>0</v>
      </c>
      <c r="CG97" s="16">
        <v>0</v>
      </c>
      <c r="CH97" s="16">
        <v>0</v>
      </c>
      <c r="CI97" s="16">
        <v>0</v>
      </c>
      <c r="CJ97" s="16">
        <v>0</v>
      </c>
      <c r="CK97" s="16">
        <v>0</v>
      </c>
      <c r="CL97" s="16">
        <f t="shared" si="55"/>
        <v>0</v>
      </c>
      <c r="CM97" s="15">
        <f t="shared" si="56"/>
        <v>0</v>
      </c>
      <c r="CN97" s="15">
        <f t="shared" si="57"/>
        <v>0</v>
      </c>
      <c r="CO97" s="15">
        <f t="shared" si="80"/>
        <v>6935.2487999382902</v>
      </c>
      <c r="CP97" s="15">
        <f t="shared" si="58"/>
        <v>6935.2487999382902</v>
      </c>
      <c r="CQ97" s="15">
        <f t="shared" si="59"/>
        <v>9473.8378378378457</v>
      </c>
      <c r="CR97" s="14">
        <f t="shared" si="60"/>
        <v>1.1792163707296222</v>
      </c>
      <c r="CS97" s="14">
        <f t="shared" si="61"/>
        <v>2.6520412823683692</v>
      </c>
      <c r="CT97" s="14">
        <f t="shared" si="62"/>
        <v>1.2303332852036235</v>
      </c>
      <c r="CU97" s="14">
        <f t="shared" si="63"/>
        <v>1.6294619664359926</v>
      </c>
      <c r="CV97" s="14">
        <f t="shared" si="64"/>
        <v>1.7282051779087633</v>
      </c>
      <c r="CW97" s="14">
        <f t="shared" si="65"/>
        <v>2.4155545255435369</v>
      </c>
      <c r="CX97" s="14">
        <f t="shared" si="66"/>
        <v>3.3351028518256181</v>
      </c>
      <c r="CY97" s="14">
        <f t="shared" si="67"/>
        <v>1.410392770556032</v>
      </c>
      <c r="CZ97" s="14">
        <f t="shared" si="68"/>
        <v>2.4252071151674683</v>
      </c>
      <c r="DA97" s="14">
        <f t="shared" si="69"/>
        <v>1.6719256905665352</v>
      </c>
      <c r="DB97" s="14">
        <f t="shared" si="70"/>
        <v>5.1117145687005223</v>
      </c>
      <c r="DC97" s="14">
        <f t="shared" si="71"/>
        <v>1.480550833005285</v>
      </c>
      <c r="DD97" s="14">
        <f t="shared" si="72"/>
        <v>1.338514966751686</v>
      </c>
      <c r="DE97" s="14">
        <f t="shared" si="73"/>
        <v>0.55158095538282181</v>
      </c>
      <c r="DF97" s="14">
        <f t="shared" si="74"/>
        <v>0.96019763985412188</v>
      </c>
    </row>
    <row r="98" spans="3:110" x14ac:dyDescent="0.2">
      <c r="C98">
        <f t="shared" si="75"/>
        <v>92</v>
      </c>
      <c r="D98" s="14">
        <f>VLOOKUP($D$4,'demand split'!$AO$2:$OO$16,C98+1,TRUE)</f>
        <v>8.4626592429627863</v>
      </c>
      <c r="E98" s="16">
        <f t="shared" si="44"/>
        <v>304.63866286233423</v>
      </c>
      <c r="F98" s="16">
        <f t="shared" si="45"/>
        <v>200.85781335204251</v>
      </c>
      <c r="G98" s="15">
        <f t="shared" si="76"/>
        <v>222.9369948887383</v>
      </c>
      <c r="H98">
        <f t="shared" si="81"/>
        <v>0</v>
      </c>
      <c r="I98">
        <f t="shared" si="46"/>
        <v>0</v>
      </c>
      <c r="J98" s="16" cm="1">
        <f t="array" ref="J98">IF(H98=1,MAX((E98:E104)-G98,27),IF(AND(L97=7,G98&lt;E98),MAX((E98:E104)-G98),0))</f>
        <v>81.701667973595988</v>
      </c>
      <c r="K98" s="16">
        <f t="shared" si="47"/>
        <v>0</v>
      </c>
      <c r="L98" s="77">
        <f t="shared" si="77"/>
        <v>1</v>
      </c>
      <c r="M98" s="77">
        <f t="shared" si="78"/>
        <v>7</v>
      </c>
      <c r="N98" s="17">
        <f t="shared" si="83"/>
        <v>1</v>
      </c>
      <c r="O98" s="16">
        <f t="shared" si="82"/>
        <v>90.164327216558775</v>
      </c>
      <c r="R98" s="14">
        <f t="shared" si="48"/>
        <v>222.9369948887383</v>
      </c>
      <c r="S98" s="14">
        <v>120.75399687900821</v>
      </c>
      <c r="T98" s="14">
        <v>70.63785548903607</v>
      </c>
      <c r="U98" s="14">
        <v>74.193432250706536</v>
      </c>
      <c r="V98" s="14">
        <v>64.652393528598267</v>
      </c>
      <c r="W98" s="14">
        <v>116.19759603933004</v>
      </c>
      <c r="X98" s="14">
        <v>160.43145779905365</v>
      </c>
      <c r="Y98" s="14">
        <v>54.372912063414098</v>
      </c>
      <c r="Z98" s="14">
        <v>116.66192325612211</v>
      </c>
      <c r="AA98" s="14">
        <v>76.126910603860736</v>
      </c>
      <c r="AB98" s="14">
        <v>245.89341215080603</v>
      </c>
      <c r="AC98" s="14">
        <v>81.795633962388465</v>
      </c>
      <c r="AD98" s="14">
        <v>27.93608184410612</v>
      </c>
      <c r="AE98" s="14">
        <v>60.945895975381063</v>
      </c>
      <c r="AF98" s="14">
        <v>42.625800931907229</v>
      </c>
      <c r="AH98" s="14">
        <v>1.8951691672440349</v>
      </c>
      <c r="AI98" s="16">
        <v>0</v>
      </c>
      <c r="AJ98" s="14">
        <v>4.2622092038063073</v>
      </c>
      <c r="AK98" s="16">
        <v>0</v>
      </c>
      <c r="AL98" s="14">
        <v>1.9773213512201089</v>
      </c>
      <c r="AM98" s="16">
        <v>0</v>
      </c>
      <c r="AN98" s="14">
        <v>2.6187781603435591</v>
      </c>
      <c r="AO98" s="16">
        <v>0</v>
      </c>
      <c r="AP98" s="14">
        <v>2.7774726073533689</v>
      </c>
      <c r="AQ98" s="16">
        <v>35.331017943923939</v>
      </c>
      <c r="AR98" s="14">
        <v>3.8821412017663981</v>
      </c>
      <c r="AS98" s="16">
        <v>0</v>
      </c>
      <c r="AT98" s="14">
        <v>5.3599867261483132</v>
      </c>
      <c r="AU98" s="16">
        <v>0</v>
      </c>
      <c r="AV98" s="14">
        <v>2.2667026669650507</v>
      </c>
      <c r="AW98" s="16">
        <v>0</v>
      </c>
      <c r="AX98" s="14">
        <v>3.8976542922334305</v>
      </c>
      <c r="AY98" s="16">
        <v>0</v>
      </c>
      <c r="AZ98" s="14">
        <v>2.6870234312676455</v>
      </c>
      <c r="BA98" s="16">
        <v>0</v>
      </c>
      <c r="BB98" s="14">
        <v>8.2152555568401233</v>
      </c>
      <c r="BC98" s="16">
        <v>0</v>
      </c>
      <c r="BD98" s="14">
        <v>2.3794566959013506</v>
      </c>
      <c r="BE98" s="16">
        <v>0</v>
      </c>
      <c r="BF98" s="14">
        <v>2.1511847679937803</v>
      </c>
      <c r="BG98" s="16">
        <v>0</v>
      </c>
      <c r="BH98" s="14">
        <v>0.88646939257953472</v>
      </c>
      <c r="BI98" s="16">
        <v>0</v>
      </c>
      <c r="BJ98" s="14">
        <v>1.5431747783369814</v>
      </c>
      <c r="BK98" s="16">
        <v>0</v>
      </c>
      <c r="BL98" s="73">
        <f t="shared" si="49"/>
        <v>82.131017943923922</v>
      </c>
      <c r="BM98" s="73">
        <f t="shared" si="50"/>
        <v>7643.4276630164477</v>
      </c>
      <c r="BN98" s="73">
        <f t="shared" si="51"/>
        <v>6107.265365353991</v>
      </c>
      <c r="BO98" s="74">
        <f t="shared" si="52"/>
        <v>35.331017943923939</v>
      </c>
      <c r="BP98" s="14">
        <f t="shared" si="79"/>
        <v>6114.9389371490533</v>
      </c>
      <c r="BQ98" s="15">
        <f t="shared" si="53"/>
        <v>0</v>
      </c>
      <c r="BR98">
        <f t="shared" si="54"/>
        <v>0</v>
      </c>
      <c r="BV98">
        <v>92</v>
      </c>
      <c r="BW98" s="16">
        <v>0</v>
      </c>
      <c r="BX98" s="16">
        <v>0</v>
      </c>
      <c r="BY98" s="16">
        <v>0</v>
      </c>
      <c r="BZ98" s="16">
        <v>0</v>
      </c>
      <c r="CA98" s="16">
        <v>35.331017943923939</v>
      </c>
      <c r="CB98" s="16">
        <v>0</v>
      </c>
      <c r="CC98" s="16">
        <v>0</v>
      </c>
      <c r="CD98" s="16">
        <v>0</v>
      </c>
      <c r="CE98" s="16">
        <v>0</v>
      </c>
      <c r="CF98" s="16">
        <v>0</v>
      </c>
      <c r="CG98" s="16">
        <v>0</v>
      </c>
      <c r="CH98" s="16">
        <v>0</v>
      </c>
      <c r="CI98" s="16">
        <v>0</v>
      </c>
      <c r="CJ98" s="16">
        <v>0</v>
      </c>
      <c r="CK98" s="16">
        <v>0</v>
      </c>
      <c r="CL98" s="16">
        <f t="shared" si="55"/>
        <v>35.331017943923939</v>
      </c>
      <c r="CM98" s="15">
        <f t="shared" si="56"/>
        <v>0</v>
      </c>
      <c r="CN98" s="15">
        <f t="shared" si="57"/>
        <v>35.331017943923939</v>
      </c>
      <c r="CO98" s="15">
        <f t="shared" si="80"/>
        <v>6935.2487999382902</v>
      </c>
      <c r="CP98" s="15">
        <f t="shared" si="58"/>
        <v>6935.2487999382902</v>
      </c>
      <c r="CQ98" s="15">
        <f t="shared" si="59"/>
        <v>9577.945945945954</v>
      </c>
      <c r="CR98" s="14">
        <f t="shared" si="60"/>
        <v>1.8951691672440349</v>
      </c>
      <c r="CS98" s="14">
        <f t="shared" si="61"/>
        <v>4.2622092038063073</v>
      </c>
      <c r="CT98" s="14">
        <f t="shared" si="62"/>
        <v>1.9773213512201089</v>
      </c>
      <c r="CU98" s="14">
        <f t="shared" si="63"/>
        <v>2.6187781603435591</v>
      </c>
      <c r="CV98" s="14">
        <f t="shared" si="64"/>
        <v>38.108490551277306</v>
      </c>
      <c r="CW98" s="14">
        <f t="shared" si="65"/>
        <v>3.8821412017663981</v>
      </c>
      <c r="CX98" s="14">
        <f t="shared" si="66"/>
        <v>5.3599867261483132</v>
      </c>
      <c r="CY98" s="14">
        <f t="shared" si="67"/>
        <v>2.2667026669650507</v>
      </c>
      <c r="CZ98" s="14">
        <f t="shared" si="68"/>
        <v>3.8976542922334305</v>
      </c>
      <c r="DA98" s="14">
        <f t="shared" si="69"/>
        <v>2.6870234312676455</v>
      </c>
      <c r="DB98" s="14">
        <f t="shared" si="70"/>
        <v>8.2152555568401233</v>
      </c>
      <c r="DC98" s="14">
        <f t="shared" si="71"/>
        <v>2.3794566959013506</v>
      </c>
      <c r="DD98" s="14">
        <f t="shared" si="72"/>
        <v>2.1511847679937803</v>
      </c>
      <c r="DE98" s="14">
        <f t="shared" si="73"/>
        <v>0.88646939257953472</v>
      </c>
      <c r="DF98" s="14">
        <f t="shared" si="74"/>
        <v>1.5431747783369814</v>
      </c>
    </row>
    <row r="99" spans="3:110" x14ac:dyDescent="0.2">
      <c r="C99">
        <f t="shared" si="75"/>
        <v>93</v>
      </c>
      <c r="D99" s="14">
        <f>VLOOKUP($D$4,'demand split'!$AO$2:$OO$16,C99+1,TRUE)</f>
        <v>12.693988864444181</v>
      </c>
      <c r="E99" s="16">
        <f t="shared" si="44"/>
        <v>304.63866286233429</v>
      </c>
      <c r="F99" s="16">
        <f t="shared" si="45"/>
        <v>200.85781335204251</v>
      </c>
      <c r="G99" s="15">
        <f t="shared" si="76"/>
        <v>291.94467399789011</v>
      </c>
      <c r="H99">
        <f t="shared" si="81"/>
        <v>0</v>
      </c>
      <c r="I99">
        <f t="shared" si="46"/>
        <v>0</v>
      </c>
      <c r="J99" s="16" cm="1">
        <f t="array" ref="J99">IF(H99=1,MAX((E99:E105)-G99,27),IF(AND(L98=7,G99&lt;E99),MAX((E99:E105)-G99),0))</f>
        <v>0</v>
      </c>
      <c r="K99" s="16">
        <f t="shared" si="47"/>
        <v>0</v>
      </c>
      <c r="L99" s="77">
        <f t="shared" si="77"/>
        <v>2</v>
      </c>
      <c r="M99" s="77" t="str">
        <f t="shared" si="78"/>
        <v/>
      </c>
      <c r="N99" s="17">
        <f t="shared" si="83"/>
        <v>2</v>
      </c>
      <c r="O99" s="16">
        <f t="shared" si="82"/>
        <v>12.693988864444181</v>
      </c>
      <c r="R99" s="14">
        <f t="shared" si="48"/>
        <v>291.94467399789011</v>
      </c>
      <c r="S99" s="14">
        <v>114.36068307329876</v>
      </c>
      <c r="T99" s="14">
        <v>67.671873462205909</v>
      </c>
      <c r="U99" s="14">
        <v>70.2652650101912</v>
      </c>
      <c r="V99" s="14">
        <v>95.817202561492152</v>
      </c>
      <c r="W99" s="14">
        <v>110.37438423668044</v>
      </c>
      <c r="X99" s="14">
        <v>152.39147770983118</v>
      </c>
      <c r="Y99" s="14">
        <v>50.972858062966523</v>
      </c>
      <c r="Z99" s="14">
        <v>110.81544181777197</v>
      </c>
      <c r="AA99" s="14">
        <v>72.096375456959265</v>
      </c>
      <c r="AB99" s="14">
        <v>233.57052881554586</v>
      </c>
      <c r="AC99" s="14">
        <v>78.226448918536434</v>
      </c>
      <c r="AD99" s="14">
        <v>26.606377755236817</v>
      </c>
      <c r="AE99" s="14">
        <v>57.719118823390389</v>
      </c>
      <c r="AF99" s="14">
        <v>40.311038764401758</v>
      </c>
      <c r="AH99" s="14">
        <v>2.842753750866053</v>
      </c>
      <c r="AI99" s="16">
        <v>0</v>
      </c>
      <c r="AJ99" s="14">
        <v>6.393313805709461</v>
      </c>
      <c r="AK99" s="16">
        <v>0</v>
      </c>
      <c r="AL99" s="14">
        <v>2.9659820268301638</v>
      </c>
      <c r="AM99" s="16">
        <v>0</v>
      </c>
      <c r="AN99" s="14">
        <v>3.9281672405153385</v>
      </c>
      <c r="AO99" s="16">
        <v>0</v>
      </c>
      <c r="AP99" s="14">
        <v>4.1662089110300542</v>
      </c>
      <c r="AQ99" s="16">
        <v>0</v>
      </c>
      <c r="AR99" s="14">
        <v>5.8232118026495971</v>
      </c>
      <c r="AS99" s="16">
        <v>0</v>
      </c>
      <c r="AT99" s="14">
        <v>8.0399800892224711</v>
      </c>
      <c r="AU99" s="16">
        <v>0</v>
      </c>
      <c r="AV99" s="14">
        <v>3.4000540004475766</v>
      </c>
      <c r="AW99" s="16">
        <v>30.623865820833203</v>
      </c>
      <c r="AX99" s="14">
        <v>5.8464814383501453</v>
      </c>
      <c r="AY99" s="16">
        <v>0</v>
      </c>
      <c r="AZ99" s="14">
        <v>4.0305351469014683</v>
      </c>
      <c r="BA99" s="16">
        <v>0</v>
      </c>
      <c r="BB99" s="14">
        <v>12.322883335260187</v>
      </c>
      <c r="BC99" s="16">
        <v>0</v>
      </c>
      <c r="BD99" s="14">
        <v>3.5691850438520256</v>
      </c>
      <c r="BE99" s="16">
        <v>0</v>
      </c>
      <c r="BF99" s="14">
        <v>3.2267771519906709</v>
      </c>
      <c r="BG99" s="16">
        <v>0</v>
      </c>
      <c r="BH99" s="14">
        <v>1.3297040888693021</v>
      </c>
      <c r="BI99" s="16">
        <v>0</v>
      </c>
      <c r="BJ99" s="14">
        <v>2.3147621675054721</v>
      </c>
      <c r="BK99" s="16">
        <v>0</v>
      </c>
      <c r="BL99" s="73">
        <f t="shared" si="49"/>
        <v>100.82386582083321</v>
      </c>
      <c r="BM99" s="73">
        <f t="shared" si="50"/>
        <v>7613.7550163994629</v>
      </c>
      <c r="BN99" s="73">
        <f t="shared" si="51"/>
        <v>6040.6112679330645</v>
      </c>
      <c r="BO99" s="74">
        <f t="shared" si="52"/>
        <v>30.623865820833203</v>
      </c>
      <c r="BP99" s="14">
        <f t="shared" si="79"/>
        <v>6084.3150713282203</v>
      </c>
      <c r="BQ99" s="15">
        <f t="shared" si="53"/>
        <v>0</v>
      </c>
      <c r="BR99">
        <f t="shared" si="54"/>
        <v>0</v>
      </c>
      <c r="BV99">
        <v>93</v>
      </c>
      <c r="BW99" s="16">
        <v>0</v>
      </c>
      <c r="BX99" s="16">
        <v>0</v>
      </c>
      <c r="BY99" s="16">
        <v>0</v>
      </c>
      <c r="BZ99" s="16">
        <v>0</v>
      </c>
      <c r="CA99" s="16">
        <v>0</v>
      </c>
      <c r="CB99" s="16">
        <v>0</v>
      </c>
      <c r="CC99" s="16">
        <v>0</v>
      </c>
      <c r="CD99" s="16">
        <v>30.623865820833203</v>
      </c>
      <c r="CE99" s="16">
        <v>0</v>
      </c>
      <c r="CF99" s="16">
        <v>0</v>
      </c>
      <c r="CG99" s="16">
        <v>0</v>
      </c>
      <c r="CH99" s="16">
        <v>0</v>
      </c>
      <c r="CI99" s="16">
        <v>0</v>
      </c>
      <c r="CJ99" s="16">
        <v>0</v>
      </c>
      <c r="CK99" s="16">
        <v>0</v>
      </c>
      <c r="CL99" s="16">
        <f t="shared" si="55"/>
        <v>30.623865820833203</v>
      </c>
      <c r="CM99" s="15">
        <f t="shared" si="56"/>
        <v>0</v>
      </c>
      <c r="CN99" s="15">
        <f t="shared" si="57"/>
        <v>30.623865820833203</v>
      </c>
      <c r="CO99" s="15">
        <f t="shared" si="80"/>
        <v>6935.2487999382902</v>
      </c>
      <c r="CP99" s="15">
        <f t="shared" si="58"/>
        <v>6935.2487999382902</v>
      </c>
      <c r="CQ99" s="15">
        <f t="shared" si="59"/>
        <v>9682.0540540540624</v>
      </c>
      <c r="CR99" s="14">
        <f t="shared" si="60"/>
        <v>2.842753750866053</v>
      </c>
      <c r="CS99" s="14">
        <f t="shared" si="61"/>
        <v>6.393313805709461</v>
      </c>
      <c r="CT99" s="14">
        <f t="shared" si="62"/>
        <v>2.9659820268301638</v>
      </c>
      <c r="CU99" s="14">
        <f t="shared" si="63"/>
        <v>3.9281672405153385</v>
      </c>
      <c r="CV99" s="14">
        <f t="shared" si="64"/>
        <v>4.1662089110300542</v>
      </c>
      <c r="CW99" s="14">
        <f t="shared" si="65"/>
        <v>5.8232118026495971</v>
      </c>
      <c r="CX99" s="14">
        <f t="shared" si="66"/>
        <v>8.0399800892224711</v>
      </c>
      <c r="CY99" s="14">
        <f t="shared" si="67"/>
        <v>34.023919821280778</v>
      </c>
      <c r="CZ99" s="14">
        <f t="shared" si="68"/>
        <v>5.8464814383501453</v>
      </c>
      <c r="DA99" s="14">
        <f t="shared" si="69"/>
        <v>4.0305351469014683</v>
      </c>
      <c r="DB99" s="14">
        <f t="shared" si="70"/>
        <v>12.322883335260187</v>
      </c>
      <c r="DC99" s="14">
        <f t="shared" si="71"/>
        <v>3.5691850438520256</v>
      </c>
      <c r="DD99" s="14">
        <f t="shared" si="72"/>
        <v>3.2267771519906709</v>
      </c>
      <c r="DE99" s="14">
        <f t="shared" si="73"/>
        <v>1.3297040888693021</v>
      </c>
      <c r="DF99" s="14">
        <f t="shared" si="74"/>
        <v>2.3147621675054721</v>
      </c>
    </row>
    <row r="100" spans="3:110" x14ac:dyDescent="0.2">
      <c r="C100">
        <f t="shared" si="75"/>
        <v>94</v>
      </c>
      <c r="D100" s="14">
        <f>VLOOKUP($D$4,'demand split'!$AO$2:$OO$16,C100+1,TRUE)</f>
        <v>15.232786637333017</v>
      </c>
      <c r="E100" s="16">
        <f t="shared" si="44"/>
        <v>299.34311623198198</v>
      </c>
      <c r="F100" s="16">
        <f t="shared" si="45"/>
        <v>200.85781335204251</v>
      </c>
      <c r="G100" s="15">
        <f t="shared" si="76"/>
        <v>276.71188736055711</v>
      </c>
      <c r="H100">
        <f t="shared" si="81"/>
        <v>0</v>
      </c>
      <c r="I100">
        <f t="shared" si="46"/>
        <v>0</v>
      </c>
      <c r="J100" s="16" cm="1">
        <f t="array" ref="J100">IF(H100=1,MAX((E100:E106)-G100,27),IF(AND(L99=7,G100&lt;E100),MAX((E100:E106)-G100),0))</f>
        <v>0</v>
      </c>
      <c r="K100" s="16">
        <f t="shared" si="47"/>
        <v>0</v>
      </c>
      <c r="L100" s="77">
        <f t="shared" si="77"/>
        <v>3</v>
      </c>
      <c r="M100" s="77" t="str">
        <f t="shared" si="78"/>
        <v/>
      </c>
      <c r="N100" s="17">
        <f t="shared" si="83"/>
        <v>3</v>
      </c>
      <c r="O100" s="16">
        <f t="shared" si="82"/>
        <v>15.232786637333017</v>
      </c>
      <c r="R100" s="14">
        <f t="shared" si="48"/>
        <v>276.71188736055711</v>
      </c>
      <c r="S100" s="14">
        <v>106.6887065064474</v>
      </c>
      <c r="T100" s="14">
        <v>64.112695030009718</v>
      </c>
      <c r="U100" s="14">
        <v>65.551464321572794</v>
      </c>
      <c r="V100" s="14">
        <v>90.817751868256096</v>
      </c>
      <c r="W100" s="14">
        <v>103.38653007350092</v>
      </c>
      <c r="X100" s="14">
        <v>142.74350160276421</v>
      </c>
      <c r="Y100" s="14">
        <v>77.516659083262624</v>
      </c>
      <c r="Z100" s="14">
        <v>103.79966409175179</v>
      </c>
      <c r="AA100" s="14">
        <v>67.259733280677509</v>
      </c>
      <c r="AB100" s="14">
        <v>218.78306881323363</v>
      </c>
      <c r="AC100" s="14">
        <v>73.943426865914006</v>
      </c>
      <c r="AD100" s="14">
        <v>25.010732848593655</v>
      </c>
      <c r="AE100" s="14">
        <v>53.846986241001581</v>
      </c>
      <c r="AF100" s="14">
        <v>37.533324163395193</v>
      </c>
      <c r="AH100" s="14">
        <v>3.4113045010392637</v>
      </c>
      <c r="AI100" s="16">
        <v>27</v>
      </c>
      <c r="AJ100" s="14">
        <v>7.6719765668513524</v>
      </c>
      <c r="AK100" s="16">
        <v>0</v>
      </c>
      <c r="AL100" s="14">
        <v>3.5591784321961959</v>
      </c>
      <c r="AM100" s="16">
        <v>0</v>
      </c>
      <c r="AN100" s="14">
        <v>4.7138006886184067</v>
      </c>
      <c r="AO100" s="16">
        <v>0</v>
      </c>
      <c r="AP100" s="14">
        <v>4.9994506932360636</v>
      </c>
      <c r="AQ100" s="16">
        <v>0</v>
      </c>
      <c r="AR100" s="14">
        <v>6.9878541631795166</v>
      </c>
      <c r="AS100" s="16">
        <v>0</v>
      </c>
      <c r="AT100" s="14">
        <v>9.647976107066965</v>
      </c>
      <c r="AU100" s="16">
        <v>0</v>
      </c>
      <c r="AV100" s="14">
        <v>4.0800648005370919</v>
      </c>
      <c r="AW100" s="16">
        <v>0</v>
      </c>
      <c r="AX100" s="14">
        <v>7.0157777260201746</v>
      </c>
      <c r="AY100" s="16">
        <v>0</v>
      </c>
      <c r="AZ100" s="14">
        <v>4.836642176281762</v>
      </c>
      <c r="BA100" s="16">
        <v>0</v>
      </c>
      <c r="BB100" s="14">
        <v>14.787460002312223</v>
      </c>
      <c r="BC100" s="16">
        <v>0</v>
      </c>
      <c r="BD100" s="14">
        <v>4.2830220526224316</v>
      </c>
      <c r="BE100" s="16">
        <v>0</v>
      </c>
      <c r="BF100" s="14">
        <v>3.8721325823888049</v>
      </c>
      <c r="BG100" s="16">
        <v>0</v>
      </c>
      <c r="BH100" s="14">
        <v>1.5956449066431626</v>
      </c>
      <c r="BI100" s="16">
        <v>0</v>
      </c>
      <c r="BJ100" s="14">
        <v>2.7777146010065663</v>
      </c>
      <c r="BK100" s="16">
        <v>0</v>
      </c>
      <c r="BL100" s="73">
        <f t="shared" si="49"/>
        <v>111.23999999999995</v>
      </c>
      <c r="BM100" s="73">
        <f t="shared" si="50"/>
        <v>7591.1503397922352</v>
      </c>
      <c r="BN100" s="73">
        <f t="shared" si="51"/>
        <v>6083.444207641297</v>
      </c>
      <c r="BO100" s="74">
        <f t="shared" si="52"/>
        <v>27</v>
      </c>
      <c r="BP100" s="14">
        <f t="shared" si="79"/>
        <v>6057.3150713282203</v>
      </c>
      <c r="BQ100" s="15">
        <f t="shared" si="53"/>
        <v>26.129136313076742</v>
      </c>
      <c r="BR100">
        <f t="shared" si="54"/>
        <v>1</v>
      </c>
      <c r="BV100">
        <v>94</v>
      </c>
      <c r="BW100" s="16">
        <v>27</v>
      </c>
      <c r="BX100" s="16">
        <v>0</v>
      </c>
      <c r="BY100" s="16">
        <v>0</v>
      </c>
      <c r="BZ100" s="16">
        <v>0</v>
      </c>
      <c r="CA100" s="16">
        <v>0</v>
      </c>
      <c r="CB100" s="16">
        <v>0</v>
      </c>
      <c r="CC100" s="16">
        <v>0</v>
      </c>
      <c r="CD100" s="16">
        <v>0</v>
      </c>
      <c r="CE100" s="16">
        <v>0</v>
      </c>
      <c r="CF100" s="16">
        <v>0</v>
      </c>
      <c r="CG100" s="16">
        <v>0</v>
      </c>
      <c r="CH100" s="16">
        <v>0</v>
      </c>
      <c r="CI100" s="16">
        <v>0</v>
      </c>
      <c r="CJ100" s="16">
        <v>0</v>
      </c>
      <c r="CK100" s="16">
        <v>0</v>
      </c>
      <c r="CL100" s="16">
        <f t="shared" si="55"/>
        <v>27</v>
      </c>
      <c r="CM100" s="15">
        <f t="shared" si="56"/>
        <v>26.129136313076742</v>
      </c>
      <c r="CN100" s="15">
        <f t="shared" si="57"/>
        <v>53.129136313076742</v>
      </c>
      <c r="CO100" s="15">
        <f t="shared" si="80"/>
        <v>6961.3779362513669</v>
      </c>
      <c r="CP100" s="15">
        <f t="shared" si="58"/>
        <v>6961.3779362513669</v>
      </c>
      <c r="CQ100" s="15">
        <f t="shared" si="59"/>
        <v>9786.1621621621707</v>
      </c>
      <c r="CR100" s="14">
        <f t="shared" si="60"/>
        <v>30.411304501039265</v>
      </c>
      <c r="CS100" s="14">
        <f t="shared" si="61"/>
        <v>7.6719765668513524</v>
      </c>
      <c r="CT100" s="14">
        <f t="shared" si="62"/>
        <v>3.5591784321961959</v>
      </c>
      <c r="CU100" s="14">
        <f t="shared" si="63"/>
        <v>4.7138006886184067</v>
      </c>
      <c r="CV100" s="14">
        <f t="shared" si="64"/>
        <v>4.9994506932360636</v>
      </c>
      <c r="CW100" s="14">
        <f t="shared" si="65"/>
        <v>6.9878541631795166</v>
      </c>
      <c r="CX100" s="14">
        <f t="shared" si="66"/>
        <v>9.647976107066965</v>
      </c>
      <c r="CY100" s="14">
        <f t="shared" si="67"/>
        <v>4.0800648005370919</v>
      </c>
      <c r="CZ100" s="14">
        <f t="shared" si="68"/>
        <v>7.0157777260201746</v>
      </c>
      <c r="DA100" s="14">
        <f t="shared" si="69"/>
        <v>4.836642176281762</v>
      </c>
      <c r="DB100" s="14">
        <f t="shared" si="70"/>
        <v>14.787460002312223</v>
      </c>
      <c r="DC100" s="14">
        <f t="shared" si="71"/>
        <v>4.2830220526224316</v>
      </c>
      <c r="DD100" s="14">
        <f t="shared" si="72"/>
        <v>3.8721325823888049</v>
      </c>
      <c r="DE100" s="14">
        <f t="shared" si="73"/>
        <v>1.5956449066431626</v>
      </c>
      <c r="DF100" s="14">
        <f t="shared" si="74"/>
        <v>2.7777146010065663</v>
      </c>
    </row>
    <row r="101" spans="3:110" x14ac:dyDescent="0.2">
      <c r="C101">
        <f t="shared" si="75"/>
        <v>95</v>
      </c>
      <c r="D101" s="14">
        <f>VLOOKUP($D$4,'demand split'!$AO$2:$OO$16,C101+1,TRUE)</f>
        <v>21.156648107406966</v>
      </c>
      <c r="E101" s="16">
        <f t="shared" si="44"/>
        <v>290.98189845927703</v>
      </c>
      <c r="F101" s="16">
        <f t="shared" si="45"/>
        <v>200.85781335204246</v>
      </c>
      <c r="G101" s="15">
        <f t="shared" si="76"/>
        <v>255.55523925315015</v>
      </c>
      <c r="H101">
        <f t="shared" si="81"/>
        <v>0</v>
      </c>
      <c r="I101">
        <f t="shared" si="46"/>
        <v>0</v>
      </c>
      <c r="J101" s="16" cm="1">
        <f t="array" ref="J101">IF(H101=1,MAX((E101:E107)-G101,27),IF(AND(L100=7,G101&lt;E101),MAX((E101:E107)-G101),0))</f>
        <v>0</v>
      </c>
      <c r="K101" s="16">
        <f t="shared" si="47"/>
        <v>0</v>
      </c>
      <c r="L101" s="77">
        <f t="shared" si="77"/>
        <v>4</v>
      </c>
      <c r="M101" s="77" t="str">
        <f t="shared" si="78"/>
        <v/>
      </c>
      <c r="N101" s="17">
        <f t="shared" si="83"/>
        <v>4</v>
      </c>
      <c r="O101" s="16">
        <f t="shared" si="82"/>
        <v>21.156648107406966</v>
      </c>
      <c r="R101" s="14">
        <f t="shared" si="48"/>
        <v>255.55523925315015</v>
      </c>
      <c r="S101" s="14">
        <v>96.033183496931628</v>
      </c>
      <c r="T101" s="14">
        <v>59.169391651959444</v>
      </c>
      <c r="U101" s="14">
        <v>59.004518920713899</v>
      </c>
      <c r="V101" s="14">
        <v>83.874070349872667</v>
      </c>
      <c r="W101" s="14">
        <v>93.681177069084924</v>
      </c>
      <c r="X101" s="14">
        <v>129.34353478739342</v>
      </c>
      <c r="Y101" s="14">
        <v>71.849902415849996</v>
      </c>
      <c r="Z101" s="14">
        <v>94.055528361168214</v>
      </c>
      <c r="AA101" s="14">
        <v>60.542174702508397</v>
      </c>
      <c r="AB101" s="14">
        <v>198.24492992113332</v>
      </c>
      <c r="AC101" s="14">
        <v>67.994785126160636</v>
      </c>
      <c r="AD101" s="14">
        <v>22.794559367144817</v>
      </c>
      <c r="AE101" s="14">
        <v>48.46902432101713</v>
      </c>
      <c r="AF101" s="14">
        <v>33.675387217552739</v>
      </c>
      <c r="AH101" s="14">
        <v>4.7379229181100886</v>
      </c>
      <c r="AI101" s="16">
        <v>0</v>
      </c>
      <c r="AJ101" s="14">
        <v>10.655523009515768</v>
      </c>
      <c r="AK101" s="16">
        <v>51.769230754500228</v>
      </c>
      <c r="AL101" s="14">
        <v>4.9433033780502722</v>
      </c>
      <c r="AM101" s="16">
        <v>0</v>
      </c>
      <c r="AN101" s="14">
        <v>6.5469454008588981</v>
      </c>
      <c r="AO101" s="16">
        <v>31.807948506281768</v>
      </c>
      <c r="AP101" s="14">
        <v>6.9436815183834231</v>
      </c>
      <c r="AQ101" s="16">
        <v>0</v>
      </c>
      <c r="AR101" s="14">
        <v>9.7053530044159952</v>
      </c>
      <c r="AS101" s="16">
        <v>0</v>
      </c>
      <c r="AT101" s="14">
        <v>13.399966815370785</v>
      </c>
      <c r="AU101" s="16">
        <v>0</v>
      </c>
      <c r="AV101" s="14">
        <v>5.6667566674126277</v>
      </c>
      <c r="AW101" s="16">
        <v>0</v>
      </c>
      <c r="AX101" s="14">
        <v>9.7441357305835758</v>
      </c>
      <c r="AY101" s="16">
        <v>0</v>
      </c>
      <c r="AZ101" s="14">
        <v>6.7175585781691138</v>
      </c>
      <c r="BA101" s="16">
        <v>32.636862576294412</v>
      </c>
      <c r="BB101" s="14">
        <v>20.53813889210031</v>
      </c>
      <c r="BC101" s="16">
        <v>0</v>
      </c>
      <c r="BD101" s="14">
        <v>5.9486417397533762</v>
      </c>
      <c r="BE101" s="16">
        <v>0</v>
      </c>
      <c r="BF101" s="14">
        <v>5.3779619199844513</v>
      </c>
      <c r="BG101" s="16">
        <v>27</v>
      </c>
      <c r="BH101" s="14">
        <v>2.2161734814488372</v>
      </c>
      <c r="BI101" s="16">
        <v>0</v>
      </c>
      <c r="BJ101" s="14">
        <v>3.8579369458424537</v>
      </c>
      <c r="BK101" s="16">
        <v>27</v>
      </c>
      <c r="BL101" s="73">
        <f t="shared" si="49"/>
        <v>287.21404183707637</v>
      </c>
      <c r="BM101" s="73">
        <f t="shared" si="50"/>
        <v>7573.6218625530828</v>
      </c>
      <c r="BN101" s="73">
        <f t="shared" si="51"/>
        <v>6199.3344555914418</v>
      </c>
      <c r="BO101" s="74">
        <f t="shared" si="52"/>
        <v>170.21404183707642</v>
      </c>
      <c r="BP101" s="14">
        <f t="shared" si="79"/>
        <v>5913.2301658042206</v>
      </c>
      <c r="BQ101" s="15">
        <f t="shared" si="53"/>
        <v>286.10428978722121</v>
      </c>
      <c r="BR101">
        <f t="shared" si="54"/>
        <v>1</v>
      </c>
      <c r="BV101">
        <v>95</v>
      </c>
      <c r="BW101" s="16">
        <v>0</v>
      </c>
      <c r="BX101" s="16">
        <v>51.769230754500228</v>
      </c>
      <c r="BY101" s="16">
        <v>0</v>
      </c>
      <c r="BZ101" s="16">
        <v>31.807948506281768</v>
      </c>
      <c r="CA101" s="16">
        <v>0</v>
      </c>
      <c r="CB101" s="16">
        <v>0</v>
      </c>
      <c r="CC101" s="16">
        <v>0</v>
      </c>
      <c r="CD101" s="16">
        <v>0</v>
      </c>
      <c r="CE101" s="16">
        <v>0</v>
      </c>
      <c r="CF101" s="16">
        <v>32.636862576294412</v>
      </c>
      <c r="CG101" s="16">
        <v>0</v>
      </c>
      <c r="CH101" s="16">
        <v>0</v>
      </c>
      <c r="CI101" s="16">
        <v>27</v>
      </c>
      <c r="CJ101" s="16">
        <v>0</v>
      </c>
      <c r="CK101" s="16">
        <v>27</v>
      </c>
      <c r="CL101" s="16">
        <f t="shared" si="55"/>
        <v>170.21404183707642</v>
      </c>
      <c r="CM101" s="15">
        <f t="shared" si="56"/>
        <v>286.10428978722121</v>
      </c>
      <c r="CN101" s="15">
        <f t="shared" si="57"/>
        <v>456.31833162429763</v>
      </c>
      <c r="CO101" s="15">
        <f t="shared" si="80"/>
        <v>7247.4822260385881</v>
      </c>
      <c r="CP101" s="15">
        <f t="shared" si="58"/>
        <v>7247.4822260385881</v>
      </c>
      <c r="CQ101" s="15">
        <f t="shared" si="59"/>
        <v>9890.2702702702791</v>
      </c>
      <c r="CR101" s="14">
        <f t="shared" si="60"/>
        <v>4.7379229181100886</v>
      </c>
      <c r="CS101" s="14">
        <f t="shared" si="61"/>
        <v>62.424753764015996</v>
      </c>
      <c r="CT101" s="14">
        <f t="shared" si="62"/>
        <v>4.9433033780502722</v>
      </c>
      <c r="CU101" s="14">
        <f t="shared" si="63"/>
        <v>38.354893907140664</v>
      </c>
      <c r="CV101" s="14">
        <f t="shared" si="64"/>
        <v>6.9436815183834231</v>
      </c>
      <c r="CW101" s="14">
        <f t="shared" si="65"/>
        <v>9.7053530044159952</v>
      </c>
      <c r="CX101" s="14">
        <f t="shared" si="66"/>
        <v>13.399966815370785</v>
      </c>
      <c r="CY101" s="14">
        <f t="shared" si="67"/>
        <v>5.6667566674126277</v>
      </c>
      <c r="CZ101" s="14">
        <f t="shared" si="68"/>
        <v>9.7441357305835758</v>
      </c>
      <c r="DA101" s="14">
        <f t="shared" si="69"/>
        <v>39.354421154463523</v>
      </c>
      <c r="DB101" s="14">
        <f t="shared" si="70"/>
        <v>20.53813889210031</v>
      </c>
      <c r="DC101" s="14">
        <f t="shared" si="71"/>
        <v>5.9486417397533762</v>
      </c>
      <c r="DD101" s="14">
        <f t="shared" si="72"/>
        <v>32.37796191998445</v>
      </c>
      <c r="DE101" s="14">
        <f t="shared" si="73"/>
        <v>2.2161734814488372</v>
      </c>
      <c r="DF101" s="14">
        <f t="shared" si="74"/>
        <v>30.857936945842454</v>
      </c>
    </row>
    <row r="102" spans="3:110" x14ac:dyDescent="0.2">
      <c r="C102">
        <f t="shared" si="75"/>
        <v>96</v>
      </c>
      <c r="D102" s="14">
        <f>VLOOKUP($D$4,'demand split'!$AO$2:$OO$16,C102+1,TRUE)</f>
        <v>12.693988864444181</v>
      </c>
      <c r="E102" s="16">
        <f t="shared" si="44"/>
        <v>273.57705353598118</v>
      </c>
      <c r="F102" s="16">
        <f t="shared" si="45"/>
        <v>200.85781335204251</v>
      </c>
      <c r="G102" s="15">
        <f t="shared" si="76"/>
        <v>242.86125038870597</v>
      </c>
      <c r="H102">
        <f t="shared" si="81"/>
        <v>0</v>
      </c>
      <c r="I102">
        <f t="shared" si="46"/>
        <v>0</v>
      </c>
      <c r="J102" s="16" cm="1">
        <f t="array" ref="J102">IF(H102=1,MAX((E102:E108)-G102,27),IF(AND(L101=7,G102&lt;E102),MAX((E102:E108)-G102),0))</f>
        <v>0</v>
      </c>
      <c r="K102" s="16">
        <f t="shared" si="47"/>
        <v>0</v>
      </c>
      <c r="L102" s="77">
        <f t="shared" si="77"/>
        <v>5</v>
      </c>
      <c r="M102" s="77" t="str">
        <f t="shared" si="78"/>
        <v/>
      </c>
      <c r="N102" s="17">
        <f t="shared" si="83"/>
        <v>5</v>
      </c>
      <c r="O102" s="16">
        <f t="shared" si="82"/>
        <v>12.693988864444181</v>
      </c>
      <c r="R102" s="14">
        <f t="shared" si="48"/>
        <v>242.86125038870597</v>
      </c>
      <c r="S102" s="14">
        <v>141.4091004457224</v>
      </c>
      <c r="T102" s="14">
        <v>56.203409625129282</v>
      </c>
      <c r="U102" s="14">
        <v>86.884300186480331</v>
      </c>
      <c r="V102" s="14">
        <v>79.707861438842613</v>
      </c>
      <c r="W102" s="14">
        <v>87.857965266435329</v>
      </c>
      <c r="X102" s="14">
        <v>121.30355469817096</v>
      </c>
      <c r="Y102" s="14">
        <v>68.449848415402414</v>
      </c>
      <c r="Z102" s="14">
        <v>88.209046922818075</v>
      </c>
      <c r="AA102" s="14">
        <v>89.148502131901338</v>
      </c>
      <c r="AB102" s="14">
        <v>185.92204658587315</v>
      </c>
      <c r="AC102" s="14">
        <v>64.425600082308605</v>
      </c>
      <c r="AD102" s="14">
        <v>21.464855278275515</v>
      </c>
      <c r="AE102" s="14">
        <v>72.242247169026456</v>
      </c>
      <c r="AF102" s="14">
        <v>58.360625050047268</v>
      </c>
      <c r="AH102" s="14">
        <v>2.842753750866053</v>
      </c>
      <c r="AI102" s="16">
        <v>0</v>
      </c>
      <c r="AJ102" s="14">
        <v>6.393313805709461</v>
      </c>
      <c r="AK102" s="16">
        <v>0</v>
      </c>
      <c r="AL102" s="14">
        <v>2.9659820268301638</v>
      </c>
      <c r="AM102" s="16">
        <v>0</v>
      </c>
      <c r="AN102" s="14">
        <v>3.9281672405153385</v>
      </c>
      <c r="AO102" s="16">
        <v>0</v>
      </c>
      <c r="AP102" s="14">
        <v>4.1662089110300542</v>
      </c>
      <c r="AQ102" s="16">
        <v>0</v>
      </c>
      <c r="AR102" s="14">
        <v>5.8232118026495971</v>
      </c>
      <c r="AS102" s="16">
        <v>46.76467164533652</v>
      </c>
      <c r="AT102" s="14">
        <v>8.0399800892224711</v>
      </c>
      <c r="AU102" s="16">
        <v>64.566950619322341</v>
      </c>
      <c r="AV102" s="14">
        <v>3.4000540004475766</v>
      </c>
      <c r="AW102" s="16">
        <v>0</v>
      </c>
      <c r="AX102" s="14">
        <v>5.8464814383501453</v>
      </c>
      <c r="AY102" s="16">
        <v>46.951543926428414</v>
      </c>
      <c r="AZ102" s="14">
        <v>4.0305351469014683</v>
      </c>
      <c r="BA102" s="16">
        <v>0</v>
      </c>
      <c r="BB102" s="14">
        <v>12.322883335260187</v>
      </c>
      <c r="BC102" s="16">
        <v>98.961812214184363</v>
      </c>
      <c r="BD102" s="14">
        <v>3.5691850438520256</v>
      </c>
      <c r="BE102" s="16">
        <v>0</v>
      </c>
      <c r="BF102" s="14">
        <v>3.2267771519906709</v>
      </c>
      <c r="BG102" s="16">
        <v>0</v>
      </c>
      <c r="BH102" s="14">
        <v>1.3297040888693021</v>
      </c>
      <c r="BI102" s="16">
        <v>0</v>
      </c>
      <c r="BJ102" s="14">
        <v>2.3147621675054721</v>
      </c>
      <c r="BK102" s="16">
        <v>0</v>
      </c>
      <c r="BL102" s="73">
        <f t="shared" si="49"/>
        <v>327.44497840527163</v>
      </c>
      <c r="BM102" s="73">
        <f t="shared" si="50"/>
        <v>7413.2370851236165</v>
      </c>
      <c r="BN102" s="73">
        <f t="shared" si="51"/>
        <v>5948.7868714384767</v>
      </c>
      <c r="BO102" s="74">
        <f t="shared" si="52"/>
        <v>257.24497840527164</v>
      </c>
      <c r="BP102" s="14">
        <f t="shared" si="79"/>
        <v>5942.0894771861704</v>
      </c>
      <c r="BQ102" s="15">
        <f t="shared" si="53"/>
        <v>6.697394252306367</v>
      </c>
      <c r="BR102">
        <f t="shared" si="54"/>
        <v>1</v>
      </c>
      <c r="BV102">
        <v>96</v>
      </c>
      <c r="BW102" s="16">
        <v>0</v>
      </c>
      <c r="BX102" s="16">
        <v>0</v>
      </c>
      <c r="BY102" s="16">
        <v>0</v>
      </c>
      <c r="BZ102" s="16">
        <v>0</v>
      </c>
      <c r="CA102" s="16">
        <v>0</v>
      </c>
      <c r="CB102" s="16">
        <v>46.76467164533652</v>
      </c>
      <c r="CC102" s="16">
        <v>64.566950619322341</v>
      </c>
      <c r="CD102" s="16">
        <v>0</v>
      </c>
      <c r="CE102" s="16">
        <v>46.951543926428414</v>
      </c>
      <c r="CF102" s="16">
        <v>0</v>
      </c>
      <c r="CG102" s="16">
        <v>98.961812214184363</v>
      </c>
      <c r="CH102" s="16">
        <v>0</v>
      </c>
      <c r="CI102" s="16">
        <v>0</v>
      </c>
      <c r="CJ102" s="16">
        <v>0</v>
      </c>
      <c r="CK102" s="16">
        <v>0</v>
      </c>
      <c r="CL102" s="16">
        <f t="shared" si="55"/>
        <v>257.24497840527164</v>
      </c>
      <c r="CM102" s="15">
        <f t="shared" si="56"/>
        <v>6.697394252306367</v>
      </c>
      <c r="CN102" s="15">
        <f t="shared" si="57"/>
        <v>263.94237265757801</v>
      </c>
      <c r="CO102" s="15">
        <f t="shared" si="80"/>
        <v>7254.1796202908945</v>
      </c>
      <c r="CP102" s="15">
        <f t="shared" si="58"/>
        <v>7254.1796202908945</v>
      </c>
      <c r="CQ102" s="15">
        <f t="shared" si="59"/>
        <v>9994.3783783783874</v>
      </c>
      <c r="CR102" s="14">
        <f t="shared" si="60"/>
        <v>2.842753750866053</v>
      </c>
      <c r="CS102" s="14">
        <f t="shared" si="61"/>
        <v>6.393313805709461</v>
      </c>
      <c r="CT102" s="14">
        <f t="shared" si="62"/>
        <v>2.9659820268301638</v>
      </c>
      <c r="CU102" s="14">
        <f t="shared" si="63"/>
        <v>3.9281672405153385</v>
      </c>
      <c r="CV102" s="14">
        <f t="shared" si="64"/>
        <v>4.1662089110300542</v>
      </c>
      <c r="CW102" s="14">
        <f t="shared" si="65"/>
        <v>52.587883447986115</v>
      </c>
      <c r="CX102" s="14">
        <f t="shared" si="66"/>
        <v>72.606930708544809</v>
      </c>
      <c r="CY102" s="14">
        <f t="shared" si="67"/>
        <v>3.4000540004475766</v>
      </c>
      <c r="CZ102" s="14">
        <f t="shared" si="68"/>
        <v>52.79802536477856</v>
      </c>
      <c r="DA102" s="14">
        <f t="shared" si="69"/>
        <v>4.0305351469014683</v>
      </c>
      <c r="DB102" s="14">
        <f t="shared" si="70"/>
        <v>111.28469554944455</v>
      </c>
      <c r="DC102" s="14">
        <f t="shared" si="71"/>
        <v>3.5691850438520256</v>
      </c>
      <c r="DD102" s="14">
        <f t="shared" si="72"/>
        <v>3.2267771519906709</v>
      </c>
      <c r="DE102" s="14">
        <f t="shared" si="73"/>
        <v>1.3297040888693021</v>
      </c>
      <c r="DF102" s="14">
        <f t="shared" si="74"/>
        <v>2.3147621675054721</v>
      </c>
    </row>
    <row r="103" spans="3:110" x14ac:dyDescent="0.2">
      <c r="C103">
        <f t="shared" si="75"/>
        <v>97</v>
      </c>
      <c r="D103" s="14">
        <f>VLOOKUP($D$4,'demand split'!$AO$2:$OO$16,C103+1,TRUE)</f>
        <v>8.4626592429627863</v>
      </c>
      <c r="E103" s="16">
        <f t="shared" si="44"/>
        <v>274.77471281524578</v>
      </c>
      <c r="F103" s="16">
        <f t="shared" si="45"/>
        <v>200.85781335204251</v>
      </c>
      <c r="G103" s="15">
        <f t="shared" si="76"/>
        <v>234.39859114574318</v>
      </c>
      <c r="H103">
        <f t="shared" si="81"/>
        <v>0</v>
      </c>
      <c r="I103">
        <f t="shared" si="46"/>
        <v>0</v>
      </c>
      <c r="J103" s="16" cm="1">
        <f t="array" ref="J103">IF(H103=1,MAX((E103:E109)-G103,27),IF(AND(L102=7,G103&lt;E103),MAX((E103:E109)-G103),0))</f>
        <v>0</v>
      </c>
      <c r="K103" s="16">
        <f t="shared" si="47"/>
        <v>0</v>
      </c>
      <c r="L103" s="77">
        <f t="shared" si="77"/>
        <v>6</v>
      </c>
      <c r="M103" s="77" t="str">
        <f t="shared" si="78"/>
        <v/>
      </c>
      <c r="N103" s="17">
        <f t="shared" si="83"/>
        <v>6</v>
      </c>
      <c r="O103" s="16">
        <f t="shared" si="82"/>
        <v>8.4626592429627863</v>
      </c>
      <c r="R103" s="14">
        <f t="shared" si="48"/>
        <v>234.39859114574318</v>
      </c>
      <c r="S103" s="14">
        <v>137.14689124191608</v>
      </c>
      <c r="T103" s="14">
        <v>54.22608827390917</v>
      </c>
      <c r="U103" s="14">
        <v>84.265522026136779</v>
      </c>
      <c r="V103" s="14">
        <v>76.930388831489239</v>
      </c>
      <c r="W103" s="14">
        <v>130.74049571000546</v>
      </c>
      <c r="X103" s="14">
        <v>180.51051859134498</v>
      </c>
      <c r="Y103" s="14">
        <v>66.183145748437369</v>
      </c>
      <c r="Z103" s="14">
        <v>131.26293655701306</v>
      </c>
      <c r="AA103" s="14">
        <v>86.461478700633691</v>
      </c>
      <c r="AB103" s="14">
        <v>276.66860324321738</v>
      </c>
      <c r="AC103" s="14">
        <v>62.046143386407252</v>
      </c>
      <c r="AD103" s="14">
        <v>20.57838588569598</v>
      </c>
      <c r="AE103" s="14">
        <v>70.091062401032673</v>
      </c>
      <c r="AF103" s="14">
        <v>56.817450271710285</v>
      </c>
      <c r="AH103" s="14">
        <v>1.8951691672440349</v>
      </c>
      <c r="AI103" s="16">
        <v>0</v>
      </c>
      <c r="AJ103" s="14">
        <v>4.2622092038063073</v>
      </c>
      <c r="AK103" s="16">
        <v>0</v>
      </c>
      <c r="AL103" s="14">
        <v>1.9773213512201089</v>
      </c>
      <c r="AM103" s="16">
        <v>0</v>
      </c>
      <c r="AN103" s="14">
        <v>2.6187781603435591</v>
      </c>
      <c r="AO103" s="16">
        <v>0</v>
      </c>
      <c r="AP103" s="14">
        <v>2.7774726073533689</v>
      </c>
      <c r="AQ103" s="16">
        <v>0</v>
      </c>
      <c r="AR103" s="14">
        <v>3.8821412017663981</v>
      </c>
      <c r="AS103" s="16">
        <v>0</v>
      </c>
      <c r="AT103" s="14">
        <v>5.3599867261483132</v>
      </c>
      <c r="AU103" s="16">
        <v>0</v>
      </c>
      <c r="AV103" s="14">
        <v>2.2667026669650507</v>
      </c>
      <c r="AW103" s="16">
        <v>0</v>
      </c>
      <c r="AX103" s="14">
        <v>3.8976542922334305</v>
      </c>
      <c r="AY103" s="16">
        <v>0</v>
      </c>
      <c r="AZ103" s="14">
        <v>2.6870234312676455</v>
      </c>
      <c r="BA103" s="16">
        <v>0</v>
      </c>
      <c r="BB103" s="14">
        <v>8.2152555568401233</v>
      </c>
      <c r="BC103" s="16">
        <v>0</v>
      </c>
      <c r="BD103" s="14">
        <v>2.3794566959013506</v>
      </c>
      <c r="BE103" s="16">
        <v>0</v>
      </c>
      <c r="BF103" s="14">
        <v>2.1511847679937803</v>
      </c>
      <c r="BG103" s="16">
        <v>0</v>
      </c>
      <c r="BH103" s="14">
        <v>0.88646939257953472</v>
      </c>
      <c r="BI103" s="16">
        <v>27</v>
      </c>
      <c r="BJ103" s="14">
        <v>1.5431747783369814</v>
      </c>
      <c r="BK103" s="16">
        <v>0</v>
      </c>
      <c r="BL103" s="73">
        <f t="shared" si="49"/>
        <v>73.799999999999983</v>
      </c>
      <c r="BM103" s="73">
        <f t="shared" si="50"/>
        <v>7158.8495834162386</v>
      </c>
      <c r="BN103" s="73">
        <f t="shared" si="51"/>
        <v>5490.5218814015461</v>
      </c>
      <c r="BO103" s="74">
        <f t="shared" si="52"/>
        <v>27</v>
      </c>
      <c r="BP103" s="14">
        <f t="shared" si="79"/>
        <v>5921.7868714384767</v>
      </c>
      <c r="BQ103" s="15">
        <f t="shared" si="53"/>
        <v>0</v>
      </c>
      <c r="BR103">
        <f t="shared" si="54"/>
        <v>0</v>
      </c>
      <c r="BV103">
        <v>97</v>
      </c>
      <c r="BW103" s="16">
        <v>0</v>
      </c>
      <c r="BX103" s="16">
        <v>0</v>
      </c>
      <c r="BY103" s="16">
        <v>0</v>
      </c>
      <c r="BZ103" s="16">
        <v>0</v>
      </c>
      <c r="CA103" s="16">
        <v>0</v>
      </c>
      <c r="CB103" s="16">
        <v>0</v>
      </c>
      <c r="CC103" s="16">
        <v>0</v>
      </c>
      <c r="CD103" s="16">
        <v>0</v>
      </c>
      <c r="CE103" s="16">
        <v>0</v>
      </c>
      <c r="CF103" s="16">
        <v>0</v>
      </c>
      <c r="CG103" s="16">
        <v>0</v>
      </c>
      <c r="CH103" s="16">
        <v>0</v>
      </c>
      <c r="CI103" s="16">
        <v>0</v>
      </c>
      <c r="CJ103" s="16">
        <v>27</v>
      </c>
      <c r="CK103" s="16">
        <v>0</v>
      </c>
      <c r="CL103" s="16">
        <f t="shared" si="55"/>
        <v>27</v>
      </c>
      <c r="CM103" s="15">
        <f t="shared" si="56"/>
        <v>0</v>
      </c>
      <c r="CN103" s="15">
        <f t="shared" si="57"/>
        <v>27</v>
      </c>
      <c r="CO103" s="15">
        <f t="shared" si="80"/>
        <v>7254.1796202908945</v>
      </c>
      <c r="CP103" s="15">
        <f t="shared" si="58"/>
        <v>7254.1796202908945</v>
      </c>
      <c r="CQ103" s="15">
        <f t="shared" si="59"/>
        <v>10098.486486486496</v>
      </c>
      <c r="CR103" s="14">
        <f t="shared" si="60"/>
        <v>1.8951691672440349</v>
      </c>
      <c r="CS103" s="14">
        <f t="shared" si="61"/>
        <v>4.2622092038063073</v>
      </c>
      <c r="CT103" s="14">
        <f t="shared" si="62"/>
        <v>1.9773213512201089</v>
      </c>
      <c r="CU103" s="14">
        <f t="shared" si="63"/>
        <v>2.6187781603435591</v>
      </c>
      <c r="CV103" s="14">
        <f t="shared" si="64"/>
        <v>2.7774726073533689</v>
      </c>
      <c r="CW103" s="14">
        <f t="shared" si="65"/>
        <v>3.8821412017663981</v>
      </c>
      <c r="CX103" s="14">
        <f t="shared" si="66"/>
        <v>5.3599867261483132</v>
      </c>
      <c r="CY103" s="14">
        <f t="shared" si="67"/>
        <v>2.2667026669650507</v>
      </c>
      <c r="CZ103" s="14">
        <f t="shared" si="68"/>
        <v>3.8976542922334305</v>
      </c>
      <c r="DA103" s="14">
        <f t="shared" si="69"/>
        <v>2.6870234312676455</v>
      </c>
      <c r="DB103" s="14">
        <f t="shared" si="70"/>
        <v>8.2152555568401233</v>
      </c>
      <c r="DC103" s="14">
        <f t="shared" si="71"/>
        <v>2.3794566959013506</v>
      </c>
      <c r="DD103" s="14">
        <f t="shared" si="72"/>
        <v>2.1511847679937803</v>
      </c>
      <c r="DE103" s="14">
        <f t="shared" si="73"/>
        <v>27.886469392579535</v>
      </c>
      <c r="DF103" s="14">
        <f t="shared" si="74"/>
        <v>1.5431747783369814</v>
      </c>
    </row>
    <row r="104" spans="3:110" x14ac:dyDescent="0.2">
      <c r="C104">
        <f t="shared" si="75"/>
        <v>98</v>
      </c>
      <c r="D104" s="14">
        <f>VLOOKUP($D$4,'demand split'!$AO$2:$OO$16,C104+1,TRUE)</f>
        <v>5.9238614700739509</v>
      </c>
      <c r="E104" s="16">
        <f t="shared" si="44"/>
        <v>289.59429550805692</v>
      </c>
      <c r="F104" s="16">
        <f t="shared" si="45"/>
        <v>200.85781335204251</v>
      </c>
      <c r="G104" s="15">
        <f t="shared" si="76"/>
        <v>228.47472967566924</v>
      </c>
      <c r="H104">
        <f t="shared" si="81"/>
        <v>0</v>
      </c>
      <c r="I104">
        <f t="shared" si="46"/>
        <v>2</v>
      </c>
      <c r="J104" s="16" cm="1">
        <f t="array" ref="J104">IF(H104=1,MAX((E104:E110)-G104,27),IF(AND(L103=7,G104&lt;E104),MAX((E104:E110)-G104),0))</f>
        <v>0</v>
      </c>
      <c r="K104" s="16">
        <f t="shared" si="47"/>
        <v>0</v>
      </c>
      <c r="L104" s="77">
        <f t="shared" si="77"/>
        <v>7</v>
      </c>
      <c r="M104" s="77" t="str">
        <f t="shared" si="78"/>
        <v/>
      </c>
      <c r="N104" s="17">
        <f t="shared" si="83"/>
        <v>7</v>
      </c>
      <c r="O104" s="16">
        <f t="shared" si="82"/>
        <v>5.9238614700739509</v>
      </c>
      <c r="R104" s="14">
        <f t="shared" si="48"/>
        <v>228.47472967566924</v>
      </c>
      <c r="S104" s="14">
        <v>134.16334479925166</v>
      </c>
      <c r="T104" s="14">
        <v>52.841963328055094</v>
      </c>
      <c r="U104" s="14">
        <v>82.432377313896282</v>
      </c>
      <c r="V104" s="14">
        <v>74.986158006341881</v>
      </c>
      <c r="W104" s="14">
        <v>128.02299686876898</v>
      </c>
      <c r="X104" s="14">
        <v>176.75852788304115</v>
      </c>
      <c r="Y104" s="14">
        <v>64.596453881561828</v>
      </c>
      <c r="Z104" s="14">
        <v>128.53457855244966</v>
      </c>
      <c r="AA104" s="14">
        <v>84.580562298746344</v>
      </c>
      <c r="AB104" s="14">
        <v>270.91792435342927</v>
      </c>
      <c r="AC104" s="14">
        <v>60.38052369927631</v>
      </c>
      <c r="AD104" s="14">
        <v>46.957857310890304</v>
      </c>
      <c r="AE104" s="14">
        <v>68.58523306343703</v>
      </c>
      <c r="AF104" s="14">
        <v>55.737227926874397</v>
      </c>
      <c r="AH104" s="14">
        <v>1.3266184170708246</v>
      </c>
      <c r="AI104" s="16">
        <v>0</v>
      </c>
      <c r="AJ104" s="14">
        <v>2.9835464426644149</v>
      </c>
      <c r="AK104" s="16">
        <v>0</v>
      </c>
      <c r="AL104" s="14">
        <v>1.3841249458540765</v>
      </c>
      <c r="AM104" s="16">
        <v>0</v>
      </c>
      <c r="AN104" s="14">
        <v>1.8331447122404916</v>
      </c>
      <c r="AO104" s="16">
        <v>0</v>
      </c>
      <c r="AP104" s="14">
        <v>1.9442308251473583</v>
      </c>
      <c r="AQ104" s="16">
        <v>0</v>
      </c>
      <c r="AR104" s="14">
        <v>2.7174988412364787</v>
      </c>
      <c r="AS104" s="16">
        <v>0</v>
      </c>
      <c r="AT104" s="14">
        <v>3.7519907083038202</v>
      </c>
      <c r="AU104" s="16">
        <v>0</v>
      </c>
      <c r="AV104" s="14">
        <v>1.5866918668755357</v>
      </c>
      <c r="AW104" s="16">
        <v>0</v>
      </c>
      <c r="AX104" s="14">
        <v>2.7283580045634013</v>
      </c>
      <c r="AY104" s="16">
        <v>0</v>
      </c>
      <c r="AZ104" s="14">
        <v>1.8809164018873519</v>
      </c>
      <c r="BA104" s="16">
        <v>0</v>
      </c>
      <c r="BB104" s="14">
        <v>5.7506788897880865</v>
      </c>
      <c r="BC104" s="16">
        <v>0</v>
      </c>
      <c r="BD104" s="14">
        <v>1.6656196871309454</v>
      </c>
      <c r="BE104" s="16">
        <v>0</v>
      </c>
      <c r="BF104" s="14">
        <v>1.5058293375956462</v>
      </c>
      <c r="BG104" s="16">
        <v>0</v>
      </c>
      <c r="BH104" s="14">
        <v>0.62052857480567447</v>
      </c>
      <c r="BI104" s="16">
        <v>0</v>
      </c>
      <c r="BJ104" s="14">
        <v>1.0802223448358872</v>
      </c>
      <c r="BK104" s="16">
        <v>0</v>
      </c>
      <c r="BL104" s="73">
        <f t="shared" si="49"/>
        <v>32.759999999999991</v>
      </c>
      <c r="BM104" s="73">
        <f t="shared" si="50"/>
        <v>8443.4598343625021</v>
      </c>
      <c r="BN104" s="73">
        <f t="shared" si="51"/>
        <v>6785.4893754008126</v>
      </c>
      <c r="BO104" s="74">
        <f t="shared" si="52"/>
        <v>0</v>
      </c>
      <c r="BP104" s="14">
        <f t="shared" si="79"/>
        <v>5921.7868714384767</v>
      </c>
      <c r="BQ104" s="15">
        <f t="shared" si="53"/>
        <v>863.70250396233587</v>
      </c>
      <c r="BR104">
        <f t="shared" si="54"/>
        <v>1</v>
      </c>
      <c r="BV104">
        <v>98</v>
      </c>
      <c r="BW104" s="16">
        <v>0</v>
      </c>
      <c r="BX104" s="16">
        <v>0</v>
      </c>
      <c r="BY104" s="16">
        <v>0</v>
      </c>
      <c r="BZ104" s="16">
        <v>0</v>
      </c>
      <c r="CA104" s="16">
        <v>0</v>
      </c>
      <c r="CB104" s="16">
        <v>0</v>
      </c>
      <c r="CC104" s="16">
        <v>0</v>
      </c>
      <c r="CD104" s="16">
        <v>0</v>
      </c>
      <c r="CE104" s="16">
        <v>0</v>
      </c>
      <c r="CF104" s="16">
        <v>0</v>
      </c>
      <c r="CG104" s="16">
        <v>0</v>
      </c>
      <c r="CH104" s="16">
        <v>0</v>
      </c>
      <c r="CI104" s="16">
        <v>0</v>
      </c>
      <c r="CJ104" s="16">
        <v>0</v>
      </c>
      <c r="CK104" s="16">
        <v>0</v>
      </c>
      <c r="CL104" s="16">
        <f t="shared" si="55"/>
        <v>0</v>
      </c>
      <c r="CM104" s="15">
        <f t="shared" si="56"/>
        <v>863.70250396233587</v>
      </c>
      <c r="CN104" s="15">
        <f t="shared" si="57"/>
        <v>863.70250396233587</v>
      </c>
      <c r="CO104" s="15">
        <f t="shared" si="80"/>
        <v>8117.8821242532304</v>
      </c>
      <c r="CP104" s="15">
        <f t="shared" si="58"/>
        <v>8117.8821242532304</v>
      </c>
      <c r="CQ104" s="15">
        <f t="shared" ref="CQ104:CQ135" si="84">CQ103+$CQ$4</f>
        <v>10202.594594594604</v>
      </c>
      <c r="CR104" s="14">
        <f t="shared" si="60"/>
        <v>1.3266184170708246</v>
      </c>
      <c r="CS104" s="14">
        <f t="shared" si="61"/>
        <v>2.9835464426644149</v>
      </c>
      <c r="CT104" s="14">
        <f t="shared" si="62"/>
        <v>1.3841249458540765</v>
      </c>
      <c r="CU104" s="14">
        <f t="shared" si="63"/>
        <v>1.8331447122404916</v>
      </c>
      <c r="CV104" s="14">
        <f t="shared" si="64"/>
        <v>1.9442308251473583</v>
      </c>
      <c r="CW104" s="14">
        <f t="shared" si="65"/>
        <v>2.7174988412364787</v>
      </c>
      <c r="CX104" s="14">
        <f t="shared" si="66"/>
        <v>3.7519907083038202</v>
      </c>
      <c r="CY104" s="14">
        <f t="shared" si="67"/>
        <v>1.5866918668755357</v>
      </c>
      <c r="CZ104" s="14">
        <f t="shared" si="68"/>
        <v>2.7283580045634013</v>
      </c>
      <c r="DA104" s="14">
        <f t="shared" si="69"/>
        <v>1.8809164018873519</v>
      </c>
      <c r="DB104" s="14">
        <f t="shared" si="70"/>
        <v>5.7506788897880865</v>
      </c>
      <c r="DC104" s="14">
        <f t="shared" si="71"/>
        <v>1.6656196871309454</v>
      </c>
      <c r="DD104" s="14">
        <f t="shared" si="72"/>
        <v>1.5058293375956462</v>
      </c>
      <c r="DE104" s="14">
        <f t="shared" si="73"/>
        <v>0.62052857480567447</v>
      </c>
      <c r="DF104" s="14">
        <f t="shared" si="74"/>
        <v>1.0802223448358872</v>
      </c>
    </row>
    <row r="105" spans="3:110" x14ac:dyDescent="0.2">
      <c r="C105">
        <f t="shared" si="75"/>
        <v>99</v>
      </c>
      <c r="D105" s="14">
        <f>VLOOKUP($D$4,'demand split'!$AO$2:$OO$16,C105+1,TRUE)</f>
        <v>7.5223637715224774</v>
      </c>
      <c r="E105" s="16">
        <f t="shared" si="44"/>
        <v>293.46318007574177</v>
      </c>
      <c r="F105" s="16">
        <f t="shared" si="45"/>
        <v>200.85781335204251</v>
      </c>
      <c r="G105" s="15">
        <f t="shared" si="76"/>
        <v>220.95236590414677</v>
      </c>
      <c r="H105">
        <f t="shared" si="81"/>
        <v>0</v>
      </c>
      <c r="I105">
        <f t="shared" si="46"/>
        <v>0</v>
      </c>
      <c r="J105" s="16" cm="1">
        <f t="array" ref="J105">IF(H105=1,MAX((E105:E111)-G105,27),IF(AND(L104=7,G105&lt;E105),MAX((E105:E111)-G105),0))</f>
        <v>72.510814171595001</v>
      </c>
      <c r="K105" s="16">
        <f t="shared" si="47"/>
        <v>0</v>
      </c>
      <c r="L105" s="77">
        <f t="shared" si="77"/>
        <v>1</v>
      </c>
      <c r="M105" s="77">
        <f t="shared" si="78"/>
        <v>7</v>
      </c>
      <c r="N105" s="17">
        <f t="shared" si="83"/>
        <v>1</v>
      </c>
      <c r="O105" s="16">
        <f t="shared" si="82"/>
        <v>80.033177943117479</v>
      </c>
      <c r="R105" s="14">
        <f t="shared" si="48"/>
        <v>220.95236590414677</v>
      </c>
      <c r="S105" s="14">
        <v>130.37471439586827</v>
      </c>
      <c r="T105" s="14">
        <v>51.084344349192776</v>
      </c>
      <c r="U105" s="14">
        <v>80.104574504702001</v>
      </c>
      <c r="V105" s="14">
        <v>72.517293466472225</v>
      </c>
      <c r="W105" s="14">
        <v>124.57220468942107</v>
      </c>
      <c r="X105" s="14">
        <v>171.99409523757598</v>
      </c>
      <c r="Y105" s="14">
        <v>62.58160706648178</v>
      </c>
      <c r="Z105" s="14">
        <v>125.06999695935328</v>
      </c>
      <c r="AA105" s="14">
        <v>82.192097026508435</v>
      </c>
      <c r="AB105" s="14">
        <v>263.61547496957138</v>
      </c>
      <c r="AC105" s="14">
        <v>58.265451080697332</v>
      </c>
      <c r="AD105" s="14">
        <v>46.169884517486274</v>
      </c>
      <c r="AE105" s="14">
        <v>66.673068825220341</v>
      </c>
      <c r="AF105" s="14">
        <v>54.365517012797078</v>
      </c>
      <c r="AH105" s="14">
        <v>1.6845948153280315</v>
      </c>
      <c r="AI105" s="16">
        <v>0</v>
      </c>
      <c r="AJ105" s="14">
        <v>3.788630403383384</v>
      </c>
      <c r="AK105" s="16">
        <v>0</v>
      </c>
      <c r="AL105" s="14">
        <v>1.7576189788623193</v>
      </c>
      <c r="AM105" s="16">
        <v>0</v>
      </c>
      <c r="AN105" s="14">
        <v>2.3278028091942748</v>
      </c>
      <c r="AO105" s="16">
        <v>0</v>
      </c>
      <c r="AP105" s="14">
        <v>2.4688645398696614</v>
      </c>
      <c r="AQ105" s="16">
        <v>0</v>
      </c>
      <c r="AR105" s="14">
        <v>3.4507921793479097</v>
      </c>
      <c r="AS105" s="16">
        <v>0</v>
      </c>
      <c r="AT105" s="14">
        <v>4.7644326454651686</v>
      </c>
      <c r="AU105" s="16">
        <v>0</v>
      </c>
      <c r="AV105" s="14">
        <v>2.0148468150800452</v>
      </c>
      <c r="AW105" s="16">
        <v>0</v>
      </c>
      <c r="AX105" s="14">
        <v>3.4645815930963826</v>
      </c>
      <c r="AY105" s="16">
        <v>0</v>
      </c>
      <c r="AZ105" s="14">
        <v>2.3884652722379074</v>
      </c>
      <c r="BA105" s="16">
        <v>0</v>
      </c>
      <c r="BB105" s="14">
        <v>7.3024493838578879</v>
      </c>
      <c r="BC105" s="16">
        <v>0</v>
      </c>
      <c r="BD105" s="14">
        <v>2.1150726185789783</v>
      </c>
      <c r="BE105" s="16">
        <v>0</v>
      </c>
      <c r="BF105" s="14">
        <v>1.9121642382166939</v>
      </c>
      <c r="BG105" s="16">
        <v>0</v>
      </c>
      <c r="BH105" s="14">
        <v>0.78797279340403092</v>
      </c>
      <c r="BI105" s="16">
        <v>0</v>
      </c>
      <c r="BJ105" s="14">
        <v>1.3717109140773167</v>
      </c>
      <c r="BK105" s="16">
        <v>0</v>
      </c>
      <c r="BL105" s="73">
        <f t="shared" si="49"/>
        <v>41.599999999999994</v>
      </c>
      <c r="BM105" s="73">
        <f t="shared" si="50"/>
        <v>8447.0265239097316</v>
      </c>
      <c r="BN105" s="73">
        <f t="shared" si="51"/>
        <v>6836.4938339042365</v>
      </c>
      <c r="BO105" s="74">
        <f t="shared" si="52"/>
        <v>0</v>
      </c>
      <c r="BP105" s="14">
        <f t="shared" si="79"/>
        <v>6785.4893754008126</v>
      </c>
      <c r="BQ105" s="15">
        <f t="shared" si="53"/>
        <v>51.004458503423848</v>
      </c>
      <c r="BR105">
        <f t="shared" si="54"/>
        <v>1</v>
      </c>
      <c r="BV105">
        <v>99</v>
      </c>
      <c r="BW105" s="16">
        <v>0</v>
      </c>
      <c r="BX105" s="16">
        <v>0</v>
      </c>
      <c r="BY105" s="16">
        <v>0</v>
      </c>
      <c r="BZ105" s="16">
        <v>0</v>
      </c>
      <c r="CA105" s="16">
        <v>0</v>
      </c>
      <c r="CB105" s="16">
        <v>0</v>
      </c>
      <c r="CC105" s="16">
        <v>0</v>
      </c>
      <c r="CD105" s="16">
        <v>0</v>
      </c>
      <c r="CE105" s="16">
        <v>0</v>
      </c>
      <c r="CF105" s="16">
        <v>0</v>
      </c>
      <c r="CG105" s="16">
        <v>0</v>
      </c>
      <c r="CH105" s="16">
        <v>0</v>
      </c>
      <c r="CI105" s="16">
        <v>0</v>
      </c>
      <c r="CJ105" s="16">
        <v>0</v>
      </c>
      <c r="CK105" s="16">
        <v>0</v>
      </c>
      <c r="CL105" s="16">
        <f t="shared" si="55"/>
        <v>0</v>
      </c>
      <c r="CM105" s="15">
        <f t="shared" si="56"/>
        <v>51.004458503423848</v>
      </c>
      <c r="CN105" s="15">
        <f t="shared" si="57"/>
        <v>51.004458503423848</v>
      </c>
      <c r="CO105" s="15">
        <f t="shared" si="80"/>
        <v>8168.8865827566542</v>
      </c>
      <c r="CP105" s="15">
        <f t="shared" si="58"/>
        <v>8168.8865827566542</v>
      </c>
      <c r="CQ105" s="15">
        <f t="shared" si="84"/>
        <v>10306.702702702712</v>
      </c>
      <c r="CR105" s="14">
        <f t="shared" si="60"/>
        <v>1.6845948153280315</v>
      </c>
      <c r="CS105" s="14">
        <f t="shared" si="61"/>
        <v>3.788630403383384</v>
      </c>
      <c r="CT105" s="14">
        <f t="shared" si="62"/>
        <v>1.7576189788623193</v>
      </c>
      <c r="CU105" s="14">
        <f t="shared" si="63"/>
        <v>2.3278028091942748</v>
      </c>
      <c r="CV105" s="14">
        <f t="shared" si="64"/>
        <v>2.4688645398696614</v>
      </c>
      <c r="CW105" s="14">
        <f t="shared" si="65"/>
        <v>3.4507921793479097</v>
      </c>
      <c r="CX105" s="14">
        <f t="shared" si="66"/>
        <v>4.7644326454651686</v>
      </c>
      <c r="CY105" s="14">
        <f t="shared" si="67"/>
        <v>2.0148468150800452</v>
      </c>
      <c r="CZ105" s="14">
        <f t="shared" si="68"/>
        <v>3.4645815930963826</v>
      </c>
      <c r="DA105" s="14">
        <f t="shared" si="69"/>
        <v>2.3884652722379074</v>
      </c>
      <c r="DB105" s="14">
        <f t="shared" si="70"/>
        <v>7.3024493838578879</v>
      </c>
      <c r="DC105" s="14">
        <f t="shared" si="71"/>
        <v>2.1150726185789783</v>
      </c>
      <c r="DD105" s="14">
        <f t="shared" si="72"/>
        <v>1.9121642382166939</v>
      </c>
      <c r="DE105" s="14">
        <f t="shared" si="73"/>
        <v>0.78797279340403092</v>
      </c>
      <c r="DF105" s="14">
        <f t="shared" si="74"/>
        <v>1.3717109140773167</v>
      </c>
    </row>
    <row r="106" spans="3:110" x14ac:dyDescent="0.2">
      <c r="C106">
        <f t="shared" si="75"/>
        <v>100</v>
      </c>
      <c r="D106" s="14">
        <f>VLOOKUP($D$4,'demand split'!$AO$2:$OO$16,C106+1,TRUE)</f>
        <v>11.283545657283716</v>
      </c>
      <c r="E106" s="16">
        <f t="shared" si="44"/>
        <v>293.46318007574172</v>
      </c>
      <c r="F106" s="16">
        <f t="shared" si="45"/>
        <v>200.85781335204246</v>
      </c>
      <c r="G106" s="15">
        <f t="shared" si="76"/>
        <v>282.17963441845802</v>
      </c>
      <c r="H106">
        <f t="shared" si="81"/>
        <v>0</v>
      </c>
      <c r="I106">
        <f t="shared" si="46"/>
        <v>0</v>
      </c>
      <c r="J106" s="16" cm="1">
        <f t="array" ref="J106">IF(H106=1,MAX((E106:E112)-G106,27),IF(AND(L105=7,G106&lt;E106),MAX((E106:E112)-G106),0))</f>
        <v>0</v>
      </c>
      <c r="K106" s="16">
        <f t="shared" si="47"/>
        <v>0</v>
      </c>
      <c r="L106" s="77">
        <f t="shared" si="77"/>
        <v>2</v>
      </c>
      <c r="M106" s="77" t="str">
        <f t="shared" si="78"/>
        <v/>
      </c>
      <c r="N106" s="17">
        <f t="shared" si="83"/>
        <v>2</v>
      </c>
      <c r="O106" s="16">
        <f t="shared" si="82"/>
        <v>11.283545657283716</v>
      </c>
      <c r="R106" s="14">
        <f t="shared" si="48"/>
        <v>282.17963441845802</v>
      </c>
      <c r="S106" s="14">
        <v>124.69176879079319</v>
      </c>
      <c r="T106" s="14">
        <v>48.447915880899295</v>
      </c>
      <c r="U106" s="14">
        <v>76.612870290910593</v>
      </c>
      <c r="V106" s="14">
        <v>68.813996656667726</v>
      </c>
      <c r="W106" s="14">
        <v>119.39601642039921</v>
      </c>
      <c r="X106" s="14">
        <v>164.84744626937822</v>
      </c>
      <c r="Y106" s="14">
        <v>59.559336843861715</v>
      </c>
      <c r="Z106" s="14">
        <v>119.87312456970871</v>
      </c>
      <c r="AA106" s="14">
        <v>78.609399118151572</v>
      </c>
      <c r="AB106" s="14">
        <v>252.66180089378454</v>
      </c>
      <c r="AC106" s="14">
        <v>55.092842152828865</v>
      </c>
      <c r="AD106" s="14">
        <v>44.987925327380225</v>
      </c>
      <c r="AE106" s="14">
        <v>63.804822467895299</v>
      </c>
      <c r="AF106" s="14">
        <v>52.307950641681103</v>
      </c>
      <c r="AH106" s="14">
        <v>2.5268922229920472</v>
      </c>
      <c r="AI106" s="16">
        <v>0</v>
      </c>
      <c r="AJ106" s="14">
        <v>5.6829456050750764</v>
      </c>
      <c r="AK106" s="16">
        <v>0</v>
      </c>
      <c r="AL106" s="14">
        <v>2.6364284682934787</v>
      </c>
      <c r="AM106" s="16">
        <v>0</v>
      </c>
      <c r="AN106" s="14">
        <v>3.4917042137914125</v>
      </c>
      <c r="AO106" s="16">
        <v>0</v>
      </c>
      <c r="AP106" s="14">
        <v>3.7032968098044923</v>
      </c>
      <c r="AQ106" s="16">
        <v>0</v>
      </c>
      <c r="AR106" s="14">
        <v>5.176188269021865</v>
      </c>
      <c r="AS106" s="16">
        <v>0</v>
      </c>
      <c r="AT106" s="14">
        <v>7.1466489681977521</v>
      </c>
      <c r="AU106" s="16">
        <v>0</v>
      </c>
      <c r="AV106" s="14">
        <v>3.0222702226200679</v>
      </c>
      <c r="AW106" s="16">
        <v>0</v>
      </c>
      <c r="AX106" s="14">
        <v>5.1968723896445743</v>
      </c>
      <c r="AY106" s="16">
        <v>0</v>
      </c>
      <c r="AZ106" s="14">
        <v>3.5826979083568609</v>
      </c>
      <c r="BA106" s="16">
        <v>0</v>
      </c>
      <c r="BB106" s="14">
        <v>10.953674075786832</v>
      </c>
      <c r="BC106" s="16">
        <v>0</v>
      </c>
      <c r="BD106" s="14">
        <v>3.1726089278684677</v>
      </c>
      <c r="BE106" s="16">
        <v>27.420574585815331</v>
      </c>
      <c r="BF106" s="14">
        <v>2.8682463573250407</v>
      </c>
      <c r="BG106" s="16">
        <v>0</v>
      </c>
      <c r="BH106" s="14">
        <v>1.1819591901060467</v>
      </c>
      <c r="BI106" s="16">
        <v>0</v>
      </c>
      <c r="BJ106" s="14">
        <v>2.0575663711159753</v>
      </c>
      <c r="BK106" s="16">
        <v>0</v>
      </c>
      <c r="BL106" s="73">
        <f t="shared" si="49"/>
        <v>89.820574585815322</v>
      </c>
      <c r="BM106" s="73">
        <f t="shared" si="50"/>
        <v>8472.5994678985171</v>
      </c>
      <c r="BN106" s="73">
        <f t="shared" si="51"/>
        <v>6860.7126171557193</v>
      </c>
      <c r="BO106" s="74">
        <f t="shared" si="52"/>
        <v>27.420574585815331</v>
      </c>
      <c r="BP106" s="14">
        <f t="shared" si="79"/>
        <v>6809.0732593184212</v>
      </c>
      <c r="BQ106" s="15">
        <f t="shared" si="53"/>
        <v>51.639357837298121</v>
      </c>
      <c r="BR106">
        <f t="shared" si="54"/>
        <v>1</v>
      </c>
      <c r="BV106">
        <v>100</v>
      </c>
      <c r="BW106" s="16">
        <v>0</v>
      </c>
      <c r="BX106" s="16">
        <v>0</v>
      </c>
      <c r="BY106" s="16">
        <v>0</v>
      </c>
      <c r="BZ106" s="16">
        <v>0</v>
      </c>
      <c r="CA106" s="16">
        <v>0</v>
      </c>
      <c r="CB106" s="16">
        <v>0</v>
      </c>
      <c r="CC106" s="16">
        <v>0</v>
      </c>
      <c r="CD106" s="16">
        <v>0</v>
      </c>
      <c r="CE106" s="16">
        <v>0</v>
      </c>
      <c r="CF106" s="16">
        <v>0</v>
      </c>
      <c r="CG106" s="16">
        <v>0</v>
      </c>
      <c r="CH106" s="16">
        <v>27.420574585815331</v>
      </c>
      <c r="CI106" s="16">
        <v>0</v>
      </c>
      <c r="CJ106" s="16">
        <v>0</v>
      </c>
      <c r="CK106" s="16">
        <v>0</v>
      </c>
      <c r="CL106" s="16">
        <f t="shared" si="55"/>
        <v>27.420574585815331</v>
      </c>
      <c r="CM106" s="15">
        <f t="shared" si="56"/>
        <v>51.639357837298121</v>
      </c>
      <c r="CN106" s="15">
        <f t="shared" si="57"/>
        <v>79.059932423113452</v>
      </c>
      <c r="CO106" s="15">
        <f t="shared" si="80"/>
        <v>8220.5259405939523</v>
      </c>
      <c r="CP106" s="15">
        <f t="shared" si="58"/>
        <v>8220.5259405939523</v>
      </c>
      <c r="CQ106" s="15">
        <f t="shared" si="84"/>
        <v>10410.810810810821</v>
      </c>
      <c r="CR106" s="14">
        <f t="shared" si="60"/>
        <v>2.5268922229920472</v>
      </c>
      <c r="CS106" s="14">
        <f t="shared" si="61"/>
        <v>5.6829456050750764</v>
      </c>
      <c r="CT106" s="14">
        <f t="shared" si="62"/>
        <v>2.6364284682934787</v>
      </c>
      <c r="CU106" s="14">
        <f t="shared" si="63"/>
        <v>3.4917042137914125</v>
      </c>
      <c r="CV106" s="14">
        <f t="shared" si="64"/>
        <v>3.7032968098044923</v>
      </c>
      <c r="CW106" s="14">
        <f t="shared" si="65"/>
        <v>5.176188269021865</v>
      </c>
      <c r="CX106" s="14">
        <f t="shared" si="66"/>
        <v>7.1466489681977521</v>
      </c>
      <c r="CY106" s="14">
        <f t="shared" si="67"/>
        <v>3.0222702226200679</v>
      </c>
      <c r="CZ106" s="14">
        <f t="shared" si="68"/>
        <v>5.1968723896445743</v>
      </c>
      <c r="DA106" s="14">
        <f t="shared" si="69"/>
        <v>3.5826979083568609</v>
      </c>
      <c r="DB106" s="14">
        <f t="shared" si="70"/>
        <v>10.953674075786832</v>
      </c>
      <c r="DC106" s="14">
        <f t="shared" si="71"/>
        <v>30.593183513683798</v>
      </c>
      <c r="DD106" s="14">
        <f t="shared" si="72"/>
        <v>2.8682463573250407</v>
      </c>
      <c r="DE106" s="14">
        <f t="shared" si="73"/>
        <v>1.1819591901060467</v>
      </c>
      <c r="DF106" s="14">
        <f t="shared" si="74"/>
        <v>2.0575663711159753</v>
      </c>
    </row>
    <row r="107" spans="3:110" x14ac:dyDescent="0.2">
      <c r="C107">
        <f t="shared" si="75"/>
        <v>101</v>
      </c>
      <c r="D107" s="14">
        <f>VLOOKUP($D$4,'demand split'!$AO$2:$OO$16,C107+1,TRUE)</f>
        <v>13.540254788740459</v>
      </c>
      <c r="E107" s="16">
        <f t="shared" si="44"/>
        <v>289.35009061549658</v>
      </c>
      <c r="F107" s="16">
        <f t="shared" si="45"/>
        <v>200.85781335204251</v>
      </c>
      <c r="G107" s="15">
        <f t="shared" si="76"/>
        <v>268.63937962971755</v>
      </c>
      <c r="H107">
        <f t="shared" si="81"/>
        <v>0</v>
      </c>
      <c r="I107">
        <f t="shared" si="46"/>
        <v>0</v>
      </c>
      <c r="J107" s="16" cm="1">
        <f t="array" ref="J107">IF(H107=1,MAX((E107:E113)-G107,27),IF(AND(L106=7,G107&lt;E107),MAX((E107:E113)-G107),0))</f>
        <v>0</v>
      </c>
      <c r="K107" s="16">
        <f t="shared" si="47"/>
        <v>0</v>
      </c>
      <c r="L107" s="77">
        <f t="shared" si="77"/>
        <v>3</v>
      </c>
      <c r="M107" s="77" t="str">
        <f t="shared" si="78"/>
        <v/>
      </c>
      <c r="N107" s="17">
        <f t="shared" si="83"/>
        <v>3</v>
      </c>
      <c r="O107" s="16">
        <f t="shared" si="82"/>
        <v>13.540254788740459</v>
      </c>
      <c r="R107" s="14">
        <f t="shared" si="48"/>
        <v>268.63937962971755</v>
      </c>
      <c r="S107" s="14">
        <v>117.87223406470309</v>
      </c>
      <c r="T107" s="14">
        <v>45.284201718947124</v>
      </c>
      <c r="U107" s="14">
        <v>72.4228252343609</v>
      </c>
      <c r="V107" s="14">
        <v>64.370040484902333</v>
      </c>
      <c r="W107" s="14">
        <v>113.18459049757297</v>
      </c>
      <c r="X107" s="14">
        <v>156.27146750754093</v>
      </c>
      <c r="Y107" s="14">
        <v>55.932612576717631</v>
      </c>
      <c r="Z107" s="14">
        <v>113.63687770213522</v>
      </c>
      <c r="AA107" s="14">
        <v>74.310161628123339</v>
      </c>
      <c r="AB107" s="14">
        <v>239.51739200284035</v>
      </c>
      <c r="AC107" s="14">
        <v>78.706286025202033</v>
      </c>
      <c r="AD107" s="14">
        <v>43.56957429925297</v>
      </c>
      <c r="AE107" s="14">
        <v>60.362926839105249</v>
      </c>
      <c r="AF107" s="14">
        <v>49.838870996341932</v>
      </c>
      <c r="AH107" s="14">
        <v>3.0322706675904563</v>
      </c>
      <c r="AI107" s="16">
        <v>0</v>
      </c>
      <c r="AJ107" s="14">
        <v>6.8195347260900903</v>
      </c>
      <c r="AK107" s="16">
        <v>0</v>
      </c>
      <c r="AL107" s="14">
        <v>3.163714161952174</v>
      </c>
      <c r="AM107" s="16">
        <v>27</v>
      </c>
      <c r="AN107" s="14">
        <v>4.1900450565496952</v>
      </c>
      <c r="AO107" s="16">
        <v>0</v>
      </c>
      <c r="AP107" s="14">
        <v>4.4439561717653904</v>
      </c>
      <c r="AQ107" s="16">
        <v>30.595611273798752</v>
      </c>
      <c r="AR107" s="14">
        <v>6.2114259228262361</v>
      </c>
      <c r="AS107" s="16">
        <v>0</v>
      </c>
      <c r="AT107" s="14">
        <v>8.5759787618373018</v>
      </c>
      <c r="AU107" s="16">
        <v>0</v>
      </c>
      <c r="AV107" s="14">
        <v>3.6267242671440818</v>
      </c>
      <c r="AW107" s="16">
        <v>0</v>
      </c>
      <c r="AX107" s="14">
        <v>6.2362468675734881</v>
      </c>
      <c r="AY107" s="16">
        <v>0</v>
      </c>
      <c r="AZ107" s="14">
        <v>4.2992374900282329</v>
      </c>
      <c r="BA107" s="16">
        <v>0</v>
      </c>
      <c r="BB107" s="14">
        <v>13.144408890944199</v>
      </c>
      <c r="BC107" s="16">
        <v>0</v>
      </c>
      <c r="BD107" s="14">
        <v>3.8071307134421608</v>
      </c>
      <c r="BE107" s="16">
        <v>0</v>
      </c>
      <c r="BF107" s="14">
        <v>3.4418956287900486</v>
      </c>
      <c r="BG107" s="16">
        <v>0</v>
      </c>
      <c r="BH107" s="14">
        <v>1.4183510281272556</v>
      </c>
      <c r="BI107" s="16">
        <v>0</v>
      </c>
      <c r="BJ107" s="14">
        <v>2.4690796453391699</v>
      </c>
      <c r="BK107" s="16">
        <v>0</v>
      </c>
      <c r="BL107" s="73">
        <f t="shared" si="49"/>
        <v>132.47561127379876</v>
      </c>
      <c r="BM107" s="73">
        <f t="shared" si="50"/>
        <v>8484.0774467475221</v>
      </c>
      <c r="BN107" s="73">
        <f t="shared" si="51"/>
        <v>6930.1580055400591</v>
      </c>
      <c r="BO107" s="74">
        <f t="shared" si="52"/>
        <v>57.595611273798752</v>
      </c>
      <c r="BP107" s="14">
        <f t="shared" si="79"/>
        <v>6803.1170058819207</v>
      </c>
      <c r="BQ107" s="15">
        <f t="shared" si="53"/>
        <v>127.04099965813839</v>
      </c>
      <c r="BR107">
        <f t="shared" si="54"/>
        <v>1</v>
      </c>
      <c r="BV107">
        <v>101</v>
      </c>
      <c r="BW107" s="16">
        <v>0</v>
      </c>
      <c r="BX107" s="16">
        <v>0</v>
      </c>
      <c r="BY107" s="16">
        <v>27</v>
      </c>
      <c r="BZ107" s="16">
        <v>0</v>
      </c>
      <c r="CA107" s="16">
        <v>30.595611273798752</v>
      </c>
      <c r="CB107" s="16">
        <v>0</v>
      </c>
      <c r="CC107" s="16">
        <v>0</v>
      </c>
      <c r="CD107" s="16">
        <v>0</v>
      </c>
      <c r="CE107" s="16">
        <v>0</v>
      </c>
      <c r="CF107" s="16">
        <v>0</v>
      </c>
      <c r="CG107" s="16">
        <v>0</v>
      </c>
      <c r="CH107" s="16">
        <v>0</v>
      </c>
      <c r="CI107" s="16">
        <v>0</v>
      </c>
      <c r="CJ107" s="16">
        <v>0</v>
      </c>
      <c r="CK107" s="16">
        <v>0</v>
      </c>
      <c r="CL107" s="16">
        <f t="shared" si="55"/>
        <v>57.595611273798752</v>
      </c>
      <c r="CM107" s="15">
        <f t="shared" si="56"/>
        <v>127.04099965813839</v>
      </c>
      <c r="CN107" s="15">
        <f t="shared" si="57"/>
        <v>184.63661093193713</v>
      </c>
      <c r="CO107" s="15">
        <f t="shared" si="80"/>
        <v>8347.5669402520907</v>
      </c>
      <c r="CP107" s="15">
        <f t="shared" si="58"/>
        <v>8347.5669402520907</v>
      </c>
      <c r="CQ107" s="15">
        <f t="shared" si="84"/>
        <v>10514.918918918929</v>
      </c>
      <c r="CR107" s="14">
        <f t="shared" si="60"/>
        <v>3.0322706675904563</v>
      </c>
      <c r="CS107" s="14">
        <f t="shared" si="61"/>
        <v>6.8195347260900903</v>
      </c>
      <c r="CT107" s="14">
        <f t="shared" si="62"/>
        <v>30.163714161952175</v>
      </c>
      <c r="CU107" s="14">
        <f t="shared" si="63"/>
        <v>4.1900450565496952</v>
      </c>
      <c r="CV107" s="14">
        <f t="shared" si="64"/>
        <v>35.039567445564145</v>
      </c>
      <c r="CW107" s="14">
        <f t="shared" si="65"/>
        <v>6.2114259228262361</v>
      </c>
      <c r="CX107" s="14">
        <f t="shared" si="66"/>
        <v>8.5759787618373018</v>
      </c>
      <c r="CY107" s="14">
        <f t="shared" si="67"/>
        <v>3.6267242671440818</v>
      </c>
      <c r="CZ107" s="14">
        <f t="shared" si="68"/>
        <v>6.2362468675734881</v>
      </c>
      <c r="DA107" s="14">
        <f t="shared" si="69"/>
        <v>4.2992374900282329</v>
      </c>
      <c r="DB107" s="14">
        <f t="shared" si="70"/>
        <v>13.144408890944199</v>
      </c>
      <c r="DC107" s="14">
        <f t="shared" si="71"/>
        <v>3.8071307134421608</v>
      </c>
      <c r="DD107" s="14">
        <f t="shared" si="72"/>
        <v>3.4418956287900486</v>
      </c>
      <c r="DE107" s="14">
        <f t="shared" si="73"/>
        <v>1.4183510281272556</v>
      </c>
      <c r="DF107" s="14">
        <f t="shared" si="74"/>
        <v>2.4690796453391699</v>
      </c>
    </row>
    <row r="108" spans="3:110" x14ac:dyDescent="0.2">
      <c r="C108">
        <f t="shared" si="75"/>
        <v>102</v>
      </c>
      <c r="D108" s="14">
        <f>VLOOKUP($D$4,'demand split'!$AO$2:$OO$16,C108+1,TRUE)</f>
        <v>18.805909428806192</v>
      </c>
      <c r="E108" s="16">
        <f t="shared" si="44"/>
        <v>282.64673793595495</v>
      </c>
      <c r="F108" s="16">
        <f t="shared" si="45"/>
        <v>200.85781335204251</v>
      </c>
      <c r="G108" s="15">
        <f t="shared" si="76"/>
        <v>249.83347020091136</v>
      </c>
      <c r="H108">
        <f t="shared" si="81"/>
        <v>0</v>
      </c>
      <c r="I108">
        <f t="shared" si="46"/>
        <v>0</v>
      </c>
      <c r="J108" s="16" cm="1">
        <f t="array" ref="J108">IF(H108=1,MAX((E108:E114)-G108,27),IF(AND(L107=7,G108&lt;E108),MAX((E108:E114)-G108),0))</f>
        <v>0</v>
      </c>
      <c r="K108" s="16">
        <f t="shared" si="47"/>
        <v>0</v>
      </c>
      <c r="L108" s="77">
        <f t="shared" si="77"/>
        <v>4</v>
      </c>
      <c r="M108" s="77" t="str">
        <f t="shared" si="78"/>
        <v/>
      </c>
      <c r="N108" s="17">
        <f t="shared" si="83"/>
        <v>4</v>
      </c>
      <c r="O108" s="16">
        <f t="shared" si="82"/>
        <v>18.805909428806192</v>
      </c>
      <c r="R108" s="14">
        <f t="shared" si="48"/>
        <v>249.83347020091136</v>
      </c>
      <c r="S108" s="14">
        <v>108.40065805624464</v>
      </c>
      <c r="T108" s="14">
        <v>67.890154271791317</v>
      </c>
      <c r="U108" s="14">
        <v>66.60331821137521</v>
      </c>
      <c r="V108" s="14">
        <v>88.79349040902693</v>
      </c>
      <c r="W108" s="14">
        <v>104.55761004920319</v>
      </c>
      <c r="X108" s="14">
        <v>144.360385893878</v>
      </c>
      <c r="Y108" s="14">
        <v>50.895495539017517</v>
      </c>
      <c r="Z108" s="14">
        <v>104.97542371939427</v>
      </c>
      <c r="AA108" s="14">
        <v>68.338998447528567</v>
      </c>
      <c r="AB108" s="14">
        <v>221.26126854319563</v>
      </c>
      <c r="AC108" s="14">
        <v>73.418604478754588</v>
      </c>
      <c r="AD108" s="14">
        <v>41.599642315742891</v>
      </c>
      <c r="AE108" s="14">
        <v>55.582516243563518</v>
      </c>
      <c r="AF108" s="14">
        <v>46.409593711148638</v>
      </c>
      <c r="AH108" s="14">
        <v>4.2114870383200786</v>
      </c>
      <c r="AI108" s="16">
        <v>0</v>
      </c>
      <c r="AJ108" s="14">
        <v>9.4715760084584595</v>
      </c>
      <c r="AK108" s="16">
        <v>0</v>
      </c>
      <c r="AL108" s="14">
        <v>4.3940474471557973</v>
      </c>
      <c r="AM108" s="16">
        <v>0</v>
      </c>
      <c r="AN108" s="14">
        <v>5.8195070229856878</v>
      </c>
      <c r="AO108" s="16">
        <v>0</v>
      </c>
      <c r="AP108" s="14">
        <v>6.1721613496741545</v>
      </c>
      <c r="AQ108" s="16">
        <v>0</v>
      </c>
      <c r="AR108" s="14">
        <v>8.626980448369773</v>
      </c>
      <c r="AS108" s="16">
        <v>0</v>
      </c>
      <c r="AT108" s="14">
        <v>11.911081613662921</v>
      </c>
      <c r="AU108" s="16">
        <v>0</v>
      </c>
      <c r="AV108" s="14">
        <v>5.0371170377001135</v>
      </c>
      <c r="AW108" s="16">
        <v>27</v>
      </c>
      <c r="AX108" s="14">
        <v>8.6614539827409569</v>
      </c>
      <c r="AY108" s="16">
        <v>0</v>
      </c>
      <c r="AZ108" s="14">
        <v>5.9711631805947682</v>
      </c>
      <c r="BA108" s="16">
        <v>0</v>
      </c>
      <c r="BB108" s="14">
        <v>18.256123459644723</v>
      </c>
      <c r="BC108" s="16">
        <v>0</v>
      </c>
      <c r="BD108" s="14">
        <v>5.2876815464474456</v>
      </c>
      <c r="BE108" s="16">
        <v>0</v>
      </c>
      <c r="BF108" s="14">
        <v>4.7804105955417349</v>
      </c>
      <c r="BG108" s="16">
        <v>0</v>
      </c>
      <c r="BH108" s="14">
        <v>1.9699319835100777</v>
      </c>
      <c r="BI108" s="16">
        <v>0</v>
      </c>
      <c r="BJ108" s="14">
        <v>3.429277285193292</v>
      </c>
      <c r="BK108" s="16">
        <v>0</v>
      </c>
      <c r="BL108" s="73">
        <f t="shared" si="49"/>
        <v>130.99999999999997</v>
      </c>
      <c r="BM108" s="73">
        <f t="shared" si="50"/>
        <v>8473.3123507604487</v>
      </c>
      <c r="BN108" s="73">
        <f t="shared" si="51"/>
        <v>6980.3917206696724</v>
      </c>
      <c r="BO108" s="74">
        <f t="shared" si="52"/>
        <v>27</v>
      </c>
      <c r="BP108" s="14">
        <f t="shared" si="79"/>
        <v>6903.1580055400591</v>
      </c>
      <c r="BQ108" s="15">
        <f t="shared" si="53"/>
        <v>77.233715129613302</v>
      </c>
      <c r="BR108">
        <f t="shared" si="54"/>
        <v>1</v>
      </c>
      <c r="BV108">
        <v>102</v>
      </c>
      <c r="BW108" s="16">
        <v>0</v>
      </c>
      <c r="BX108" s="16">
        <v>0</v>
      </c>
      <c r="BY108" s="16">
        <v>0</v>
      </c>
      <c r="BZ108" s="16">
        <v>0</v>
      </c>
      <c r="CA108" s="16">
        <v>0</v>
      </c>
      <c r="CB108" s="16">
        <v>0</v>
      </c>
      <c r="CC108" s="16">
        <v>0</v>
      </c>
      <c r="CD108" s="16">
        <v>27</v>
      </c>
      <c r="CE108" s="16">
        <v>0</v>
      </c>
      <c r="CF108" s="16">
        <v>0</v>
      </c>
      <c r="CG108" s="16">
        <v>0</v>
      </c>
      <c r="CH108" s="16">
        <v>0</v>
      </c>
      <c r="CI108" s="16">
        <v>0</v>
      </c>
      <c r="CJ108" s="16">
        <v>0</v>
      </c>
      <c r="CK108" s="16">
        <v>0</v>
      </c>
      <c r="CL108" s="16">
        <f t="shared" si="55"/>
        <v>27</v>
      </c>
      <c r="CM108" s="15">
        <f t="shared" si="56"/>
        <v>77.233715129613302</v>
      </c>
      <c r="CN108" s="15">
        <f t="shared" si="57"/>
        <v>104.2337151296133</v>
      </c>
      <c r="CO108" s="15">
        <f t="shared" si="80"/>
        <v>8424.8006553817031</v>
      </c>
      <c r="CP108" s="15">
        <f t="shared" si="58"/>
        <v>8424.8006553817031</v>
      </c>
      <c r="CQ108" s="15">
        <f t="shared" si="84"/>
        <v>10619.027027027038</v>
      </c>
      <c r="CR108" s="14">
        <f t="shared" si="60"/>
        <v>4.2114870383200786</v>
      </c>
      <c r="CS108" s="14">
        <f t="shared" si="61"/>
        <v>9.4715760084584595</v>
      </c>
      <c r="CT108" s="14">
        <f t="shared" si="62"/>
        <v>4.3940474471557973</v>
      </c>
      <c r="CU108" s="14">
        <f t="shared" si="63"/>
        <v>5.8195070229856878</v>
      </c>
      <c r="CV108" s="14">
        <f t="shared" si="64"/>
        <v>6.1721613496741545</v>
      </c>
      <c r="CW108" s="14">
        <f t="shared" si="65"/>
        <v>8.626980448369773</v>
      </c>
      <c r="CX108" s="14">
        <f t="shared" si="66"/>
        <v>11.911081613662921</v>
      </c>
      <c r="CY108" s="14">
        <f t="shared" si="67"/>
        <v>32.037117037700114</v>
      </c>
      <c r="CZ108" s="14">
        <f t="shared" si="68"/>
        <v>8.6614539827409569</v>
      </c>
      <c r="DA108" s="14">
        <f t="shared" si="69"/>
        <v>5.9711631805947682</v>
      </c>
      <c r="DB108" s="14">
        <f t="shared" si="70"/>
        <v>18.256123459644723</v>
      </c>
      <c r="DC108" s="14">
        <f t="shared" si="71"/>
        <v>5.2876815464474456</v>
      </c>
      <c r="DD108" s="14">
        <f t="shared" si="72"/>
        <v>4.7804105955417349</v>
      </c>
      <c r="DE108" s="14">
        <f t="shared" si="73"/>
        <v>1.9699319835100777</v>
      </c>
      <c r="DF108" s="14">
        <f t="shared" si="74"/>
        <v>3.429277285193292</v>
      </c>
    </row>
    <row r="109" spans="3:110" x14ac:dyDescent="0.2">
      <c r="C109">
        <f t="shared" si="75"/>
        <v>103</v>
      </c>
      <c r="D109" s="14">
        <f>VLOOKUP($D$4,'demand split'!$AO$2:$OO$16,C109+1,TRUE)</f>
        <v>11.283545657283716</v>
      </c>
      <c r="E109" s="16">
        <f t="shared" si="44"/>
        <v>268.68683574605279</v>
      </c>
      <c r="F109" s="16">
        <f t="shared" si="45"/>
        <v>200.85781335204251</v>
      </c>
      <c r="G109" s="15">
        <f t="shared" si="76"/>
        <v>238.54992454362764</v>
      </c>
      <c r="H109">
        <f t="shared" si="81"/>
        <v>0</v>
      </c>
      <c r="I109">
        <f t="shared" si="46"/>
        <v>0</v>
      </c>
      <c r="J109" s="16" cm="1">
        <f t="array" ref="J109">IF(H109=1,MAX((E109:E115)-G109,27),IF(AND(L108=7,G109&lt;E109),MAX((E109:E115)-G109),0))</f>
        <v>0</v>
      </c>
      <c r="K109" s="16">
        <f t="shared" si="47"/>
        <v>0</v>
      </c>
      <c r="L109" s="77">
        <f t="shared" si="77"/>
        <v>5</v>
      </c>
      <c r="M109" s="77" t="str">
        <f t="shared" si="78"/>
        <v/>
      </c>
      <c r="N109" s="17">
        <f t="shared" si="83"/>
        <v>5</v>
      </c>
      <c r="O109" s="16">
        <f t="shared" si="82"/>
        <v>11.283545657283716</v>
      </c>
      <c r="R109" s="14">
        <f t="shared" si="48"/>
        <v>238.54992454362764</v>
      </c>
      <c r="S109" s="14">
        <v>102.71771245116956</v>
      </c>
      <c r="T109" s="14">
        <v>65.253725803497844</v>
      </c>
      <c r="U109" s="14">
        <v>63.111613997583795</v>
      </c>
      <c r="V109" s="14">
        <v>85.090193599222431</v>
      </c>
      <c r="W109" s="14">
        <v>99.381421780181327</v>
      </c>
      <c r="X109" s="14">
        <v>137.21373692568025</v>
      </c>
      <c r="Y109" s="14">
        <v>74.873225316397452</v>
      </c>
      <c r="Z109" s="14">
        <v>99.778551329749703</v>
      </c>
      <c r="AA109" s="14">
        <v>64.756300539171704</v>
      </c>
      <c r="AB109" s="14">
        <v>210.30759446740879</v>
      </c>
      <c r="AC109" s="14">
        <v>70.245995550886121</v>
      </c>
      <c r="AD109" s="14">
        <v>40.417683125636842</v>
      </c>
      <c r="AE109" s="14">
        <v>52.714269886238476</v>
      </c>
      <c r="AF109" s="14">
        <v>44.352027340032663</v>
      </c>
      <c r="AH109" s="14">
        <v>2.5268922229920472</v>
      </c>
      <c r="AI109" s="16">
        <v>27</v>
      </c>
      <c r="AJ109" s="14">
        <v>5.6829456050750764</v>
      </c>
      <c r="AK109" s="16">
        <v>0</v>
      </c>
      <c r="AL109" s="14">
        <v>2.6364284682934787</v>
      </c>
      <c r="AM109" s="16">
        <v>0</v>
      </c>
      <c r="AN109" s="14">
        <v>3.4917042137914125</v>
      </c>
      <c r="AO109" s="16">
        <v>0</v>
      </c>
      <c r="AP109" s="14">
        <v>3.7032968098044923</v>
      </c>
      <c r="AQ109" s="16">
        <v>0</v>
      </c>
      <c r="AR109" s="14">
        <v>5.176188269021865</v>
      </c>
      <c r="AS109" s="16">
        <v>0</v>
      </c>
      <c r="AT109" s="14">
        <v>7.1466489681977521</v>
      </c>
      <c r="AU109" s="16">
        <v>0</v>
      </c>
      <c r="AV109" s="14">
        <v>3.0222702226200679</v>
      </c>
      <c r="AW109" s="16">
        <v>0</v>
      </c>
      <c r="AX109" s="14">
        <v>5.1968723896445743</v>
      </c>
      <c r="AY109" s="16">
        <v>0</v>
      </c>
      <c r="AZ109" s="14">
        <v>3.5826979083568609</v>
      </c>
      <c r="BA109" s="16">
        <v>0</v>
      </c>
      <c r="BB109" s="14">
        <v>10.953674075786832</v>
      </c>
      <c r="BC109" s="16">
        <v>0</v>
      </c>
      <c r="BD109" s="14">
        <v>3.1726089278684677</v>
      </c>
      <c r="BE109" s="16">
        <v>0</v>
      </c>
      <c r="BF109" s="14">
        <v>2.8682463573250407</v>
      </c>
      <c r="BG109" s="16">
        <v>0</v>
      </c>
      <c r="BH109" s="14">
        <v>1.1819591901060467</v>
      </c>
      <c r="BI109" s="16">
        <v>0</v>
      </c>
      <c r="BJ109" s="14">
        <v>2.0575663711159753</v>
      </c>
      <c r="BK109" s="16">
        <v>0</v>
      </c>
      <c r="BL109" s="73">
        <f t="shared" si="49"/>
        <v>89.399999999999991</v>
      </c>
      <c r="BM109" s="73">
        <f t="shared" si="50"/>
        <v>8511.3675112743313</v>
      </c>
      <c r="BN109" s="73">
        <f t="shared" si="51"/>
        <v>7062.6035346178469</v>
      </c>
      <c r="BO109" s="74">
        <f t="shared" si="52"/>
        <v>27</v>
      </c>
      <c r="BP109" s="14">
        <f t="shared" si="79"/>
        <v>6953.3917206696724</v>
      </c>
      <c r="BQ109" s="15">
        <f t="shared" si="53"/>
        <v>109.21181394817449</v>
      </c>
      <c r="BR109">
        <f t="shared" si="54"/>
        <v>1</v>
      </c>
      <c r="BV109">
        <v>103</v>
      </c>
      <c r="BW109" s="16">
        <v>27</v>
      </c>
      <c r="BX109" s="16">
        <v>0</v>
      </c>
      <c r="BY109" s="16">
        <v>0</v>
      </c>
      <c r="BZ109" s="16">
        <v>0</v>
      </c>
      <c r="CA109" s="16">
        <v>0</v>
      </c>
      <c r="CB109" s="16">
        <v>0</v>
      </c>
      <c r="CC109" s="16">
        <v>0</v>
      </c>
      <c r="CD109" s="16">
        <v>0</v>
      </c>
      <c r="CE109" s="16">
        <v>0</v>
      </c>
      <c r="CF109" s="16">
        <v>0</v>
      </c>
      <c r="CG109" s="16">
        <v>0</v>
      </c>
      <c r="CH109" s="16">
        <v>0</v>
      </c>
      <c r="CI109" s="16">
        <v>0</v>
      </c>
      <c r="CJ109" s="16">
        <v>0</v>
      </c>
      <c r="CK109" s="16">
        <v>0</v>
      </c>
      <c r="CL109" s="16">
        <f t="shared" si="55"/>
        <v>27</v>
      </c>
      <c r="CM109" s="15">
        <f t="shared" si="56"/>
        <v>109.21181394817449</v>
      </c>
      <c r="CN109" s="15">
        <f t="shared" si="57"/>
        <v>136.21181394817449</v>
      </c>
      <c r="CO109" s="15">
        <f t="shared" si="80"/>
        <v>8534.0124693298785</v>
      </c>
      <c r="CP109" s="15">
        <f t="shared" si="58"/>
        <v>8534.0124693298785</v>
      </c>
      <c r="CQ109" s="15">
        <f t="shared" si="84"/>
        <v>10723.135135135146</v>
      </c>
      <c r="CR109" s="14">
        <f t="shared" si="60"/>
        <v>29.526892222992046</v>
      </c>
      <c r="CS109" s="14">
        <f t="shared" si="61"/>
        <v>5.6829456050750764</v>
      </c>
      <c r="CT109" s="14">
        <f t="shared" si="62"/>
        <v>2.6364284682934787</v>
      </c>
      <c r="CU109" s="14">
        <f t="shared" si="63"/>
        <v>3.4917042137914125</v>
      </c>
      <c r="CV109" s="14">
        <f t="shared" si="64"/>
        <v>3.7032968098044923</v>
      </c>
      <c r="CW109" s="14">
        <f t="shared" si="65"/>
        <v>5.176188269021865</v>
      </c>
      <c r="CX109" s="14">
        <f t="shared" si="66"/>
        <v>7.1466489681977521</v>
      </c>
      <c r="CY109" s="14">
        <f t="shared" si="67"/>
        <v>3.0222702226200679</v>
      </c>
      <c r="CZ109" s="14">
        <f t="shared" si="68"/>
        <v>5.1968723896445743</v>
      </c>
      <c r="DA109" s="14">
        <f t="shared" si="69"/>
        <v>3.5826979083568609</v>
      </c>
      <c r="DB109" s="14">
        <f t="shared" si="70"/>
        <v>10.953674075786832</v>
      </c>
      <c r="DC109" s="14">
        <f t="shared" si="71"/>
        <v>3.1726089278684677</v>
      </c>
      <c r="DD109" s="14">
        <f t="shared" si="72"/>
        <v>2.8682463573250407</v>
      </c>
      <c r="DE109" s="14">
        <f t="shared" si="73"/>
        <v>1.1819591901060467</v>
      </c>
      <c r="DF109" s="14">
        <f t="shared" si="74"/>
        <v>2.0575663711159753</v>
      </c>
    </row>
    <row r="110" spans="3:110" x14ac:dyDescent="0.2">
      <c r="C110">
        <f t="shared" si="75"/>
        <v>104</v>
      </c>
      <c r="D110" s="14">
        <f>VLOOKUP($D$4,'demand split'!$AO$2:$OO$16,C110+1,TRUE)</f>
        <v>7.5223637715224774</v>
      </c>
      <c r="E110" s="16">
        <f t="shared" si="44"/>
        <v>269.38636768488266</v>
      </c>
      <c r="F110" s="16">
        <f t="shared" si="45"/>
        <v>200.85781335204251</v>
      </c>
      <c r="G110" s="15">
        <f t="shared" si="76"/>
        <v>231.02756077210518</v>
      </c>
      <c r="H110">
        <f t="shared" si="81"/>
        <v>0</v>
      </c>
      <c r="I110">
        <f t="shared" si="46"/>
        <v>0</v>
      </c>
      <c r="J110" s="16" cm="1">
        <f t="array" ref="J110">IF(H110=1,MAX((E110:E116)-G110,27),IF(AND(L109=7,G110&lt;E110),MAX((E110:E116)-G110),0))</f>
        <v>0</v>
      </c>
      <c r="K110" s="16">
        <f t="shared" si="47"/>
        <v>0</v>
      </c>
      <c r="L110" s="77">
        <f t="shared" si="77"/>
        <v>6</v>
      </c>
      <c r="M110" s="77" t="str">
        <f t="shared" si="78"/>
        <v/>
      </c>
      <c r="N110" s="17">
        <f t="shared" si="83"/>
        <v>6</v>
      </c>
      <c r="O110" s="16">
        <f t="shared" si="82"/>
        <v>7.5223637715224774</v>
      </c>
      <c r="R110" s="14">
        <f t="shared" si="48"/>
        <v>231.02756077210518</v>
      </c>
      <c r="S110" s="14">
        <v>98.929082047786181</v>
      </c>
      <c r="T110" s="14">
        <v>63.496106824635525</v>
      </c>
      <c r="U110" s="14">
        <v>60.783811188389521</v>
      </c>
      <c r="V110" s="14">
        <v>82.621329059352774</v>
      </c>
      <c r="W110" s="14">
        <v>95.930629600833413</v>
      </c>
      <c r="X110" s="14">
        <v>132.44930428021507</v>
      </c>
      <c r="Y110" s="14">
        <v>72.858378501317404</v>
      </c>
      <c r="Z110" s="14">
        <v>96.31396973665332</v>
      </c>
      <c r="AA110" s="14">
        <v>62.367835266933795</v>
      </c>
      <c r="AB110" s="14">
        <v>203.0051450835509</v>
      </c>
      <c r="AC110" s="14">
        <v>68.130922932307143</v>
      </c>
      <c r="AD110" s="14">
        <v>39.629710332232811</v>
      </c>
      <c r="AE110" s="14">
        <v>50.802105648021779</v>
      </c>
      <c r="AF110" s="14">
        <v>42.980316425955344</v>
      </c>
      <c r="AH110" s="14">
        <v>1.6845948153280315</v>
      </c>
      <c r="AI110" s="16">
        <v>0</v>
      </c>
      <c r="AJ110" s="14">
        <v>3.788630403383384</v>
      </c>
      <c r="AK110" s="16">
        <v>43.87244017313418</v>
      </c>
      <c r="AL110" s="14">
        <v>1.7576189788623193</v>
      </c>
      <c r="AM110" s="16">
        <v>0</v>
      </c>
      <c r="AN110" s="14">
        <v>2.3278028091942748</v>
      </c>
      <c r="AO110" s="16">
        <v>27</v>
      </c>
      <c r="AP110" s="14">
        <v>2.4688645398696614</v>
      </c>
      <c r="AQ110" s="16">
        <v>0</v>
      </c>
      <c r="AR110" s="14">
        <v>3.4507921793479097</v>
      </c>
      <c r="AS110" s="16">
        <v>0</v>
      </c>
      <c r="AT110" s="14">
        <v>4.7644326454651686</v>
      </c>
      <c r="AU110" s="16">
        <v>0</v>
      </c>
      <c r="AV110" s="14">
        <v>2.0148468150800452</v>
      </c>
      <c r="AW110" s="16">
        <v>0</v>
      </c>
      <c r="AX110" s="14">
        <v>3.4645815930963826</v>
      </c>
      <c r="AY110" s="16">
        <v>0</v>
      </c>
      <c r="AZ110" s="14">
        <v>2.3884652722379074</v>
      </c>
      <c r="BA110" s="16">
        <v>27.658490959763967</v>
      </c>
      <c r="BB110" s="14">
        <v>7.3024493838578879</v>
      </c>
      <c r="BC110" s="16">
        <v>0</v>
      </c>
      <c r="BD110" s="14">
        <v>2.1150726185789783</v>
      </c>
      <c r="BE110" s="16">
        <v>0</v>
      </c>
      <c r="BF110" s="14">
        <v>1.9121642382166939</v>
      </c>
      <c r="BG110" s="16">
        <v>27</v>
      </c>
      <c r="BH110" s="14">
        <v>0.78797279340403092</v>
      </c>
      <c r="BI110" s="16">
        <v>0</v>
      </c>
      <c r="BJ110" s="14">
        <v>1.3717109140773167</v>
      </c>
      <c r="BK110" s="16">
        <v>0</v>
      </c>
      <c r="BL110" s="73">
        <f t="shared" si="49"/>
        <v>167.13093113289813</v>
      </c>
      <c r="BM110" s="73">
        <f t="shared" si="50"/>
        <v>8523.2603240673579</v>
      </c>
      <c r="BN110" s="73">
        <f t="shared" si="51"/>
        <v>7121.9341163670679</v>
      </c>
      <c r="BO110" s="74">
        <f t="shared" si="52"/>
        <v>125.53093113289815</v>
      </c>
      <c r="BP110" s="14">
        <f t="shared" si="79"/>
        <v>6937.0726034849486</v>
      </c>
      <c r="BQ110" s="15">
        <f t="shared" si="53"/>
        <v>184.86151288211931</v>
      </c>
      <c r="BR110">
        <f t="shared" si="54"/>
        <v>1</v>
      </c>
      <c r="BV110">
        <v>104</v>
      </c>
      <c r="BW110" s="16">
        <v>0</v>
      </c>
      <c r="BX110" s="16">
        <v>43.87244017313418</v>
      </c>
      <c r="BY110" s="16">
        <v>0</v>
      </c>
      <c r="BZ110" s="16">
        <v>27</v>
      </c>
      <c r="CA110" s="16">
        <v>0</v>
      </c>
      <c r="CB110" s="16">
        <v>0</v>
      </c>
      <c r="CC110" s="16">
        <v>0</v>
      </c>
      <c r="CD110" s="16">
        <v>0</v>
      </c>
      <c r="CE110" s="16">
        <v>0</v>
      </c>
      <c r="CF110" s="16">
        <v>27.658490959763967</v>
      </c>
      <c r="CG110" s="16">
        <v>0</v>
      </c>
      <c r="CH110" s="16">
        <v>0</v>
      </c>
      <c r="CI110" s="16">
        <v>27</v>
      </c>
      <c r="CJ110" s="16">
        <v>0</v>
      </c>
      <c r="CK110" s="16">
        <v>0</v>
      </c>
      <c r="CL110" s="16">
        <f t="shared" si="55"/>
        <v>125.53093113289815</v>
      </c>
      <c r="CM110" s="15">
        <f t="shared" si="56"/>
        <v>184.86151288211931</v>
      </c>
      <c r="CN110" s="15">
        <f t="shared" si="57"/>
        <v>310.39244401501747</v>
      </c>
      <c r="CO110" s="15">
        <f t="shared" si="80"/>
        <v>8718.8739822119969</v>
      </c>
      <c r="CP110" s="15">
        <f t="shared" si="58"/>
        <v>8718.8739822119969</v>
      </c>
      <c r="CQ110" s="15">
        <f t="shared" si="84"/>
        <v>10827.243243243254</v>
      </c>
      <c r="CR110" s="14">
        <f t="shared" si="60"/>
        <v>1.6845948153280315</v>
      </c>
      <c r="CS110" s="14">
        <f t="shared" si="61"/>
        <v>47.661070576517567</v>
      </c>
      <c r="CT110" s="14">
        <f t="shared" si="62"/>
        <v>1.7576189788623193</v>
      </c>
      <c r="CU110" s="14">
        <f t="shared" si="63"/>
        <v>29.327802809194274</v>
      </c>
      <c r="CV110" s="14">
        <f t="shared" si="64"/>
        <v>2.4688645398696614</v>
      </c>
      <c r="CW110" s="14">
        <f t="shared" si="65"/>
        <v>3.4507921793479097</v>
      </c>
      <c r="CX110" s="14">
        <f t="shared" si="66"/>
        <v>4.7644326454651686</v>
      </c>
      <c r="CY110" s="14">
        <f t="shared" si="67"/>
        <v>2.0148468150800452</v>
      </c>
      <c r="CZ110" s="14">
        <f t="shared" si="68"/>
        <v>3.4645815930963826</v>
      </c>
      <c r="DA110" s="14">
        <f t="shared" si="69"/>
        <v>30.046956232001875</v>
      </c>
      <c r="DB110" s="14">
        <f t="shared" si="70"/>
        <v>7.3024493838578879</v>
      </c>
      <c r="DC110" s="14">
        <f t="shared" si="71"/>
        <v>2.1150726185789783</v>
      </c>
      <c r="DD110" s="14">
        <f t="shared" si="72"/>
        <v>28.912164238216693</v>
      </c>
      <c r="DE110" s="14">
        <f t="shared" si="73"/>
        <v>0.78797279340403092</v>
      </c>
      <c r="DF110" s="14">
        <f t="shared" si="74"/>
        <v>1.3717109140773167</v>
      </c>
    </row>
    <row r="111" spans="3:110" x14ac:dyDescent="0.2">
      <c r="C111">
        <f t="shared" si="75"/>
        <v>105</v>
      </c>
      <c r="D111" s="14">
        <f>VLOOKUP($D$4,'demand split'!$AO$2:$OO$16,C111+1,TRUE)</f>
        <v>5.2656546400657351</v>
      </c>
      <c r="E111" s="16">
        <f t="shared" si="44"/>
        <v>280.64815222018103</v>
      </c>
      <c r="F111" s="16">
        <f t="shared" si="45"/>
        <v>200.85781335204251</v>
      </c>
      <c r="G111" s="15">
        <f t="shared" si="76"/>
        <v>225.76190613203943</v>
      </c>
      <c r="H111">
        <f t="shared" si="81"/>
        <v>0</v>
      </c>
      <c r="I111">
        <f t="shared" si="46"/>
        <v>2</v>
      </c>
      <c r="J111" s="16" cm="1">
        <f t="array" ref="J111">IF(H111=1,MAX((E111:E117)-G111,27),IF(AND(L110=7,G111&lt;E111),MAX((E111:E117)-G111),0))</f>
        <v>0</v>
      </c>
      <c r="K111" s="16">
        <f t="shared" si="47"/>
        <v>0</v>
      </c>
      <c r="L111" s="77">
        <f t="shared" si="77"/>
        <v>7</v>
      </c>
      <c r="M111" s="77" t="str">
        <f t="shared" si="78"/>
        <v/>
      </c>
      <c r="N111" s="17">
        <f t="shared" si="83"/>
        <v>7</v>
      </c>
      <c r="O111" s="16">
        <f t="shared" si="82"/>
        <v>5.2656546400657351</v>
      </c>
      <c r="R111" s="14">
        <f t="shared" si="48"/>
        <v>225.76190613203943</v>
      </c>
      <c r="S111" s="14">
        <v>140.14948093855199</v>
      </c>
      <c r="T111" s="14">
        <v>62.265773539431905</v>
      </c>
      <c r="U111" s="14">
        <v>86.154349221953538</v>
      </c>
      <c r="V111" s="14">
        <v>80.893123881444012</v>
      </c>
      <c r="W111" s="14">
        <v>93.515075075289872</v>
      </c>
      <c r="X111" s="14">
        <v>129.11420142838946</v>
      </c>
      <c r="Y111" s="14">
        <v>71.447985730761374</v>
      </c>
      <c r="Z111" s="14">
        <v>93.888762621485853</v>
      </c>
      <c r="AA111" s="14">
        <v>88.354400536131237</v>
      </c>
      <c r="AB111" s="14">
        <v>197.89343051485037</v>
      </c>
      <c r="AC111" s="14">
        <v>66.650372099301862</v>
      </c>
      <c r="AD111" s="14">
        <v>39.078129376849986</v>
      </c>
      <c r="AE111" s="14">
        <v>76.463590681270091</v>
      </c>
      <c r="AF111" s="14">
        <v>42.020118786101222</v>
      </c>
      <c r="AH111" s="14">
        <v>1.1792163707296222</v>
      </c>
      <c r="AI111" s="16">
        <v>0</v>
      </c>
      <c r="AJ111" s="14">
        <v>2.6520412823683692</v>
      </c>
      <c r="AK111" s="16">
        <v>0</v>
      </c>
      <c r="AL111" s="14">
        <v>1.2303332852036235</v>
      </c>
      <c r="AM111" s="16">
        <v>0</v>
      </c>
      <c r="AN111" s="14">
        <v>1.6294619664359926</v>
      </c>
      <c r="AO111" s="16">
        <v>0</v>
      </c>
      <c r="AP111" s="14">
        <v>1.7282051779087633</v>
      </c>
      <c r="AQ111" s="16">
        <v>0</v>
      </c>
      <c r="AR111" s="14">
        <v>2.4155545255435369</v>
      </c>
      <c r="AS111" s="16">
        <v>0</v>
      </c>
      <c r="AT111" s="14">
        <v>3.3351028518256181</v>
      </c>
      <c r="AU111" s="16">
        <v>0</v>
      </c>
      <c r="AV111" s="14">
        <v>1.410392770556032</v>
      </c>
      <c r="AW111" s="16">
        <v>0</v>
      </c>
      <c r="AX111" s="14">
        <v>2.4252071151674683</v>
      </c>
      <c r="AY111" s="16">
        <v>0</v>
      </c>
      <c r="AZ111" s="14">
        <v>1.6719256905665352</v>
      </c>
      <c r="BA111" s="16">
        <v>0</v>
      </c>
      <c r="BB111" s="14">
        <v>5.1117145687005223</v>
      </c>
      <c r="BC111" s="16">
        <v>0</v>
      </c>
      <c r="BD111" s="14">
        <v>1.480550833005285</v>
      </c>
      <c r="BE111" s="16">
        <v>0</v>
      </c>
      <c r="BF111" s="14">
        <v>1.338514966751686</v>
      </c>
      <c r="BG111" s="16">
        <v>0</v>
      </c>
      <c r="BH111" s="14">
        <v>0.55158095538282181</v>
      </c>
      <c r="BI111" s="16">
        <v>0</v>
      </c>
      <c r="BJ111" s="14">
        <v>0.96019763985412188</v>
      </c>
      <c r="BK111" s="16">
        <v>0</v>
      </c>
      <c r="BL111" s="73">
        <f t="shared" si="49"/>
        <v>29.119999999999994</v>
      </c>
      <c r="BM111" s="73">
        <f t="shared" si="50"/>
        <v>8424.1911879383642</v>
      </c>
      <c r="BN111" s="73">
        <f t="shared" si="51"/>
        <v>6930.5404873745119</v>
      </c>
      <c r="BO111" s="74">
        <f t="shared" si="52"/>
        <v>0</v>
      </c>
      <c r="BP111" s="14">
        <f t="shared" si="79"/>
        <v>7121.9341163670679</v>
      </c>
      <c r="BQ111" s="15">
        <f t="shared" si="53"/>
        <v>0</v>
      </c>
      <c r="BR111">
        <f t="shared" si="54"/>
        <v>0</v>
      </c>
      <c r="BV111">
        <v>105</v>
      </c>
      <c r="BW111" s="16">
        <v>0</v>
      </c>
      <c r="BX111" s="16">
        <v>0</v>
      </c>
      <c r="BY111" s="16">
        <v>0</v>
      </c>
      <c r="BZ111" s="16">
        <v>0</v>
      </c>
      <c r="CA111" s="16">
        <v>0</v>
      </c>
      <c r="CB111" s="16">
        <v>0</v>
      </c>
      <c r="CC111" s="16">
        <v>0</v>
      </c>
      <c r="CD111" s="16">
        <v>0</v>
      </c>
      <c r="CE111" s="16">
        <v>0</v>
      </c>
      <c r="CF111" s="16">
        <v>0</v>
      </c>
      <c r="CG111" s="16">
        <v>0</v>
      </c>
      <c r="CH111" s="16">
        <v>0</v>
      </c>
      <c r="CI111" s="16">
        <v>0</v>
      </c>
      <c r="CJ111" s="16">
        <v>0</v>
      </c>
      <c r="CK111" s="16">
        <v>0</v>
      </c>
      <c r="CL111" s="16">
        <f t="shared" si="55"/>
        <v>0</v>
      </c>
      <c r="CM111" s="15">
        <f t="shared" si="56"/>
        <v>0</v>
      </c>
      <c r="CN111" s="15">
        <f t="shared" si="57"/>
        <v>0</v>
      </c>
      <c r="CO111" s="15">
        <f t="shared" si="80"/>
        <v>8718.8739822119969</v>
      </c>
      <c r="CP111" s="15">
        <f t="shared" si="58"/>
        <v>8718.8739822119969</v>
      </c>
      <c r="CQ111" s="15">
        <f t="shared" si="84"/>
        <v>10931.351351351363</v>
      </c>
      <c r="CR111" s="14">
        <f t="shared" si="60"/>
        <v>1.1792163707296222</v>
      </c>
      <c r="CS111" s="14">
        <f t="shared" si="61"/>
        <v>2.6520412823683692</v>
      </c>
      <c r="CT111" s="14">
        <f t="shared" si="62"/>
        <v>1.2303332852036235</v>
      </c>
      <c r="CU111" s="14">
        <f t="shared" si="63"/>
        <v>1.6294619664359926</v>
      </c>
      <c r="CV111" s="14">
        <f t="shared" si="64"/>
        <v>1.7282051779087633</v>
      </c>
      <c r="CW111" s="14">
        <f t="shared" si="65"/>
        <v>2.4155545255435369</v>
      </c>
      <c r="CX111" s="14">
        <f t="shared" si="66"/>
        <v>3.3351028518256181</v>
      </c>
      <c r="CY111" s="14">
        <f t="shared" si="67"/>
        <v>1.410392770556032</v>
      </c>
      <c r="CZ111" s="14">
        <f t="shared" si="68"/>
        <v>2.4252071151674683</v>
      </c>
      <c r="DA111" s="14">
        <f t="shared" si="69"/>
        <v>1.6719256905665352</v>
      </c>
      <c r="DB111" s="14">
        <f t="shared" si="70"/>
        <v>5.1117145687005223</v>
      </c>
      <c r="DC111" s="14">
        <f t="shared" si="71"/>
        <v>1.480550833005285</v>
      </c>
      <c r="DD111" s="14">
        <f t="shared" si="72"/>
        <v>1.338514966751686</v>
      </c>
      <c r="DE111" s="14">
        <f t="shared" si="73"/>
        <v>0.55158095538282181</v>
      </c>
      <c r="DF111" s="14">
        <f t="shared" si="74"/>
        <v>0.96019763985412188</v>
      </c>
    </row>
    <row r="112" spans="3:110" x14ac:dyDescent="0.2">
      <c r="C112">
        <f t="shared" si="75"/>
        <v>106</v>
      </c>
      <c r="D112" s="14">
        <f>VLOOKUP($D$4,'demand split'!$AO$2:$OO$16,C112+1,TRUE)</f>
        <v>8.4626592429627863</v>
      </c>
      <c r="E112" s="16">
        <f t="shared" si="44"/>
        <v>283.53385865076979</v>
      </c>
      <c r="F112" s="16">
        <f t="shared" si="45"/>
        <v>200.85781335204251</v>
      </c>
      <c r="G112" s="15">
        <f t="shared" si="76"/>
        <v>217.29924688907664</v>
      </c>
      <c r="H112">
        <f t="shared" si="81"/>
        <v>0</v>
      </c>
      <c r="I112">
        <f t="shared" si="46"/>
        <v>0</v>
      </c>
      <c r="J112" s="16" cm="1">
        <f t="array" ref="J112">IF(H112=1,MAX((E112:E118)-G112,27),IF(AND(L111=7,G112&lt;E112),MAX((E112:E118)-G112),0))</f>
        <v>66.234611761693145</v>
      </c>
      <c r="K112" s="16">
        <f t="shared" si="47"/>
        <v>0</v>
      </c>
      <c r="L112" s="77">
        <f t="shared" si="77"/>
        <v>1</v>
      </c>
      <c r="M112" s="77">
        <f t="shared" si="78"/>
        <v>7</v>
      </c>
      <c r="N112" s="17">
        <f t="shared" si="83"/>
        <v>1</v>
      </c>
      <c r="O112" s="16">
        <f t="shared" si="82"/>
        <v>74.697271004655931</v>
      </c>
      <c r="R112" s="14">
        <f t="shared" si="48"/>
        <v>217.29924688907664</v>
      </c>
      <c r="S112" s="14">
        <v>135.8872717347457</v>
      </c>
      <c r="T112" s="14">
        <v>60.288452188211792</v>
      </c>
      <c r="U112" s="14">
        <v>83.535571061609986</v>
      </c>
      <c r="V112" s="14">
        <v>78.115651274090638</v>
      </c>
      <c r="W112" s="14">
        <v>89.63293387352347</v>
      </c>
      <c r="X112" s="14">
        <v>123.75421470224116</v>
      </c>
      <c r="Y112" s="14">
        <v>69.181283063796329</v>
      </c>
      <c r="Z112" s="14">
        <v>89.991108329252427</v>
      </c>
      <c r="AA112" s="14">
        <v>85.66737710486359</v>
      </c>
      <c r="AB112" s="14">
        <v>189.67817495801023</v>
      </c>
      <c r="AC112" s="14">
        <v>64.270915403400508</v>
      </c>
      <c r="AD112" s="14">
        <v>38.191659984270451</v>
      </c>
      <c r="AE112" s="14">
        <v>74.312405913276308</v>
      </c>
      <c r="AF112" s="14">
        <v>40.476944007764239</v>
      </c>
      <c r="AH112" s="14">
        <v>1.8951691672440349</v>
      </c>
      <c r="AI112" s="16">
        <v>0</v>
      </c>
      <c r="AJ112" s="14">
        <v>4.2622092038063073</v>
      </c>
      <c r="AK112" s="16">
        <v>0</v>
      </c>
      <c r="AL112" s="14">
        <v>1.9773213512201089</v>
      </c>
      <c r="AM112" s="16">
        <v>0</v>
      </c>
      <c r="AN112" s="14">
        <v>2.6187781603435591</v>
      </c>
      <c r="AO112" s="16">
        <v>0</v>
      </c>
      <c r="AP112" s="14">
        <v>2.7774726073533689</v>
      </c>
      <c r="AQ112" s="16">
        <v>0</v>
      </c>
      <c r="AR112" s="14">
        <v>3.8821412017663981</v>
      </c>
      <c r="AS112" s="16">
        <v>40.434748537212513</v>
      </c>
      <c r="AT112" s="14">
        <v>5.3599867261483132</v>
      </c>
      <c r="AU112" s="16">
        <v>55.827365407520702</v>
      </c>
      <c r="AV112" s="14">
        <v>2.2667026669650507</v>
      </c>
      <c r="AW112" s="16">
        <v>0</v>
      </c>
      <c r="AX112" s="14">
        <v>3.8976542922334305</v>
      </c>
      <c r="AY112" s="16">
        <v>40.596326357149593</v>
      </c>
      <c r="AZ112" s="14">
        <v>2.6870234312676455</v>
      </c>
      <c r="BA112" s="16">
        <v>0</v>
      </c>
      <c r="BB112" s="14">
        <v>8.2152555568401233</v>
      </c>
      <c r="BC112" s="16">
        <v>85.566643598286362</v>
      </c>
      <c r="BD112" s="14">
        <v>2.3794566959013506</v>
      </c>
      <c r="BE112" s="16">
        <v>0</v>
      </c>
      <c r="BF112" s="14">
        <v>2.1511847679937803</v>
      </c>
      <c r="BG112" s="16">
        <v>0</v>
      </c>
      <c r="BH112" s="14">
        <v>0.88646939257953472</v>
      </c>
      <c r="BI112" s="16">
        <v>0</v>
      </c>
      <c r="BJ112" s="14">
        <v>1.5431747783369814</v>
      </c>
      <c r="BK112" s="16">
        <v>0</v>
      </c>
      <c r="BL112" s="73">
        <f t="shared" si="49"/>
        <v>269.22508390016918</v>
      </c>
      <c r="BM112" s="73">
        <f t="shared" si="50"/>
        <v>8442.0376406988235</v>
      </c>
      <c r="BN112" s="73">
        <f t="shared" si="51"/>
        <v>7001.7544302106899</v>
      </c>
      <c r="BO112" s="74">
        <f t="shared" si="52"/>
        <v>222.42508390016917</v>
      </c>
      <c r="BP112" s="14">
        <f t="shared" si="79"/>
        <v>6899.509032466899</v>
      </c>
      <c r="BQ112" s="15">
        <f t="shared" si="53"/>
        <v>102.24539774379082</v>
      </c>
      <c r="BR112">
        <f t="shared" si="54"/>
        <v>1</v>
      </c>
      <c r="BV112">
        <v>106</v>
      </c>
      <c r="BW112" s="16">
        <v>0</v>
      </c>
      <c r="BX112" s="16">
        <v>0</v>
      </c>
      <c r="BY112" s="16">
        <v>0</v>
      </c>
      <c r="BZ112" s="16">
        <v>0</v>
      </c>
      <c r="CA112" s="16">
        <v>0</v>
      </c>
      <c r="CB112" s="16">
        <v>40.434748537212513</v>
      </c>
      <c r="CC112" s="16">
        <v>55.827365407520702</v>
      </c>
      <c r="CD112" s="16">
        <v>0</v>
      </c>
      <c r="CE112" s="16">
        <v>40.596326357149593</v>
      </c>
      <c r="CF112" s="16">
        <v>0</v>
      </c>
      <c r="CG112" s="16">
        <v>85.566643598286362</v>
      </c>
      <c r="CH112" s="16">
        <v>0</v>
      </c>
      <c r="CI112" s="16">
        <v>0</v>
      </c>
      <c r="CJ112" s="16">
        <v>0</v>
      </c>
      <c r="CK112" s="16">
        <v>0</v>
      </c>
      <c r="CL112" s="16">
        <f t="shared" si="55"/>
        <v>222.42508390016917</v>
      </c>
      <c r="CM112" s="15">
        <f t="shared" si="56"/>
        <v>102.24539774379082</v>
      </c>
      <c r="CN112" s="15">
        <f t="shared" si="57"/>
        <v>324.67048164395999</v>
      </c>
      <c r="CO112" s="15">
        <f t="shared" si="80"/>
        <v>8821.1193799557877</v>
      </c>
      <c r="CP112" s="15">
        <f t="shared" si="58"/>
        <v>8821.1193799557877</v>
      </c>
      <c r="CQ112" s="15">
        <f t="shared" si="84"/>
        <v>11035.459459459471</v>
      </c>
      <c r="CR112" s="14">
        <f t="shared" si="60"/>
        <v>1.8951691672440349</v>
      </c>
      <c r="CS112" s="14">
        <f t="shared" si="61"/>
        <v>4.2622092038063073</v>
      </c>
      <c r="CT112" s="14">
        <f t="shared" si="62"/>
        <v>1.9773213512201089</v>
      </c>
      <c r="CU112" s="14">
        <f t="shared" si="63"/>
        <v>2.6187781603435591</v>
      </c>
      <c r="CV112" s="14">
        <f t="shared" si="64"/>
        <v>2.7774726073533689</v>
      </c>
      <c r="CW112" s="14">
        <f t="shared" si="65"/>
        <v>44.316889738978915</v>
      </c>
      <c r="CX112" s="14">
        <f t="shared" si="66"/>
        <v>61.187352133669016</v>
      </c>
      <c r="CY112" s="14">
        <f t="shared" si="67"/>
        <v>2.2667026669650507</v>
      </c>
      <c r="CZ112" s="14">
        <f t="shared" si="68"/>
        <v>44.493980649383026</v>
      </c>
      <c r="DA112" s="14">
        <f t="shared" si="69"/>
        <v>2.6870234312676455</v>
      </c>
      <c r="DB112" s="14">
        <f t="shared" si="70"/>
        <v>93.781899155126482</v>
      </c>
      <c r="DC112" s="14">
        <f t="shared" si="71"/>
        <v>2.3794566959013506</v>
      </c>
      <c r="DD112" s="14">
        <f t="shared" si="72"/>
        <v>2.1511847679937803</v>
      </c>
      <c r="DE112" s="14">
        <f t="shared" si="73"/>
        <v>0.88646939257953472</v>
      </c>
      <c r="DF112" s="14">
        <f t="shared" si="74"/>
        <v>1.5431747783369814</v>
      </c>
    </row>
    <row r="113" spans="3:110" x14ac:dyDescent="0.2">
      <c r="C113">
        <f t="shared" si="75"/>
        <v>107</v>
      </c>
      <c r="D113" s="14">
        <f>VLOOKUP($D$4,'demand split'!$AO$2:$OO$16,C113+1,TRUE)</f>
        <v>12.693988864444181</v>
      </c>
      <c r="E113" s="16">
        <f t="shared" si="44"/>
        <v>282.39827716491885</v>
      </c>
      <c r="F113" s="16">
        <f t="shared" si="45"/>
        <v>199.99113797303656</v>
      </c>
      <c r="G113" s="15">
        <f t="shared" si="76"/>
        <v>270.83986978632561</v>
      </c>
      <c r="H113">
        <f t="shared" si="81"/>
        <v>0</v>
      </c>
      <c r="I113">
        <f t="shared" si="46"/>
        <v>0</v>
      </c>
      <c r="J113" s="16" cm="1">
        <f t="array" ref="J113">IF(H113=1,MAX((E113:E119)-G113,27),IF(AND(L112=7,G113&lt;E113),MAX((E113:E119)-G113),0))</f>
        <v>0</v>
      </c>
      <c r="K113" s="16">
        <f t="shared" si="47"/>
        <v>0</v>
      </c>
      <c r="L113" s="77">
        <f t="shared" si="77"/>
        <v>2</v>
      </c>
      <c r="M113" s="77" t="str">
        <f t="shared" si="78"/>
        <v/>
      </c>
      <c r="N113" s="17">
        <f t="shared" si="83"/>
        <v>2</v>
      </c>
      <c r="O113" s="16">
        <f t="shared" si="82"/>
        <v>12.693988864444181</v>
      </c>
      <c r="R113" s="14">
        <f t="shared" si="48"/>
        <v>270.83986978632561</v>
      </c>
      <c r="S113" s="14">
        <v>129.49395792903624</v>
      </c>
      <c r="T113" s="14">
        <v>57.322470161381631</v>
      </c>
      <c r="U113" s="14">
        <v>79.60740382109465</v>
      </c>
      <c r="V113" s="14">
        <v>73.949442363060584</v>
      </c>
      <c r="W113" s="14">
        <v>124.24447060808639</v>
      </c>
      <c r="X113" s="14">
        <v>171.54160002053939</v>
      </c>
      <c r="Y113" s="14">
        <v>65.781229063348746</v>
      </c>
      <c r="Z113" s="14">
        <v>124.74095324805188</v>
      </c>
      <c r="AA113" s="14">
        <v>81.636841957962119</v>
      </c>
      <c r="AB113" s="14">
        <v>262.92193522103639</v>
      </c>
      <c r="AC113" s="14">
        <v>60.701730359548485</v>
      </c>
      <c r="AD113" s="14">
        <v>36.861955895401152</v>
      </c>
      <c r="AE113" s="14">
        <v>71.085628761285633</v>
      </c>
      <c r="AF113" s="14">
        <v>38.162181840258768</v>
      </c>
      <c r="AH113" s="14">
        <v>2.842753750866053</v>
      </c>
      <c r="AI113" s="16">
        <v>0</v>
      </c>
      <c r="AJ113" s="14">
        <v>6.393313805709461</v>
      </c>
      <c r="AK113" s="16">
        <v>0</v>
      </c>
      <c r="AL113" s="14">
        <v>2.9659820268301638</v>
      </c>
      <c r="AM113" s="16">
        <v>0</v>
      </c>
      <c r="AN113" s="14">
        <v>3.9281672405153385</v>
      </c>
      <c r="AO113" s="16">
        <v>0</v>
      </c>
      <c r="AP113" s="14">
        <v>4.1662089110300542</v>
      </c>
      <c r="AQ113" s="16">
        <v>0</v>
      </c>
      <c r="AR113" s="14">
        <v>5.8232118026495971</v>
      </c>
      <c r="AS113" s="16">
        <v>0</v>
      </c>
      <c r="AT113" s="14">
        <v>8.0399800892224711</v>
      </c>
      <c r="AU113" s="16">
        <v>0</v>
      </c>
      <c r="AV113" s="14">
        <v>3.4000540004475766</v>
      </c>
      <c r="AW113" s="16">
        <v>0</v>
      </c>
      <c r="AX113" s="14">
        <v>5.8464814383501453</v>
      </c>
      <c r="AY113" s="16">
        <v>0</v>
      </c>
      <c r="AZ113" s="14">
        <v>4.0305351469014683</v>
      </c>
      <c r="BA113" s="16">
        <v>0</v>
      </c>
      <c r="BB113" s="14">
        <v>12.322883335260187</v>
      </c>
      <c r="BC113" s="16">
        <v>0</v>
      </c>
      <c r="BD113" s="14">
        <v>3.5691850438520256</v>
      </c>
      <c r="BE113" s="16">
        <v>0</v>
      </c>
      <c r="BF113" s="14">
        <v>3.2267771519906709</v>
      </c>
      <c r="BG113" s="16">
        <v>0</v>
      </c>
      <c r="BH113" s="14">
        <v>1.3297040888693021</v>
      </c>
      <c r="BI113" s="16">
        <v>0</v>
      </c>
      <c r="BJ113" s="14">
        <v>2.3147621675054721</v>
      </c>
      <c r="BK113" s="16">
        <v>0</v>
      </c>
      <c r="BL113" s="73">
        <f t="shared" si="49"/>
        <v>70.199999999999989</v>
      </c>
      <c r="BM113" s="73">
        <f t="shared" si="50"/>
        <v>8259.8799543374844</v>
      </c>
      <c r="BN113" s="73">
        <f t="shared" si="51"/>
        <v>6610.988283301067</v>
      </c>
      <c r="BO113" s="74">
        <f t="shared" si="52"/>
        <v>0</v>
      </c>
      <c r="BP113" s="14">
        <f t="shared" si="79"/>
        <v>7001.7544302106899</v>
      </c>
      <c r="BQ113" s="15">
        <f t="shared" si="53"/>
        <v>0</v>
      </c>
      <c r="BR113">
        <f t="shared" si="54"/>
        <v>0</v>
      </c>
      <c r="BV113">
        <v>107</v>
      </c>
      <c r="BW113" s="16">
        <v>0</v>
      </c>
      <c r="BX113" s="16">
        <v>0</v>
      </c>
      <c r="BY113" s="16">
        <v>0</v>
      </c>
      <c r="BZ113" s="16">
        <v>0</v>
      </c>
      <c r="CA113" s="16">
        <v>0</v>
      </c>
      <c r="CB113" s="16">
        <v>0</v>
      </c>
      <c r="CC113" s="16">
        <v>0</v>
      </c>
      <c r="CD113" s="16">
        <v>0</v>
      </c>
      <c r="CE113" s="16">
        <v>0</v>
      </c>
      <c r="CF113" s="16">
        <v>0</v>
      </c>
      <c r="CG113" s="16">
        <v>0</v>
      </c>
      <c r="CH113" s="16">
        <v>0</v>
      </c>
      <c r="CI113" s="16">
        <v>0</v>
      </c>
      <c r="CJ113" s="16">
        <v>0</v>
      </c>
      <c r="CK113" s="16">
        <v>0</v>
      </c>
      <c r="CL113" s="16">
        <f t="shared" si="55"/>
        <v>0</v>
      </c>
      <c r="CM113" s="15">
        <f t="shared" si="56"/>
        <v>0</v>
      </c>
      <c r="CN113" s="15">
        <f t="shared" si="57"/>
        <v>0</v>
      </c>
      <c r="CO113" s="15">
        <f t="shared" si="80"/>
        <v>8821.1193799557877</v>
      </c>
      <c r="CP113" s="15">
        <f t="shared" si="58"/>
        <v>8821.1193799557877</v>
      </c>
      <c r="CQ113" s="15">
        <f t="shared" si="84"/>
        <v>11139.567567567579</v>
      </c>
      <c r="CR113" s="14">
        <f t="shared" si="60"/>
        <v>2.842753750866053</v>
      </c>
      <c r="CS113" s="14">
        <f t="shared" si="61"/>
        <v>6.393313805709461</v>
      </c>
      <c r="CT113" s="14">
        <f t="shared" si="62"/>
        <v>2.9659820268301638</v>
      </c>
      <c r="CU113" s="14">
        <f t="shared" si="63"/>
        <v>3.9281672405153385</v>
      </c>
      <c r="CV113" s="14">
        <f t="shared" si="64"/>
        <v>4.1662089110300542</v>
      </c>
      <c r="CW113" s="14">
        <f t="shared" si="65"/>
        <v>5.8232118026495971</v>
      </c>
      <c r="CX113" s="14">
        <f t="shared" si="66"/>
        <v>8.0399800892224711</v>
      </c>
      <c r="CY113" s="14">
        <f t="shared" si="67"/>
        <v>3.4000540004475766</v>
      </c>
      <c r="CZ113" s="14">
        <f t="shared" si="68"/>
        <v>5.8464814383501453</v>
      </c>
      <c r="DA113" s="14">
        <f t="shared" si="69"/>
        <v>4.0305351469014683</v>
      </c>
      <c r="DB113" s="14">
        <f t="shared" si="70"/>
        <v>12.322883335260187</v>
      </c>
      <c r="DC113" s="14">
        <f t="shared" si="71"/>
        <v>3.5691850438520256</v>
      </c>
      <c r="DD113" s="14">
        <f t="shared" si="72"/>
        <v>3.2267771519906709</v>
      </c>
      <c r="DE113" s="14">
        <f t="shared" si="73"/>
        <v>1.3297040888693021</v>
      </c>
      <c r="DF113" s="14">
        <f t="shared" si="74"/>
        <v>2.3147621675054721</v>
      </c>
    </row>
    <row r="114" spans="3:110" x14ac:dyDescent="0.2">
      <c r="C114">
        <f t="shared" si="75"/>
        <v>108</v>
      </c>
      <c r="D114" s="14">
        <f>VLOOKUP($D$4,'demand split'!$AO$2:$OO$16,C114+1,TRUE)</f>
        <v>15.232786637333017</v>
      </c>
      <c r="E114" s="16">
        <f t="shared" si="44"/>
        <v>275.90963918681626</v>
      </c>
      <c r="F114" s="16">
        <f t="shared" si="45"/>
        <v>197.13069280294752</v>
      </c>
      <c r="G114" s="15">
        <f t="shared" si="76"/>
        <v>255.60708314899259</v>
      </c>
      <c r="H114">
        <f t="shared" si="81"/>
        <v>0</v>
      </c>
      <c r="I114">
        <f t="shared" si="46"/>
        <v>0</v>
      </c>
      <c r="J114" s="16" cm="1">
        <f t="array" ref="J114">IF(H114=1,MAX((E114:E120)-G114,27),IF(AND(L113=7,G114&lt;E114),MAX((E114:E120)-G114),0))</f>
        <v>0</v>
      </c>
      <c r="K114" s="16">
        <f t="shared" si="47"/>
        <v>0</v>
      </c>
      <c r="L114" s="77">
        <f t="shared" si="77"/>
        <v>3</v>
      </c>
      <c r="M114" s="77" t="str">
        <f t="shared" si="78"/>
        <v/>
      </c>
      <c r="N114" s="17">
        <f t="shared" si="83"/>
        <v>3</v>
      </c>
      <c r="O114" s="16">
        <f t="shared" si="82"/>
        <v>15.232786637333017</v>
      </c>
      <c r="R114" s="14">
        <f t="shared" si="48"/>
        <v>255.60708314899259</v>
      </c>
      <c r="S114" s="14">
        <v>121.82198136218489</v>
      </c>
      <c r="T114" s="14">
        <v>53.763291729185433</v>
      </c>
      <c r="U114" s="14">
        <v>74.893603132476244</v>
      </c>
      <c r="V114" s="14">
        <v>68.949991669824527</v>
      </c>
      <c r="W114" s="14">
        <v>117.25661644490687</v>
      </c>
      <c r="X114" s="14">
        <v>161.89362391347242</v>
      </c>
      <c r="Y114" s="14">
        <v>61.701164262811652</v>
      </c>
      <c r="Z114" s="14">
        <v>117.72517552203171</v>
      </c>
      <c r="AA114" s="14">
        <v>76.800199781680362</v>
      </c>
      <c r="AB114" s="14">
        <v>248.13447521872416</v>
      </c>
      <c r="AC114" s="14">
        <v>56.41870830692605</v>
      </c>
      <c r="AD114" s="14">
        <v>35.266310988757986</v>
      </c>
      <c r="AE114" s="14">
        <v>67.213496178896833</v>
      </c>
      <c r="AF114" s="14">
        <v>35.384467239252203</v>
      </c>
      <c r="AH114" s="14">
        <v>3.4113045010392637</v>
      </c>
      <c r="AI114" s="16">
        <v>0</v>
      </c>
      <c r="AJ114" s="14">
        <v>7.6719765668513524</v>
      </c>
      <c r="AK114" s="16">
        <v>0</v>
      </c>
      <c r="AL114" s="14">
        <v>3.5591784321961959</v>
      </c>
      <c r="AM114" s="16">
        <v>0</v>
      </c>
      <c r="AN114" s="14">
        <v>4.7138006886184067</v>
      </c>
      <c r="AO114" s="16">
        <v>0</v>
      </c>
      <c r="AP114" s="14">
        <v>4.9994506932360636</v>
      </c>
      <c r="AQ114" s="16">
        <v>0</v>
      </c>
      <c r="AR114" s="14">
        <v>6.9878541631795166</v>
      </c>
      <c r="AS114" s="16">
        <v>0</v>
      </c>
      <c r="AT114" s="14">
        <v>9.647976107066965</v>
      </c>
      <c r="AU114" s="16">
        <v>0</v>
      </c>
      <c r="AV114" s="14">
        <v>4.0800648005370919</v>
      </c>
      <c r="AW114" s="16">
        <v>0</v>
      </c>
      <c r="AX114" s="14">
        <v>7.0157777260201746</v>
      </c>
      <c r="AY114" s="16">
        <v>0</v>
      </c>
      <c r="AZ114" s="14">
        <v>4.836642176281762</v>
      </c>
      <c r="BA114" s="16">
        <v>0</v>
      </c>
      <c r="BB114" s="14">
        <v>14.787460002312223</v>
      </c>
      <c r="BC114" s="16">
        <v>0</v>
      </c>
      <c r="BD114" s="14">
        <v>4.2830220526224316</v>
      </c>
      <c r="BE114" s="16">
        <v>0</v>
      </c>
      <c r="BF114" s="14">
        <v>3.8721325823888049</v>
      </c>
      <c r="BG114" s="16">
        <v>0</v>
      </c>
      <c r="BH114" s="14">
        <v>1.5956449066431626</v>
      </c>
      <c r="BI114" s="16">
        <v>0</v>
      </c>
      <c r="BJ114" s="14">
        <v>2.7777146010065663</v>
      </c>
      <c r="BK114" s="16">
        <v>27</v>
      </c>
      <c r="BL114" s="73">
        <f t="shared" si="49"/>
        <v>111.23999999999998</v>
      </c>
      <c r="BM114" s="73">
        <f t="shared" si="50"/>
        <v>9481.6758463732767</v>
      </c>
      <c r="BN114" s="73">
        <f t="shared" si="51"/>
        <v>7928.8456574731526</v>
      </c>
      <c r="BO114" s="74">
        <f t="shared" si="52"/>
        <v>27</v>
      </c>
      <c r="BP114" s="14">
        <f t="shared" si="79"/>
        <v>6974.7544302106899</v>
      </c>
      <c r="BQ114" s="15">
        <f t="shared" si="53"/>
        <v>954.09122726246278</v>
      </c>
      <c r="BR114">
        <f t="shared" si="54"/>
        <v>1</v>
      </c>
      <c r="BV114">
        <v>108</v>
      </c>
      <c r="BW114" s="16">
        <v>0</v>
      </c>
      <c r="BX114" s="16">
        <v>0</v>
      </c>
      <c r="BY114" s="16">
        <v>0</v>
      </c>
      <c r="BZ114" s="16">
        <v>0</v>
      </c>
      <c r="CA114" s="16">
        <v>0</v>
      </c>
      <c r="CB114" s="16">
        <v>0</v>
      </c>
      <c r="CC114" s="16">
        <v>0</v>
      </c>
      <c r="CD114" s="16">
        <v>0</v>
      </c>
      <c r="CE114" s="16">
        <v>0</v>
      </c>
      <c r="CF114" s="16">
        <v>0</v>
      </c>
      <c r="CG114" s="16">
        <v>0</v>
      </c>
      <c r="CH114" s="16">
        <v>0</v>
      </c>
      <c r="CI114" s="16">
        <v>0</v>
      </c>
      <c r="CJ114" s="16">
        <v>0</v>
      </c>
      <c r="CK114" s="16">
        <v>27</v>
      </c>
      <c r="CL114" s="16">
        <f t="shared" si="55"/>
        <v>27</v>
      </c>
      <c r="CM114" s="15">
        <f>BQ114</f>
        <v>954.09122726246278</v>
      </c>
      <c r="CN114" s="15">
        <f t="shared" si="57"/>
        <v>981.09122726246278</v>
      </c>
      <c r="CO114" s="15">
        <f t="shared" si="80"/>
        <v>9775.2106072182505</v>
      </c>
      <c r="CP114" s="15">
        <f t="shared" si="58"/>
        <v>9775.2106072182505</v>
      </c>
      <c r="CQ114" s="15">
        <f t="shared" si="84"/>
        <v>11243.675675675688</v>
      </c>
      <c r="CR114" s="14">
        <f t="shared" si="60"/>
        <v>3.4113045010392637</v>
      </c>
      <c r="CS114" s="14">
        <f t="shared" si="61"/>
        <v>7.6719765668513524</v>
      </c>
      <c r="CT114" s="14">
        <f t="shared" si="62"/>
        <v>3.5591784321961959</v>
      </c>
      <c r="CU114" s="14">
        <f t="shared" si="63"/>
        <v>4.7138006886184067</v>
      </c>
      <c r="CV114" s="14">
        <f t="shared" si="64"/>
        <v>4.9994506932360636</v>
      </c>
      <c r="CW114" s="14">
        <f t="shared" si="65"/>
        <v>6.9878541631795166</v>
      </c>
      <c r="CX114" s="14">
        <f t="shared" si="66"/>
        <v>9.647976107066965</v>
      </c>
      <c r="CY114" s="14">
        <f t="shared" si="67"/>
        <v>4.0800648005370919</v>
      </c>
      <c r="CZ114" s="14">
        <f t="shared" si="68"/>
        <v>7.0157777260201746</v>
      </c>
      <c r="DA114" s="14">
        <f t="shared" si="69"/>
        <v>4.836642176281762</v>
      </c>
      <c r="DB114" s="14">
        <f t="shared" si="70"/>
        <v>14.787460002312223</v>
      </c>
      <c r="DC114" s="14">
        <f t="shared" si="71"/>
        <v>4.2830220526224316</v>
      </c>
      <c r="DD114" s="14">
        <f t="shared" si="72"/>
        <v>3.8721325823888049</v>
      </c>
      <c r="DE114" s="14">
        <f t="shared" si="73"/>
        <v>1.5956449066431626</v>
      </c>
      <c r="DF114" s="14">
        <f t="shared" si="74"/>
        <v>29.777714601006565</v>
      </c>
    </row>
    <row r="115" spans="3:110" x14ac:dyDescent="0.2">
      <c r="C115">
        <f t="shared" si="75"/>
        <v>109</v>
      </c>
      <c r="D115" s="14">
        <f>VLOOKUP($D$4,'demand split'!$AO$2:$OO$16,C115+1,TRUE)</f>
        <v>21.156648107406966</v>
      </c>
      <c r="E115" s="16">
        <f t="shared" si="44"/>
        <v>265.39939199538611</v>
      </c>
      <c r="F115" s="16">
        <f t="shared" si="45"/>
        <v>192.51167714381182</v>
      </c>
      <c r="G115" s="15">
        <f t="shared" si="76"/>
        <v>234.45043504158562</v>
      </c>
      <c r="H115">
        <f t="shared" si="81"/>
        <v>0</v>
      </c>
      <c r="I115">
        <f t="shared" si="46"/>
        <v>0</v>
      </c>
      <c r="J115" s="16" cm="1">
        <f t="array" ref="J115">IF(H115=1,MAX((E115:E121)-G115,27),IF(AND(L114=7,G115&lt;E115),MAX((E115:E121)-G115),0))</f>
        <v>0</v>
      </c>
      <c r="K115" s="16">
        <f t="shared" si="47"/>
        <v>0</v>
      </c>
      <c r="L115" s="77">
        <f t="shared" si="77"/>
        <v>4</v>
      </c>
      <c r="M115" s="77" t="str">
        <f t="shared" si="78"/>
        <v/>
      </c>
      <c r="N115" s="17">
        <f t="shared" si="83"/>
        <v>4</v>
      </c>
      <c r="O115" s="16">
        <f t="shared" si="82"/>
        <v>21.156648107406966</v>
      </c>
      <c r="R115" s="14">
        <f t="shared" si="48"/>
        <v>234.45043504158562</v>
      </c>
      <c r="S115" s="14">
        <v>111.16645835266911</v>
      </c>
      <c r="T115" s="14">
        <v>48.819988351135159</v>
      </c>
      <c r="U115" s="14">
        <v>68.346657731617341</v>
      </c>
      <c r="V115" s="14">
        <v>62.006310151441106</v>
      </c>
      <c r="W115" s="14">
        <v>107.55126344049087</v>
      </c>
      <c r="X115" s="14">
        <v>148.49365709810164</v>
      </c>
      <c r="Y115" s="14">
        <v>56.034407595399024</v>
      </c>
      <c r="Z115" s="14">
        <v>107.98103979144813</v>
      </c>
      <c r="AA115" s="14">
        <v>70.082641203511244</v>
      </c>
      <c r="AB115" s="14">
        <v>227.59633632662386</v>
      </c>
      <c r="AC115" s="14">
        <v>50.470066567172672</v>
      </c>
      <c r="AD115" s="14">
        <v>33.050137507309152</v>
      </c>
      <c r="AE115" s="14">
        <v>61.835534258912382</v>
      </c>
      <c r="AF115" s="14">
        <v>58.526530293409749</v>
      </c>
      <c r="AH115" s="14">
        <v>4.7379229181100886</v>
      </c>
      <c r="AI115" s="16">
        <v>0</v>
      </c>
      <c r="AJ115" s="14">
        <v>10.655523009515768</v>
      </c>
      <c r="AK115" s="16">
        <v>0</v>
      </c>
      <c r="AL115" s="14">
        <v>4.9433033780502722</v>
      </c>
      <c r="AM115" s="16">
        <v>0</v>
      </c>
      <c r="AN115" s="14">
        <v>6.5469454008588981</v>
      </c>
      <c r="AO115" s="16">
        <v>0</v>
      </c>
      <c r="AP115" s="14">
        <v>6.9436815183834231</v>
      </c>
      <c r="AQ115" s="16">
        <v>27</v>
      </c>
      <c r="AR115" s="14">
        <v>9.7053530044159952</v>
      </c>
      <c r="AS115" s="16">
        <v>0</v>
      </c>
      <c r="AT115" s="14">
        <v>13.399966815370785</v>
      </c>
      <c r="AU115" s="16">
        <v>0</v>
      </c>
      <c r="AV115" s="14">
        <v>5.6667566674126277</v>
      </c>
      <c r="AW115" s="16">
        <v>0</v>
      </c>
      <c r="AX115" s="14">
        <v>9.7441357305835758</v>
      </c>
      <c r="AY115" s="16">
        <v>0</v>
      </c>
      <c r="AZ115" s="14">
        <v>6.7175585781691138</v>
      </c>
      <c r="BA115" s="16">
        <v>0</v>
      </c>
      <c r="BB115" s="14">
        <v>20.53813889210031</v>
      </c>
      <c r="BC115" s="16">
        <v>0</v>
      </c>
      <c r="BD115" s="14">
        <v>5.9486417397533762</v>
      </c>
      <c r="BE115" s="16">
        <v>27</v>
      </c>
      <c r="BF115" s="14">
        <v>5.3779619199844513</v>
      </c>
      <c r="BG115" s="16">
        <v>0</v>
      </c>
      <c r="BH115" s="14">
        <v>2.2161734814488372</v>
      </c>
      <c r="BI115" s="16">
        <v>0</v>
      </c>
      <c r="BJ115" s="14">
        <v>3.8579369458424537</v>
      </c>
      <c r="BK115" s="16">
        <v>0</v>
      </c>
      <c r="BL115" s="73">
        <f t="shared" si="49"/>
        <v>170.99999999999997</v>
      </c>
      <c r="BM115" s="73">
        <f t="shared" si="50"/>
        <v>9529.3753892020122</v>
      </c>
      <c r="BN115" s="73">
        <f t="shared" si="51"/>
        <v>8082.9639254911854</v>
      </c>
      <c r="BO115" s="74">
        <f t="shared" si="52"/>
        <v>54</v>
      </c>
      <c r="BP115" s="14">
        <f t="shared" si="79"/>
        <v>7874.8456574731526</v>
      </c>
      <c r="BQ115" s="15">
        <f t="shared" si="53"/>
        <v>208.11826801803272</v>
      </c>
      <c r="BR115">
        <f t="shared" si="54"/>
        <v>1</v>
      </c>
      <c r="BV115">
        <v>109</v>
      </c>
      <c r="BW115" s="16">
        <v>0</v>
      </c>
      <c r="BX115" s="16">
        <v>0</v>
      </c>
      <c r="BY115" s="16">
        <v>0</v>
      </c>
      <c r="BZ115" s="16">
        <v>0</v>
      </c>
      <c r="CA115" s="16">
        <v>27</v>
      </c>
      <c r="CB115" s="16">
        <v>0</v>
      </c>
      <c r="CC115" s="16">
        <v>0</v>
      </c>
      <c r="CD115" s="16">
        <v>0</v>
      </c>
      <c r="CE115" s="16">
        <v>0</v>
      </c>
      <c r="CF115" s="16">
        <v>0</v>
      </c>
      <c r="CG115" s="16">
        <v>0</v>
      </c>
      <c r="CH115" s="16">
        <v>27</v>
      </c>
      <c r="CI115" s="16">
        <v>0</v>
      </c>
      <c r="CJ115" s="16">
        <v>0</v>
      </c>
      <c r="CK115" s="16">
        <v>0</v>
      </c>
      <c r="CL115" s="16">
        <f t="shared" si="55"/>
        <v>54</v>
      </c>
      <c r="CM115" s="15">
        <f t="shared" ref="CM115:CM178" si="85">BQ115</f>
        <v>208.11826801803272</v>
      </c>
      <c r="CN115" s="15">
        <f t="shared" si="57"/>
        <v>262.11826801803272</v>
      </c>
      <c r="CO115" s="15">
        <f t="shared" si="80"/>
        <v>9983.3288752362823</v>
      </c>
      <c r="CP115" s="15">
        <f t="shared" si="58"/>
        <v>9983.3288752362823</v>
      </c>
      <c r="CQ115" s="15">
        <f t="shared" si="84"/>
        <v>11347.783783783796</v>
      </c>
      <c r="CR115" s="14">
        <f t="shared" si="60"/>
        <v>4.7379229181100886</v>
      </c>
      <c r="CS115" s="14">
        <f t="shared" si="61"/>
        <v>10.655523009515768</v>
      </c>
      <c r="CT115" s="14">
        <f t="shared" si="62"/>
        <v>4.9433033780502722</v>
      </c>
      <c r="CU115" s="14">
        <f t="shared" si="63"/>
        <v>6.5469454008588981</v>
      </c>
      <c r="CV115" s="14">
        <f t="shared" si="64"/>
        <v>33.943681518383421</v>
      </c>
      <c r="CW115" s="14">
        <f t="shared" si="65"/>
        <v>9.7053530044159952</v>
      </c>
      <c r="CX115" s="14">
        <f t="shared" si="66"/>
        <v>13.399966815370785</v>
      </c>
      <c r="CY115" s="14">
        <f t="shared" si="67"/>
        <v>5.6667566674126277</v>
      </c>
      <c r="CZ115" s="14">
        <f t="shared" si="68"/>
        <v>9.7441357305835758</v>
      </c>
      <c r="DA115" s="14">
        <f t="shared" si="69"/>
        <v>6.7175585781691138</v>
      </c>
      <c r="DB115" s="14">
        <f t="shared" si="70"/>
        <v>20.53813889210031</v>
      </c>
      <c r="DC115" s="14">
        <f t="shared" si="71"/>
        <v>32.948641739753377</v>
      </c>
      <c r="DD115" s="14">
        <f t="shared" si="72"/>
        <v>5.3779619199844513</v>
      </c>
      <c r="DE115" s="14">
        <f t="shared" si="73"/>
        <v>2.2161734814488372</v>
      </c>
      <c r="DF115" s="14">
        <f t="shared" si="74"/>
        <v>3.8579369458424537</v>
      </c>
    </row>
    <row r="116" spans="3:110" x14ac:dyDescent="0.2">
      <c r="C116">
        <f t="shared" si="75"/>
        <v>110</v>
      </c>
      <c r="D116" s="14">
        <f>VLOOKUP($D$4,'demand split'!$AO$2:$OO$16,C116+1,TRUE)</f>
        <v>12.693988864444181</v>
      </c>
      <c r="E116" s="16">
        <f t="shared" si="44"/>
        <v>242.76765851735487</v>
      </c>
      <c r="F116" s="16">
        <f t="shared" si="45"/>
        <v>181.89410510780587</v>
      </c>
      <c r="G116" s="15">
        <f t="shared" si="76"/>
        <v>221.75644617714144</v>
      </c>
      <c r="H116">
        <f t="shared" si="81"/>
        <v>0</v>
      </c>
      <c r="I116">
        <f t="shared" si="46"/>
        <v>0</v>
      </c>
      <c r="J116" s="16" cm="1">
        <f t="array" ref="J116">IF(H116=1,MAX((E116:E122)-G116,27),IF(AND(L115=7,G116&lt;E116),MAX((E116:E122)-G116),0))</f>
        <v>0</v>
      </c>
      <c r="K116" s="16">
        <f t="shared" si="47"/>
        <v>0</v>
      </c>
      <c r="L116" s="77">
        <f t="shared" si="77"/>
        <v>5</v>
      </c>
      <c r="M116" s="77" t="str">
        <f t="shared" si="78"/>
        <v/>
      </c>
      <c r="N116" s="17">
        <f t="shared" si="83"/>
        <v>5</v>
      </c>
      <c r="O116" s="16">
        <f t="shared" si="82"/>
        <v>12.693988864444181</v>
      </c>
      <c r="R116" s="14">
        <f t="shared" si="48"/>
        <v>221.75644617714144</v>
      </c>
      <c r="S116" s="14">
        <v>104.77314454695966</v>
      </c>
      <c r="T116" s="14">
        <v>45.854006324304997</v>
      </c>
      <c r="U116" s="14">
        <v>64.418490491102006</v>
      </c>
      <c r="V116" s="14">
        <v>84.840101240411059</v>
      </c>
      <c r="W116" s="14">
        <v>101.72805163784128</v>
      </c>
      <c r="X116" s="14">
        <v>140.45367700887917</v>
      </c>
      <c r="Y116" s="14">
        <v>52.634353594951449</v>
      </c>
      <c r="Z116" s="14">
        <v>102.13455835309799</v>
      </c>
      <c r="AA116" s="14">
        <v>66.052106056609773</v>
      </c>
      <c r="AB116" s="14">
        <v>215.27345299136368</v>
      </c>
      <c r="AC116" s="14">
        <v>73.900881523320649</v>
      </c>
      <c r="AD116" s="14">
        <v>31.72043341843985</v>
      </c>
      <c r="AE116" s="14">
        <v>58.608757106921715</v>
      </c>
      <c r="AF116" s="14">
        <v>56.211768125904278</v>
      </c>
      <c r="AH116" s="14">
        <v>2.842753750866053</v>
      </c>
      <c r="AI116" s="16">
        <v>0</v>
      </c>
      <c r="AJ116" s="14">
        <v>6.393313805709461</v>
      </c>
      <c r="AK116" s="16">
        <v>0</v>
      </c>
      <c r="AL116" s="14">
        <v>2.9659820268301638</v>
      </c>
      <c r="AM116" s="16">
        <v>0</v>
      </c>
      <c r="AN116" s="14">
        <v>3.9281672405153385</v>
      </c>
      <c r="AO116" s="16">
        <v>0</v>
      </c>
      <c r="AP116" s="14">
        <v>4.1662089110300542</v>
      </c>
      <c r="AQ116" s="16">
        <v>0</v>
      </c>
      <c r="AR116" s="14">
        <v>5.8232118026495971</v>
      </c>
      <c r="AS116" s="16">
        <v>0</v>
      </c>
      <c r="AT116" s="14">
        <v>8.0399800892224711</v>
      </c>
      <c r="AU116" s="16">
        <v>0</v>
      </c>
      <c r="AV116" s="14">
        <v>3.4000540004475766</v>
      </c>
      <c r="AW116" s="16">
        <v>0</v>
      </c>
      <c r="AX116" s="14">
        <v>5.8464814383501453</v>
      </c>
      <c r="AY116" s="16">
        <v>0</v>
      </c>
      <c r="AZ116" s="14">
        <v>4.0305351469014683</v>
      </c>
      <c r="BA116" s="16">
        <v>0</v>
      </c>
      <c r="BB116" s="14">
        <v>12.322883335260187</v>
      </c>
      <c r="BC116" s="16">
        <v>0</v>
      </c>
      <c r="BD116" s="14">
        <v>3.5691850438520256</v>
      </c>
      <c r="BE116" s="16">
        <v>0</v>
      </c>
      <c r="BF116" s="14">
        <v>3.2267771519906709</v>
      </c>
      <c r="BG116" s="16">
        <v>0</v>
      </c>
      <c r="BH116" s="14">
        <v>1.3297040888693021</v>
      </c>
      <c r="BI116" s="16">
        <v>0</v>
      </c>
      <c r="BJ116" s="14">
        <v>2.3147621675054721</v>
      </c>
      <c r="BK116" s="16">
        <v>0</v>
      </c>
      <c r="BL116" s="73">
        <f t="shared" si="49"/>
        <v>70.199999999999989</v>
      </c>
      <c r="BM116" s="73">
        <f t="shared" si="50"/>
        <v>9579.6666344824062</v>
      </c>
      <c r="BN116" s="73">
        <f t="shared" si="51"/>
        <v>8159.3064058851578</v>
      </c>
      <c r="BO116" s="74">
        <f t="shared" si="52"/>
        <v>0</v>
      </c>
      <c r="BP116" s="14">
        <f t="shared" si="79"/>
        <v>8082.9639254911854</v>
      </c>
      <c r="BQ116" s="15">
        <f t="shared" si="53"/>
        <v>76.342480393972437</v>
      </c>
      <c r="BR116">
        <f t="shared" si="54"/>
        <v>1</v>
      </c>
      <c r="BV116">
        <v>110</v>
      </c>
      <c r="BW116" s="16">
        <v>0</v>
      </c>
      <c r="BX116" s="16">
        <v>0</v>
      </c>
      <c r="BY116" s="16">
        <v>0</v>
      </c>
      <c r="BZ116" s="16">
        <v>0</v>
      </c>
      <c r="CA116" s="16">
        <v>0</v>
      </c>
      <c r="CB116" s="16">
        <v>0</v>
      </c>
      <c r="CC116" s="16">
        <v>0</v>
      </c>
      <c r="CD116" s="16">
        <v>0</v>
      </c>
      <c r="CE116" s="16">
        <v>0</v>
      </c>
      <c r="CF116" s="16">
        <v>0</v>
      </c>
      <c r="CG116" s="16">
        <v>0</v>
      </c>
      <c r="CH116" s="16">
        <v>0</v>
      </c>
      <c r="CI116" s="16">
        <v>0</v>
      </c>
      <c r="CJ116" s="16">
        <v>0</v>
      </c>
      <c r="CK116" s="16">
        <v>0</v>
      </c>
      <c r="CL116" s="16">
        <f t="shared" si="55"/>
        <v>0</v>
      </c>
      <c r="CM116" s="15">
        <f t="shared" si="85"/>
        <v>76.342480393972437</v>
      </c>
      <c r="CN116" s="15">
        <f t="shared" si="57"/>
        <v>76.342480393972437</v>
      </c>
      <c r="CO116" s="15">
        <f t="shared" si="80"/>
        <v>10059.671355630255</v>
      </c>
      <c r="CP116" s="15">
        <f t="shared" si="58"/>
        <v>10059.671355630255</v>
      </c>
      <c r="CQ116" s="15">
        <f t="shared" si="84"/>
        <v>11451.891891891904</v>
      </c>
      <c r="CR116" s="14">
        <f t="shared" si="60"/>
        <v>2.842753750866053</v>
      </c>
      <c r="CS116" s="14">
        <f t="shared" si="61"/>
        <v>6.393313805709461</v>
      </c>
      <c r="CT116" s="14">
        <f t="shared" si="62"/>
        <v>2.9659820268301638</v>
      </c>
      <c r="CU116" s="14">
        <f t="shared" si="63"/>
        <v>3.9281672405153385</v>
      </c>
      <c r="CV116" s="14">
        <f t="shared" si="64"/>
        <v>4.1662089110300542</v>
      </c>
      <c r="CW116" s="14">
        <f t="shared" si="65"/>
        <v>5.8232118026495971</v>
      </c>
      <c r="CX116" s="14">
        <f t="shared" si="66"/>
        <v>8.0399800892224711</v>
      </c>
      <c r="CY116" s="14">
        <f t="shared" si="67"/>
        <v>3.4000540004475766</v>
      </c>
      <c r="CZ116" s="14">
        <f t="shared" si="68"/>
        <v>5.8464814383501453</v>
      </c>
      <c r="DA116" s="14">
        <f t="shared" si="69"/>
        <v>4.0305351469014683</v>
      </c>
      <c r="DB116" s="14">
        <f t="shared" si="70"/>
        <v>12.322883335260187</v>
      </c>
      <c r="DC116" s="14">
        <f t="shared" si="71"/>
        <v>3.5691850438520256</v>
      </c>
      <c r="DD116" s="14">
        <f t="shared" si="72"/>
        <v>3.2267771519906709</v>
      </c>
      <c r="DE116" s="14">
        <f t="shared" si="73"/>
        <v>1.3297040888693021</v>
      </c>
      <c r="DF116" s="14">
        <f t="shared" si="74"/>
        <v>2.3147621675054721</v>
      </c>
    </row>
    <row r="117" spans="3:110" x14ac:dyDescent="0.2">
      <c r="C117">
        <f t="shared" si="75"/>
        <v>111</v>
      </c>
      <c r="D117" s="14">
        <f>VLOOKUP($D$4,'demand split'!$AO$2:$OO$16,C117+1,TRUE)</f>
        <v>8.4626592429627863</v>
      </c>
      <c r="E117" s="16">
        <f t="shared" si="44"/>
        <v>239.21599628376515</v>
      </c>
      <c r="F117" s="16">
        <f t="shared" si="45"/>
        <v>178.65410353856296</v>
      </c>
      <c r="G117" s="15">
        <f t="shared" si="76"/>
        <v>213.29378693417866</v>
      </c>
      <c r="H117">
        <f t="shared" si="81"/>
        <v>0</v>
      </c>
      <c r="I117">
        <f t="shared" si="46"/>
        <v>0</v>
      </c>
      <c r="J117" s="16" cm="1">
        <f t="array" ref="J117">IF(H117=1,MAX((E117:E123)-G117,27),IF(AND(L116=7,G117&lt;E117),MAX((E117:E123)-G117),0))</f>
        <v>0</v>
      </c>
      <c r="K117" s="16">
        <f t="shared" si="47"/>
        <v>0</v>
      </c>
      <c r="L117" s="77">
        <f t="shared" si="77"/>
        <v>6</v>
      </c>
      <c r="M117" s="77" t="str">
        <f t="shared" si="78"/>
        <v/>
      </c>
      <c r="N117" s="17">
        <f t="shared" si="83"/>
        <v>6</v>
      </c>
      <c r="O117" s="16">
        <f t="shared" si="82"/>
        <v>8.4626592429627863</v>
      </c>
      <c r="R117" s="14">
        <f t="shared" si="48"/>
        <v>213.29378693417866</v>
      </c>
      <c r="S117" s="14">
        <v>100.51093534315335</v>
      </c>
      <c r="T117" s="14">
        <v>43.876684973084892</v>
      </c>
      <c r="U117" s="14">
        <v>61.799712330758446</v>
      </c>
      <c r="V117" s="14">
        <v>82.062628633057685</v>
      </c>
      <c r="W117" s="14">
        <v>97.845910436074874</v>
      </c>
      <c r="X117" s="14">
        <v>135.09369028273085</v>
      </c>
      <c r="Y117" s="14">
        <v>50.367650927986396</v>
      </c>
      <c r="Z117" s="14">
        <v>98.236904060864561</v>
      </c>
      <c r="AA117" s="14">
        <v>63.365082625342126</v>
      </c>
      <c r="AB117" s="14">
        <v>207.05819743452355</v>
      </c>
      <c r="AC117" s="14">
        <v>71.521424827419295</v>
      </c>
      <c r="AD117" s="14">
        <v>30.833964025860315</v>
      </c>
      <c r="AE117" s="14">
        <v>56.457572338927932</v>
      </c>
      <c r="AF117" s="14">
        <v>54.668593347567295</v>
      </c>
      <c r="AH117" s="14">
        <v>1.8951691672440349</v>
      </c>
      <c r="AI117" s="16">
        <v>0</v>
      </c>
      <c r="AJ117" s="14">
        <v>4.2622092038063073</v>
      </c>
      <c r="AK117" s="16">
        <v>0</v>
      </c>
      <c r="AL117" s="14">
        <v>1.9773213512201089</v>
      </c>
      <c r="AM117" s="16">
        <v>0</v>
      </c>
      <c r="AN117" s="14">
        <v>2.6187781603435591</v>
      </c>
      <c r="AO117" s="16">
        <v>0</v>
      </c>
      <c r="AP117" s="14">
        <v>2.7774726073533689</v>
      </c>
      <c r="AQ117" s="16">
        <v>0</v>
      </c>
      <c r="AR117" s="14">
        <v>3.8821412017663981</v>
      </c>
      <c r="AS117" s="16">
        <v>0</v>
      </c>
      <c r="AT117" s="14">
        <v>5.3599867261483132</v>
      </c>
      <c r="AU117" s="16">
        <v>0</v>
      </c>
      <c r="AV117" s="14">
        <v>2.2667026669650507</v>
      </c>
      <c r="AW117" s="16">
        <v>0</v>
      </c>
      <c r="AX117" s="14">
        <v>3.8976542922334305</v>
      </c>
      <c r="AY117" s="16">
        <v>0</v>
      </c>
      <c r="AZ117" s="14">
        <v>2.6870234312676455</v>
      </c>
      <c r="BA117" s="16">
        <v>0</v>
      </c>
      <c r="BB117" s="14">
        <v>8.2152555568401233</v>
      </c>
      <c r="BC117" s="16">
        <v>0</v>
      </c>
      <c r="BD117" s="14">
        <v>2.3794566959013506</v>
      </c>
      <c r="BE117" s="16">
        <v>0</v>
      </c>
      <c r="BF117" s="14">
        <v>2.1511847679937803</v>
      </c>
      <c r="BG117" s="16">
        <v>0</v>
      </c>
      <c r="BH117" s="14">
        <v>0.88646939257953472</v>
      </c>
      <c r="BI117" s="16">
        <v>0</v>
      </c>
      <c r="BJ117" s="14">
        <v>1.5431747783369814</v>
      </c>
      <c r="BK117" s="16">
        <v>0</v>
      </c>
      <c r="BL117" s="73">
        <f t="shared" si="49"/>
        <v>46.8</v>
      </c>
      <c r="BM117" s="73">
        <f t="shared" si="50"/>
        <v>9668.409064896292</v>
      </c>
      <c r="BN117" s="73">
        <f t="shared" si="51"/>
        <v>8301.4163263747614</v>
      </c>
      <c r="BO117" s="74">
        <f t="shared" si="52"/>
        <v>0</v>
      </c>
      <c r="BP117" s="14">
        <f t="shared" si="79"/>
        <v>8159.3064058851578</v>
      </c>
      <c r="BQ117" s="15">
        <f t="shared" si="53"/>
        <v>142.10992048960361</v>
      </c>
      <c r="BR117">
        <f t="shared" si="54"/>
        <v>1</v>
      </c>
      <c r="BV117">
        <v>111</v>
      </c>
      <c r="BW117" s="16">
        <v>0</v>
      </c>
      <c r="BX117" s="16">
        <v>0</v>
      </c>
      <c r="BY117" s="16">
        <v>0</v>
      </c>
      <c r="BZ117" s="16">
        <v>0</v>
      </c>
      <c r="CA117" s="16">
        <v>0</v>
      </c>
      <c r="CB117" s="16">
        <v>0</v>
      </c>
      <c r="CC117" s="16">
        <v>0</v>
      </c>
      <c r="CD117" s="16">
        <v>0</v>
      </c>
      <c r="CE117" s="16">
        <v>0</v>
      </c>
      <c r="CF117" s="16">
        <v>0</v>
      </c>
      <c r="CG117" s="16">
        <v>0</v>
      </c>
      <c r="CH117" s="16">
        <v>0</v>
      </c>
      <c r="CI117" s="16">
        <v>0</v>
      </c>
      <c r="CJ117" s="16">
        <v>0</v>
      </c>
      <c r="CK117" s="16">
        <v>0</v>
      </c>
      <c r="CL117" s="16">
        <f t="shared" si="55"/>
        <v>0</v>
      </c>
      <c r="CM117" s="15">
        <f t="shared" si="85"/>
        <v>142.10992048960361</v>
      </c>
      <c r="CN117" s="15">
        <f t="shared" si="57"/>
        <v>142.10992048960361</v>
      </c>
      <c r="CO117" s="15">
        <f t="shared" si="80"/>
        <v>10201.781276119858</v>
      </c>
      <c r="CP117" s="15">
        <f t="shared" si="58"/>
        <v>10201.781276119858</v>
      </c>
      <c r="CQ117" s="15">
        <f t="shared" si="84"/>
        <v>11556.000000000013</v>
      </c>
      <c r="CR117" s="14">
        <f t="shared" si="60"/>
        <v>1.8951691672440349</v>
      </c>
      <c r="CS117" s="14">
        <f t="shared" si="61"/>
        <v>4.2622092038063073</v>
      </c>
      <c r="CT117" s="14">
        <f t="shared" si="62"/>
        <v>1.9773213512201089</v>
      </c>
      <c r="CU117" s="14">
        <f t="shared" si="63"/>
        <v>2.6187781603435591</v>
      </c>
      <c r="CV117" s="14">
        <f t="shared" si="64"/>
        <v>2.7774726073533689</v>
      </c>
      <c r="CW117" s="14">
        <f t="shared" si="65"/>
        <v>3.8821412017663981</v>
      </c>
      <c r="CX117" s="14">
        <f t="shared" si="66"/>
        <v>5.3599867261483132</v>
      </c>
      <c r="CY117" s="14">
        <f t="shared" si="67"/>
        <v>2.2667026669650507</v>
      </c>
      <c r="CZ117" s="14">
        <f t="shared" si="68"/>
        <v>3.8976542922334305</v>
      </c>
      <c r="DA117" s="14">
        <f t="shared" si="69"/>
        <v>2.6870234312676455</v>
      </c>
      <c r="DB117" s="14">
        <f t="shared" si="70"/>
        <v>8.2152555568401233</v>
      </c>
      <c r="DC117" s="14">
        <f t="shared" si="71"/>
        <v>2.3794566959013506</v>
      </c>
      <c r="DD117" s="14">
        <f t="shared" si="72"/>
        <v>2.1511847679937803</v>
      </c>
      <c r="DE117" s="14">
        <f t="shared" si="73"/>
        <v>0.88646939257953472</v>
      </c>
      <c r="DF117" s="14">
        <f t="shared" si="74"/>
        <v>1.5431747783369814</v>
      </c>
    </row>
    <row r="118" spans="3:110" x14ac:dyDescent="0.2">
      <c r="C118">
        <f t="shared" si="75"/>
        <v>112</v>
      </c>
      <c r="D118" s="14">
        <f>VLOOKUP($D$4,'demand split'!$AO$2:$OO$16,C118+1,TRUE)</f>
        <v>5.9238614700739509</v>
      </c>
      <c r="E118" s="16">
        <f t="shared" si="44"/>
        <v>246.90193818419084</v>
      </c>
      <c r="F118" s="16">
        <f t="shared" si="45"/>
        <v>177.62979872515746</v>
      </c>
      <c r="G118" s="15">
        <f t="shared" si="76"/>
        <v>207.36992546410471</v>
      </c>
      <c r="H118">
        <f t="shared" si="81"/>
        <v>0</v>
      </c>
      <c r="I118">
        <f t="shared" si="46"/>
        <v>2</v>
      </c>
      <c r="J118" s="16" cm="1">
        <f t="array" ref="J118">IF(H118=1,MAX((E118:E124)-G118,27),IF(AND(L117=7,G118&lt;E118),MAX((E118:E124)-G118),0))</f>
        <v>0</v>
      </c>
      <c r="K118" s="16">
        <f t="shared" si="47"/>
        <v>0</v>
      </c>
      <c r="L118" s="77">
        <f t="shared" si="77"/>
        <v>7</v>
      </c>
      <c r="M118" s="77" t="str">
        <f t="shared" si="78"/>
        <v/>
      </c>
      <c r="N118" s="17">
        <f t="shared" si="83"/>
        <v>7</v>
      </c>
      <c r="O118" s="16">
        <f t="shared" si="82"/>
        <v>5.9238614700739509</v>
      </c>
      <c r="R118" s="14">
        <f t="shared" si="48"/>
        <v>207.36992546410471</v>
      </c>
      <c r="S118" s="14">
        <v>97.52738890048893</v>
      </c>
      <c r="T118" s="14">
        <v>42.492560027230816</v>
      </c>
      <c r="U118" s="14">
        <v>59.966567618517956</v>
      </c>
      <c r="V118" s="14">
        <v>80.118397807910327</v>
      </c>
      <c r="W118" s="14">
        <v>95.128411594838397</v>
      </c>
      <c r="X118" s="14">
        <v>131.34169957442703</v>
      </c>
      <c r="Y118" s="14">
        <v>48.780959061110863</v>
      </c>
      <c r="Z118" s="14">
        <v>95.508546056301157</v>
      </c>
      <c r="AA118" s="14">
        <v>61.484166223454771</v>
      </c>
      <c r="AB118" s="14">
        <v>201.30751854473547</v>
      </c>
      <c r="AC118" s="14">
        <v>69.855805140288354</v>
      </c>
      <c r="AD118" s="14">
        <v>30.213435451054639</v>
      </c>
      <c r="AE118" s="14">
        <v>54.951743001332282</v>
      </c>
      <c r="AF118" s="14">
        <v>53.588371002731407</v>
      </c>
      <c r="AH118" s="14">
        <v>1.3266184170708246</v>
      </c>
      <c r="AI118" s="16">
        <v>0</v>
      </c>
      <c r="AJ118" s="14">
        <v>2.9835464426644149</v>
      </c>
      <c r="AK118" s="16">
        <v>0</v>
      </c>
      <c r="AL118" s="14">
        <v>1.3841249458540765</v>
      </c>
      <c r="AM118" s="16">
        <v>0</v>
      </c>
      <c r="AN118" s="14">
        <v>1.8331447122404916</v>
      </c>
      <c r="AO118" s="16">
        <v>0</v>
      </c>
      <c r="AP118" s="14">
        <v>1.9442308251473583</v>
      </c>
      <c r="AQ118" s="16">
        <v>0</v>
      </c>
      <c r="AR118" s="14">
        <v>2.7174988412364787</v>
      </c>
      <c r="AS118" s="16">
        <v>0</v>
      </c>
      <c r="AT118" s="14">
        <v>3.7519907083038202</v>
      </c>
      <c r="AU118" s="16">
        <v>0</v>
      </c>
      <c r="AV118" s="14">
        <v>1.5866918668755357</v>
      </c>
      <c r="AW118" s="16">
        <v>0</v>
      </c>
      <c r="AX118" s="14">
        <v>2.7283580045634013</v>
      </c>
      <c r="AY118" s="16">
        <v>0</v>
      </c>
      <c r="AZ118" s="14">
        <v>1.8809164018873519</v>
      </c>
      <c r="BA118" s="16">
        <v>0</v>
      </c>
      <c r="BB118" s="14">
        <v>5.7506788897880865</v>
      </c>
      <c r="BC118" s="16">
        <v>0</v>
      </c>
      <c r="BD118" s="14">
        <v>1.6656196871309454</v>
      </c>
      <c r="BE118" s="16">
        <v>0</v>
      </c>
      <c r="BF118" s="14">
        <v>1.5058293375956462</v>
      </c>
      <c r="BG118" s="16">
        <v>0</v>
      </c>
      <c r="BH118" s="14">
        <v>0.62052857480567447</v>
      </c>
      <c r="BI118" s="16">
        <v>0</v>
      </c>
      <c r="BJ118" s="14">
        <v>1.0802223448358872</v>
      </c>
      <c r="BK118" s="16">
        <v>0</v>
      </c>
      <c r="BL118" s="73">
        <f t="shared" si="49"/>
        <v>32.759999999999991</v>
      </c>
      <c r="BM118" s="73">
        <f t="shared" si="50"/>
        <v>9709.3796429950926</v>
      </c>
      <c r="BN118" s="73">
        <f t="shared" si="51"/>
        <v>8379.7441475265659</v>
      </c>
      <c r="BO118" s="74">
        <f t="shared" si="52"/>
        <v>0</v>
      </c>
      <c r="BP118" s="14">
        <f t="shared" si="79"/>
        <v>8301.4163263747614</v>
      </c>
      <c r="BQ118" s="15">
        <f t="shared" si="53"/>
        <v>78.327821151804528</v>
      </c>
      <c r="BR118">
        <f t="shared" si="54"/>
        <v>1</v>
      </c>
      <c r="BV118">
        <v>112</v>
      </c>
      <c r="BW118" s="16">
        <v>0</v>
      </c>
      <c r="BX118" s="16">
        <v>0</v>
      </c>
      <c r="BY118" s="16">
        <v>0</v>
      </c>
      <c r="BZ118" s="16">
        <v>0</v>
      </c>
      <c r="CA118" s="16">
        <v>0</v>
      </c>
      <c r="CB118" s="16">
        <v>0</v>
      </c>
      <c r="CC118" s="16">
        <v>0</v>
      </c>
      <c r="CD118" s="16">
        <v>0</v>
      </c>
      <c r="CE118" s="16">
        <v>0</v>
      </c>
      <c r="CF118" s="16">
        <v>0</v>
      </c>
      <c r="CG118" s="16">
        <v>0</v>
      </c>
      <c r="CH118" s="16">
        <v>0</v>
      </c>
      <c r="CI118" s="16">
        <v>0</v>
      </c>
      <c r="CJ118" s="16">
        <v>0</v>
      </c>
      <c r="CK118" s="16">
        <v>0</v>
      </c>
      <c r="CL118" s="16">
        <f t="shared" si="55"/>
        <v>0</v>
      </c>
      <c r="CM118" s="15">
        <f t="shared" si="85"/>
        <v>78.327821151804528</v>
      </c>
      <c r="CN118" s="15">
        <f t="shared" si="57"/>
        <v>78.327821151804528</v>
      </c>
      <c r="CO118" s="15">
        <f t="shared" si="80"/>
        <v>10280.109097271663</v>
      </c>
      <c r="CP118" s="15">
        <f t="shared" si="58"/>
        <v>10280.109097271663</v>
      </c>
      <c r="CQ118" s="15">
        <f t="shared" si="84"/>
        <v>11660.108108108121</v>
      </c>
      <c r="CR118" s="14">
        <f t="shared" si="60"/>
        <v>1.3266184170708246</v>
      </c>
      <c r="CS118" s="14">
        <f t="shared" si="61"/>
        <v>2.9835464426644149</v>
      </c>
      <c r="CT118" s="14">
        <f t="shared" si="62"/>
        <v>1.3841249458540765</v>
      </c>
      <c r="CU118" s="14">
        <f t="shared" si="63"/>
        <v>1.8331447122404916</v>
      </c>
      <c r="CV118" s="14">
        <f t="shared" si="64"/>
        <v>1.9442308251473583</v>
      </c>
      <c r="CW118" s="14">
        <f t="shared" si="65"/>
        <v>2.7174988412364787</v>
      </c>
      <c r="CX118" s="14">
        <f t="shared" si="66"/>
        <v>3.7519907083038202</v>
      </c>
      <c r="CY118" s="14">
        <f t="shared" si="67"/>
        <v>1.5866918668755357</v>
      </c>
      <c r="CZ118" s="14">
        <f t="shared" si="68"/>
        <v>2.7283580045634013</v>
      </c>
      <c r="DA118" s="14">
        <f t="shared" si="69"/>
        <v>1.8809164018873519</v>
      </c>
      <c r="DB118" s="14">
        <f t="shared" si="70"/>
        <v>5.7506788897880865</v>
      </c>
      <c r="DC118" s="14">
        <f t="shared" si="71"/>
        <v>1.6656196871309454</v>
      </c>
      <c r="DD118" s="14">
        <f t="shared" si="72"/>
        <v>1.5058293375956462</v>
      </c>
      <c r="DE118" s="14">
        <f t="shared" si="73"/>
        <v>0.62052857480567447</v>
      </c>
      <c r="DF118" s="14">
        <f t="shared" si="74"/>
        <v>1.0802223448358872</v>
      </c>
    </row>
    <row r="119" spans="3:110" x14ac:dyDescent="0.2">
      <c r="C119">
        <f t="shared" si="75"/>
        <v>113</v>
      </c>
      <c r="D119" s="14">
        <f>VLOOKUP($D$4,'demand split'!$AO$2:$OO$16,C119+1,TRUE)</f>
        <v>7.5223637715224774</v>
      </c>
      <c r="E119" s="16">
        <f t="shared" si="44"/>
        <v>248.69104081177582</v>
      </c>
      <c r="F119" s="16">
        <f t="shared" si="45"/>
        <v>177.35759453457783</v>
      </c>
      <c r="G119" s="15">
        <f t="shared" si="76"/>
        <v>199.84756169258225</v>
      </c>
      <c r="H119">
        <f t="shared" si="81"/>
        <v>0</v>
      </c>
      <c r="I119">
        <f t="shared" si="46"/>
        <v>0</v>
      </c>
      <c r="J119" s="16" cm="1">
        <f t="array" ref="J119">IF(H119=1,MAX((E119:E125)-G119,27),IF(AND(L118=7,G119&lt;E119),MAX((E119:E125)-G119),0))</f>
        <v>48.843479119193574</v>
      </c>
      <c r="K119" s="16">
        <f t="shared" si="47"/>
        <v>0</v>
      </c>
      <c r="L119" s="77">
        <f t="shared" si="77"/>
        <v>1</v>
      </c>
      <c r="M119" s="77">
        <f t="shared" si="78"/>
        <v>7</v>
      </c>
      <c r="N119" s="17">
        <f t="shared" si="83"/>
        <v>1</v>
      </c>
      <c r="O119" s="16">
        <f t="shared" si="82"/>
        <v>56.365842890716053</v>
      </c>
      <c r="R119" s="14">
        <f t="shared" si="48"/>
        <v>199.84756169258225</v>
      </c>
      <c r="S119" s="14">
        <v>93.73875849710555</v>
      </c>
      <c r="T119" s="14">
        <v>40.734941048368498</v>
      </c>
      <c r="U119" s="14">
        <v>57.638764809323682</v>
      </c>
      <c r="V119" s="14">
        <v>77.64953326804067</v>
      </c>
      <c r="W119" s="14">
        <v>91.677619415490483</v>
      </c>
      <c r="X119" s="14">
        <v>126.57726692896186</v>
      </c>
      <c r="Y119" s="14">
        <v>46.766112246030815</v>
      </c>
      <c r="Z119" s="14">
        <v>92.043964463204773</v>
      </c>
      <c r="AA119" s="14">
        <v>59.095700951216863</v>
      </c>
      <c r="AB119" s="14">
        <v>194.00506916087758</v>
      </c>
      <c r="AC119" s="14">
        <v>67.740732521709376</v>
      </c>
      <c r="AD119" s="14">
        <v>29.425462657650609</v>
      </c>
      <c r="AE119" s="14">
        <v>53.039578763115586</v>
      </c>
      <c r="AF119" s="14">
        <v>52.216660088654088</v>
      </c>
      <c r="AH119" s="14">
        <v>1.6845948153280315</v>
      </c>
      <c r="AI119" s="16">
        <v>0</v>
      </c>
      <c r="AJ119" s="14">
        <v>3.788630403383384</v>
      </c>
      <c r="AK119" s="16">
        <v>0</v>
      </c>
      <c r="AL119" s="14">
        <v>1.7576189788623193</v>
      </c>
      <c r="AM119" s="16">
        <v>27</v>
      </c>
      <c r="AN119" s="14">
        <v>2.3278028091942748</v>
      </c>
      <c r="AO119" s="16">
        <v>0</v>
      </c>
      <c r="AP119" s="14">
        <v>2.4688645398696614</v>
      </c>
      <c r="AQ119" s="16">
        <v>0</v>
      </c>
      <c r="AR119" s="14">
        <v>3.4507921793479097</v>
      </c>
      <c r="AS119" s="16">
        <v>0</v>
      </c>
      <c r="AT119" s="14">
        <v>4.7644326454651686</v>
      </c>
      <c r="AU119" s="16">
        <v>0</v>
      </c>
      <c r="AV119" s="14">
        <v>2.0148468150800452</v>
      </c>
      <c r="AW119" s="16">
        <v>27</v>
      </c>
      <c r="AX119" s="14">
        <v>3.4645815930963826</v>
      </c>
      <c r="AY119" s="16">
        <v>0</v>
      </c>
      <c r="AZ119" s="14">
        <v>2.3884652722379074</v>
      </c>
      <c r="BA119" s="16">
        <v>0</v>
      </c>
      <c r="BB119" s="14">
        <v>7.3024493838578879</v>
      </c>
      <c r="BC119" s="16">
        <v>0</v>
      </c>
      <c r="BD119" s="14">
        <v>2.1150726185789783</v>
      </c>
      <c r="BE119" s="16">
        <v>0</v>
      </c>
      <c r="BF119" s="14">
        <v>1.9121642382166939</v>
      </c>
      <c r="BG119" s="16">
        <v>0</v>
      </c>
      <c r="BH119" s="14">
        <v>0.78797279340403092</v>
      </c>
      <c r="BI119" s="16">
        <v>0</v>
      </c>
      <c r="BJ119" s="14">
        <v>1.3717109140773167</v>
      </c>
      <c r="BK119" s="16">
        <v>0</v>
      </c>
      <c r="BL119" s="73">
        <f t="shared" si="49"/>
        <v>95.6</v>
      </c>
      <c r="BM119" s="73">
        <f t="shared" si="50"/>
        <v>9737.9609537944307</v>
      </c>
      <c r="BN119" s="73">
        <f t="shared" si="51"/>
        <v>8455.7632272820974</v>
      </c>
      <c r="BO119" s="74">
        <f t="shared" si="52"/>
        <v>54</v>
      </c>
      <c r="BP119" s="14">
        <f t="shared" si="79"/>
        <v>8325.7441475265659</v>
      </c>
      <c r="BQ119" s="15">
        <f t="shared" si="53"/>
        <v>130.01907975553149</v>
      </c>
      <c r="BR119">
        <f t="shared" si="54"/>
        <v>1</v>
      </c>
      <c r="BV119">
        <v>113</v>
      </c>
      <c r="BW119" s="16">
        <v>0</v>
      </c>
      <c r="BX119" s="16">
        <v>0</v>
      </c>
      <c r="BY119" s="16">
        <v>27</v>
      </c>
      <c r="BZ119" s="16">
        <v>0</v>
      </c>
      <c r="CA119" s="16">
        <v>0</v>
      </c>
      <c r="CB119" s="16">
        <v>0</v>
      </c>
      <c r="CC119" s="16">
        <v>0</v>
      </c>
      <c r="CD119" s="16">
        <v>27</v>
      </c>
      <c r="CE119" s="16">
        <v>0</v>
      </c>
      <c r="CF119" s="16">
        <v>0</v>
      </c>
      <c r="CG119" s="16">
        <v>0</v>
      </c>
      <c r="CH119" s="16">
        <v>0</v>
      </c>
      <c r="CI119" s="16">
        <v>0</v>
      </c>
      <c r="CJ119" s="16">
        <v>0</v>
      </c>
      <c r="CK119" s="16">
        <v>0</v>
      </c>
      <c r="CL119" s="16">
        <f t="shared" si="55"/>
        <v>54</v>
      </c>
      <c r="CM119" s="15">
        <f t="shared" si="85"/>
        <v>130.01907975553149</v>
      </c>
      <c r="CN119" s="15">
        <f t="shared" si="57"/>
        <v>184.01907975553149</v>
      </c>
      <c r="CO119" s="15">
        <f t="shared" si="80"/>
        <v>10410.128177027194</v>
      </c>
      <c r="CP119" s="15">
        <f t="shared" si="58"/>
        <v>10410.128177027194</v>
      </c>
      <c r="CQ119" s="15">
        <f t="shared" si="84"/>
        <v>11764.216216216229</v>
      </c>
      <c r="CR119" s="14">
        <f t="shared" si="60"/>
        <v>1.6845948153280315</v>
      </c>
      <c r="CS119" s="14">
        <f t="shared" si="61"/>
        <v>3.788630403383384</v>
      </c>
      <c r="CT119" s="14">
        <f t="shared" si="62"/>
        <v>28.757618978862318</v>
      </c>
      <c r="CU119" s="14">
        <f t="shared" si="63"/>
        <v>2.3278028091942748</v>
      </c>
      <c r="CV119" s="14">
        <f t="shared" si="64"/>
        <v>2.4688645398696614</v>
      </c>
      <c r="CW119" s="14">
        <f t="shared" si="65"/>
        <v>3.4507921793479097</v>
      </c>
      <c r="CX119" s="14">
        <f t="shared" si="66"/>
        <v>4.7644326454651686</v>
      </c>
      <c r="CY119" s="14">
        <f t="shared" si="67"/>
        <v>29.014846815080045</v>
      </c>
      <c r="CZ119" s="14">
        <f t="shared" si="68"/>
        <v>3.4645815930963826</v>
      </c>
      <c r="DA119" s="14">
        <f t="shared" si="69"/>
        <v>2.3884652722379074</v>
      </c>
      <c r="DB119" s="14">
        <f t="shared" si="70"/>
        <v>7.3024493838578879</v>
      </c>
      <c r="DC119" s="14">
        <f t="shared" si="71"/>
        <v>2.1150726185789783</v>
      </c>
      <c r="DD119" s="14">
        <f t="shared" si="72"/>
        <v>1.9121642382166939</v>
      </c>
      <c r="DE119" s="14">
        <f t="shared" si="73"/>
        <v>0.78797279340403092</v>
      </c>
      <c r="DF119" s="14">
        <f t="shared" si="74"/>
        <v>1.3717109140773167</v>
      </c>
    </row>
    <row r="120" spans="3:110" x14ac:dyDescent="0.2">
      <c r="C120">
        <f t="shared" si="75"/>
        <v>114</v>
      </c>
      <c r="D120" s="14">
        <f>VLOOKUP($D$4,'demand split'!$AO$2:$OO$16,C120+1,TRUE)</f>
        <v>11.283545657283716</v>
      </c>
      <c r="E120" s="16">
        <f t="shared" si="44"/>
        <v>247.54687243880932</v>
      </c>
      <c r="F120" s="16">
        <f t="shared" si="45"/>
        <v>176.49972861934552</v>
      </c>
      <c r="G120" s="15">
        <f t="shared" si="76"/>
        <v>237.4074951544921</v>
      </c>
      <c r="H120">
        <f t="shared" si="81"/>
        <v>0</v>
      </c>
      <c r="I120">
        <f t="shared" si="46"/>
        <v>0</v>
      </c>
      <c r="J120" s="16" cm="1">
        <f t="array" ref="J120">IF(H120=1,MAX((E120:E126)-G120,27),IF(AND(L119=7,G120&lt;E120),MAX((E120:E126)-G120),0))</f>
        <v>0</v>
      </c>
      <c r="K120" s="16">
        <f t="shared" si="47"/>
        <v>0</v>
      </c>
      <c r="L120" s="77">
        <f t="shared" si="77"/>
        <v>2</v>
      </c>
      <c r="M120" s="77" t="str">
        <f t="shared" si="78"/>
        <v/>
      </c>
      <c r="N120" s="17">
        <f t="shared" si="83"/>
        <v>2</v>
      </c>
      <c r="O120" s="16">
        <f t="shared" si="82"/>
        <v>11.283545657283716</v>
      </c>
      <c r="R120" s="14">
        <f t="shared" si="48"/>
        <v>237.4074951544921</v>
      </c>
      <c r="S120" s="14">
        <v>88.055812892030474</v>
      </c>
      <c r="T120" s="14">
        <v>65.09851258007501</v>
      </c>
      <c r="U120" s="14">
        <v>54.147060595532267</v>
      </c>
      <c r="V120" s="14">
        <v>73.946236458236172</v>
      </c>
      <c r="W120" s="14">
        <v>86.501431146468619</v>
      </c>
      <c r="X120" s="14">
        <v>119.43061796076411</v>
      </c>
      <c r="Y120" s="14">
        <v>70.74384202341075</v>
      </c>
      <c r="Z120" s="14">
        <v>86.847092073560205</v>
      </c>
      <c r="AA120" s="14">
        <v>55.513003042859999</v>
      </c>
      <c r="AB120" s="14">
        <v>183.05139508509075</v>
      </c>
      <c r="AC120" s="14">
        <v>64.568123593840909</v>
      </c>
      <c r="AD120" s="14">
        <v>28.243503467544564</v>
      </c>
      <c r="AE120" s="14">
        <v>50.171332405790544</v>
      </c>
      <c r="AF120" s="14">
        <v>50.159093717538113</v>
      </c>
      <c r="AH120" s="14">
        <v>2.5268922229920472</v>
      </c>
      <c r="AI120" s="16">
        <v>0</v>
      </c>
      <c r="AJ120" s="14">
        <v>5.6829456050750764</v>
      </c>
      <c r="AK120" s="16">
        <v>36.620902522162254</v>
      </c>
      <c r="AL120" s="14">
        <v>2.6364284682934787</v>
      </c>
      <c r="AM120" s="16">
        <v>0</v>
      </c>
      <c r="AN120" s="14">
        <v>3.4917042137914125</v>
      </c>
      <c r="AO120" s="16">
        <v>27</v>
      </c>
      <c r="AP120" s="14">
        <v>3.7032968098044923</v>
      </c>
      <c r="AQ120" s="16">
        <v>0</v>
      </c>
      <c r="AR120" s="14">
        <v>5.176188269021865</v>
      </c>
      <c r="AS120" s="16">
        <v>0</v>
      </c>
      <c r="AT120" s="14">
        <v>7.1466489681977521</v>
      </c>
      <c r="AU120" s="16">
        <v>0</v>
      </c>
      <c r="AV120" s="14">
        <v>3.0222702226200679</v>
      </c>
      <c r="AW120" s="16">
        <v>0</v>
      </c>
      <c r="AX120" s="14">
        <v>5.1968723896445743</v>
      </c>
      <c r="AY120" s="16">
        <v>0</v>
      </c>
      <c r="AZ120" s="14">
        <v>3.5826979083568609</v>
      </c>
      <c r="BA120" s="16">
        <v>27</v>
      </c>
      <c r="BB120" s="14">
        <v>10.953674075786832</v>
      </c>
      <c r="BC120" s="16">
        <v>0</v>
      </c>
      <c r="BD120" s="14">
        <v>3.1726089278684677</v>
      </c>
      <c r="BE120" s="16">
        <v>0</v>
      </c>
      <c r="BF120" s="14">
        <v>2.8682463573250407</v>
      </c>
      <c r="BG120" s="16">
        <v>0</v>
      </c>
      <c r="BH120" s="14">
        <v>1.1819591901060467</v>
      </c>
      <c r="BI120" s="16">
        <v>0</v>
      </c>
      <c r="BJ120" s="14">
        <v>2.0575663711159753</v>
      </c>
      <c r="BK120" s="16">
        <v>0</v>
      </c>
      <c r="BL120" s="73">
        <f t="shared" si="49"/>
        <v>153.02090252216226</v>
      </c>
      <c r="BM120" s="73">
        <f t="shared" si="50"/>
        <v>9746.2757787360697</v>
      </c>
      <c r="BN120" s="73">
        <f t="shared" si="51"/>
        <v>8432.3912265388353</v>
      </c>
      <c r="BO120" s="74">
        <f t="shared" si="52"/>
        <v>90.620902522162254</v>
      </c>
      <c r="BP120" s="14">
        <f t="shared" si="79"/>
        <v>8365.1423247599359</v>
      </c>
      <c r="BQ120" s="15">
        <f t="shared" si="53"/>
        <v>67.248901778899381</v>
      </c>
      <c r="BR120">
        <f t="shared" si="54"/>
        <v>1</v>
      </c>
      <c r="BV120">
        <v>114</v>
      </c>
      <c r="BW120" s="16">
        <v>0</v>
      </c>
      <c r="BX120" s="16">
        <v>36.620902522162254</v>
      </c>
      <c r="BY120" s="16">
        <v>0</v>
      </c>
      <c r="BZ120" s="16">
        <v>27</v>
      </c>
      <c r="CA120" s="16">
        <v>0</v>
      </c>
      <c r="CB120" s="16">
        <v>0</v>
      </c>
      <c r="CC120" s="16">
        <v>0</v>
      </c>
      <c r="CD120" s="16">
        <v>0</v>
      </c>
      <c r="CE120" s="16">
        <v>0</v>
      </c>
      <c r="CF120" s="16">
        <v>27</v>
      </c>
      <c r="CG120" s="16">
        <v>0</v>
      </c>
      <c r="CH120" s="16">
        <v>0</v>
      </c>
      <c r="CI120" s="16">
        <v>0</v>
      </c>
      <c r="CJ120" s="16">
        <v>0</v>
      </c>
      <c r="CK120" s="16">
        <v>0</v>
      </c>
      <c r="CL120" s="16">
        <f t="shared" si="55"/>
        <v>90.620902522162254</v>
      </c>
      <c r="CM120" s="15">
        <f t="shared" si="85"/>
        <v>67.248901778899381</v>
      </c>
      <c r="CN120" s="15">
        <f t="shared" si="57"/>
        <v>157.86980430106163</v>
      </c>
      <c r="CO120" s="15">
        <f t="shared" si="80"/>
        <v>10477.377078806094</v>
      </c>
      <c r="CP120" s="15">
        <f t="shared" si="58"/>
        <v>10477.377078806094</v>
      </c>
      <c r="CQ120" s="15">
        <f t="shared" si="84"/>
        <v>11868.324324324338</v>
      </c>
      <c r="CR120" s="14">
        <f t="shared" si="60"/>
        <v>2.5268922229920472</v>
      </c>
      <c r="CS120" s="14">
        <f t="shared" si="61"/>
        <v>42.30384812723733</v>
      </c>
      <c r="CT120" s="14">
        <f t="shared" si="62"/>
        <v>2.6364284682934787</v>
      </c>
      <c r="CU120" s="14">
        <f t="shared" si="63"/>
        <v>30.491704213791412</v>
      </c>
      <c r="CV120" s="14">
        <f t="shared" si="64"/>
        <v>3.7032968098044923</v>
      </c>
      <c r="CW120" s="14">
        <f t="shared" si="65"/>
        <v>5.176188269021865</v>
      </c>
      <c r="CX120" s="14">
        <f t="shared" si="66"/>
        <v>7.1466489681977521</v>
      </c>
      <c r="CY120" s="14">
        <f t="shared" si="67"/>
        <v>3.0222702226200679</v>
      </c>
      <c r="CZ120" s="14">
        <f t="shared" si="68"/>
        <v>5.1968723896445743</v>
      </c>
      <c r="DA120" s="14">
        <f t="shared" si="69"/>
        <v>30.58269790835686</v>
      </c>
      <c r="DB120" s="14">
        <f t="shared" si="70"/>
        <v>10.953674075786832</v>
      </c>
      <c r="DC120" s="14">
        <f t="shared" si="71"/>
        <v>3.1726089278684677</v>
      </c>
      <c r="DD120" s="14">
        <f t="shared" si="72"/>
        <v>2.8682463573250407</v>
      </c>
      <c r="DE120" s="14">
        <f t="shared" si="73"/>
        <v>1.1819591901060467</v>
      </c>
      <c r="DF120" s="14">
        <f t="shared" si="74"/>
        <v>2.0575663711159753</v>
      </c>
    </row>
    <row r="121" spans="3:110" x14ac:dyDescent="0.2">
      <c r="C121">
        <f t="shared" si="75"/>
        <v>115</v>
      </c>
      <c r="D121" s="14">
        <f>VLOOKUP($D$4,'demand split'!$AO$2:$OO$16,C121+1,TRUE)</f>
        <v>13.540254788740459</v>
      </c>
      <c r="E121" s="16">
        <f t="shared" si="44"/>
        <v>241.57677256460582</v>
      </c>
      <c r="F121" s="16">
        <f t="shared" si="45"/>
        <v>173.6640051753763</v>
      </c>
      <c r="G121" s="15">
        <f t="shared" si="76"/>
        <v>223.86724036575163</v>
      </c>
      <c r="H121">
        <f t="shared" si="81"/>
        <v>0</v>
      </c>
      <c r="I121">
        <f t="shared" si="46"/>
        <v>0</v>
      </c>
      <c r="J121" s="16" cm="1">
        <f t="array" ref="J121">IF(H121=1,MAX((E121:E127)-G121,27),IF(AND(L120=7,G121&lt;E121),MAX((E121:E127)-G121),0))</f>
        <v>0</v>
      </c>
      <c r="K121" s="16">
        <f t="shared" si="47"/>
        <v>0</v>
      </c>
      <c r="L121" s="77">
        <f t="shared" si="77"/>
        <v>3</v>
      </c>
      <c r="M121" s="77" t="str">
        <f t="shared" si="78"/>
        <v/>
      </c>
      <c r="N121" s="17">
        <f t="shared" si="83"/>
        <v>3</v>
      </c>
      <c r="O121" s="16">
        <f t="shared" si="82"/>
        <v>13.540254788740459</v>
      </c>
      <c r="R121" s="14">
        <f t="shared" si="48"/>
        <v>223.86724036575163</v>
      </c>
      <c r="S121" s="14">
        <v>117.85718068810263</v>
      </c>
      <c r="T121" s="14">
        <v>61.934798418122838</v>
      </c>
      <c r="U121" s="14">
        <v>76.957015538982574</v>
      </c>
      <c r="V121" s="14">
        <v>69.502280286470778</v>
      </c>
      <c r="W121" s="14">
        <v>80.290005223642382</v>
      </c>
      <c r="X121" s="14">
        <v>110.8546391989268</v>
      </c>
      <c r="Y121" s="14">
        <v>67.117117756266666</v>
      </c>
      <c r="Z121" s="14">
        <v>80.61084520598672</v>
      </c>
      <c r="AA121" s="14">
        <v>78.213765552831774</v>
      </c>
      <c r="AB121" s="14">
        <v>169.90698619414655</v>
      </c>
      <c r="AC121" s="14">
        <v>60.760992880398746</v>
      </c>
      <c r="AD121" s="14">
        <v>26.825152439417309</v>
      </c>
      <c r="AE121" s="14">
        <v>46.729436777000494</v>
      </c>
      <c r="AF121" s="14">
        <v>47.690014072198942</v>
      </c>
      <c r="AH121" s="14">
        <v>3.0322706675904563</v>
      </c>
      <c r="AI121" s="16">
        <v>0</v>
      </c>
      <c r="AJ121" s="14">
        <v>6.8195347260900903</v>
      </c>
      <c r="AK121" s="16">
        <v>0</v>
      </c>
      <c r="AL121" s="14">
        <v>3.163714161952174</v>
      </c>
      <c r="AM121" s="16">
        <v>0</v>
      </c>
      <c r="AN121" s="14">
        <v>4.1900450565496952</v>
      </c>
      <c r="AO121" s="16">
        <v>0</v>
      </c>
      <c r="AP121" s="14">
        <v>4.4439561717653904</v>
      </c>
      <c r="AQ121" s="16">
        <v>0</v>
      </c>
      <c r="AR121" s="14">
        <v>6.2114259228262361</v>
      </c>
      <c r="AS121" s="16">
        <v>0</v>
      </c>
      <c r="AT121" s="14">
        <v>8.5759787618373018</v>
      </c>
      <c r="AU121" s="16">
        <v>0</v>
      </c>
      <c r="AV121" s="14">
        <v>3.6267242671440818</v>
      </c>
      <c r="AW121" s="16">
        <v>0</v>
      </c>
      <c r="AX121" s="14">
        <v>6.2362468675734881</v>
      </c>
      <c r="AY121" s="16">
        <v>0</v>
      </c>
      <c r="AZ121" s="14">
        <v>4.2992374900282329</v>
      </c>
      <c r="BA121" s="16">
        <v>0</v>
      </c>
      <c r="BB121" s="14">
        <v>13.144408890944199</v>
      </c>
      <c r="BC121" s="16">
        <v>0</v>
      </c>
      <c r="BD121" s="14">
        <v>3.8071307134421608</v>
      </c>
      <c r="BE121" s="16">
        <v>0</v>
      </c>
      <c r="BF121" s="14">
        <v>3.4418956287900486</v>
      </c>
      <c r="BG121" s="16">
        <v>0</v>
      </c>
      <c r="BH121" s="14">
        <v>1.4183510281272556</v>
      </c>
      <c r="BI121" s="16">
        <v>0</v>
      </c>
      <c r="BJ121" s="14">
        <v>2.4690796453391699</v>
      </c>
      <c r="BK121" s="16">
        <v>0</v>
      </c>
      <c r="BL121" s="73">
        <f t="shared" si="49"/>
        <v>74.879999999999981</v>
      </c>
      <c r="BM121" s="73">
        <f t="shared" si="50"/>
        <v>9749.2507765506416</v>
      </c>
      <c r="BN121" s="73">
        <f t="shared" si="51"/>
        <v>8430.1333059523949</v>
      </c>
      <c r="BO121" s="74">
        <f t="shared" si="52"/>
        <v>0</v>
      </c>
      <c r="BP121" s="14">
        <f t="shared" si="79"/>
        <v>8432.3912265388353</v>
      </c>
      <c r="BQ121" s="15">
        <f t="shared" si="53"/>
        <v>0</v>
      </c>
      <c r="BR121">
        <f t="shared" si="54"/>
        <v>0</v>
      </c>
      <c r="BV121">
        <v>115</v>
      </c>
      <c r="BW121" s="16">
        <v>0</v>
      </c>
      <c r="BX121" s="16">
        <v>0</v>
      </c>
      <c r="BY121" s="16">
        <v>0</v>
      </c>
      <c r="BZ121" s="16">
        <v>0</v>
      </c>
      <c r="CA121" s="16">
        <v>0</v>
      </c>
      <c r="CB121" s="16">
        <v>0</v>
      </c>
      <c r="CC121" s="16">
        <v>0</v>
      </c>
      <c r="CD121" s="16">
        <v>0</v>
      </c>
      <c r="CE121" s="16">
        <v>0</v>
      </c>
      <c r="CF121" s="16">
        <v>0</v>
      </c>
      <c r="CG121" s="16">
        <v>0</v>
      </c>
      <c r="CH121" s="16">
        <v>0</v>
      </c>
      <c r="CI121" s="16">
        <v>0</v>
      </c>
      <c r="CJ121" s="16">
        <v>0</v>
      </c>
      <c r="CK121" s="16">
        <v>0</v>
      </c>
      <c r="CL121" s="16">
        <f t="shared" si="55"/>
        <v>0</v>
      </c>
      <c r="CM121" s="15">
        <f t="shared" si="85"/>
        <v>0</v>
      </c>
      <c r="CN121" s="15">
        <f t="shared" si="57"/>
        <v>0</v>
      </c>
      <c r="CO121" s="15">
        <f t="shared" si="80"/>
        <v>10477.377078806094</v>
      </c>
      <c r="CP121" s="15">
        <f t="shared" si="58"/>
        <v>10477.377078806094</v>
      </c>
      <c r="CQ121" s="15">
        <f t="shared" si="84"/>
        <v>11972.432432432446</v>
      </c>
      <c r="CR121" s="14">
        <f t="shared" si="60"/>
        <v>3.0322706675904563</v>
      </c>
      <c r="CS121" s="14">
        <f t="shared" si="61"/>
        <v>6.8195347260900903</v>
      </c>
      <c r="CT121" s="14">
        <f t="shared" si="62"/>
        <v>3.163714161952174</v>
      </c>
      <c r="CU121" s="14">
        <f t="shared" si="63"/>
        <v>4.1900450565496952</v>
      </c>
      <c r="CV121" s="14">
        <f t="shared" si="64"/>
        <v>4.4439561717653904</v>
      </c>
      <c r="CW121" s="14">
        <f t="shared" si="65"/>
        <v>6.2114259228262361</v>
      </c>
      <c r="CX121" s="14">
        <f t="shared" si="66"/>
        <v>8.5759787618373018</v>
      </c>
      <c r="CY121" s="14">
        <f t="shared" si="67"/>
        <v>3.6267242671440818</v>
      </c>
      <c r="CZ121" s="14">
        <f t="shared" si="68"/>
        <v>6.2362468675734881</v>
      </c>
      <c r="DA121" s="14">
        <f t="shared" si="69"/>
        <v>4.2992374900282329</v>
      </c>
      <c r="DB121" s="14">
        <f t="shared" si="70"/>
        <v>13.144408890944199</v>
      </c>
      <c r="DC121" s="14">
        <f t="shared" si="71"/>
        <v>3.8071307134421608</v>
      </c>
      <c r="DD121" s="14">
        <f t="shared" si="72"/>
        <v>3.4418956287900486</v>
      </c>
      <c r="DE121" s="14">
        <f t="shared" si="73"/>
        <v>1.4183510281272556</v>
      </c>
      <c r="DF121" s="14">
        <f t="shared" si="74"/>
        <v>2.4690796453391699</v>
      </c>
    </row>
    <row r="122" spans="3:110" x14ac:dyDescent="0.2">
      <c r="C122">
        <f t="shared" si="75"/>
        <v>116</v>
      </c>
      <c r="D122" s="14">
        <f>VLOOKUP($D$4,'demand split'!$AO$2:$OO$16,C122+1,TRUE)</f>
        <v>18.805909428806192</v>
      </c>
      <c r="E122" s="16">
        <f t="shared" si="44"/>
        <v>231.87035552466139</v>
      </c>
      <c r="F122" s="16">
        <f t="shared" si="45"/>
        <v>169.07714205637669</v>
      </c>
      <c r="G122" s="15">
        <f t="shared" si="76"/>
        <v>205.06133093694544</v>
      </c>
      <c r="H122">
        <f t="shared" si="81"/>
        <v>0</v>
      </c>
      <c r="I122">
        <f t="shared" si="46"/>
        <v>0</v>
      </c>
      <c r="J122" s="16" cm="1">
        <f t="array" ref="J122">IF(H122=1,MAX((E122:E128)-G122,27),IF(AND(L121=7,G122&lt;E122),MAX((E122:E128)-G122),0))</f>
        <v>0</v>
      </c>
      <c r="K122" s="16">
        <f t="shared" si="47"/>
        <v>0</v>
      </c>
      <c r="L122" s="77">
        <f t="shared" si="77"/>
        <v>4</v>
      </c>
      <c r="M122" s="77" t="str">
        <f t="shared" si="78"/>
        <v/>
      </c>
      <c r="N122" s="17">
        <f t="shared" si="83"/>
        <v>4</v>
      </c>
      <c r="O122" s="16">
        <f t="shared" si="82"/>
        <v>18.805909428806192</v>
      </c>
      <c r="R122" s="14">
        <f t="shared" si="48"/>
        <v>205.06133093694544</v>
      </c>
      <c r="S122" s="14">
        <v>108.38560467964417</v>
      </c>
      <c r="T122" s="14">
        <v>57.540750970967039</v>
      </c>
      <c r="U122" s="14">
        <v>71.137508515996885</v>
      </c>
      <c r="V122" s="14">
        <v>63.330118936796623</v>
      </c>
      <c r="W122" s="14">
        <v>71.663024775272604</v>
      </c>
      <c r="X122" s="14">
        <v>98.943557585263889</v>
      </c>
      <c r="Y122" s="14">
        <v>62.080000718566552</v>
      </c>
      <c r="Z122" s="14">
        <v>71.949391223245769</v>
      </c>
      <c r="AA122" s="14">
        <v>72.242602372237002</v>
      </c>
      <c r="AB122" s="14">
        <v>151.65086273450183</v>
      </c>
      <c r="AC122" s="14">
        <v>55.473311333951301</v>
      </c>
      <c r="AD122" s="14">
        <v>24.855220455907229</v>
      </c>
      <c r="AE122" s="14">
        <v>41.949026181458763</v>
      </c>
      <c r="AF122" s="14">
        <v>44.260736787005648</v>
      </c>
      <c r="AH122" s="14">
        <v>4.2114870383200786</v>
      </c>
      <c r="AI122" s="16">
        <v>0</v>
      </c>
      <c r="AJ122" s="14">
        <v>9.4715760084584595</v>
      </c>
      <c r="AK122" s="16">
        <v>0</v>
      </c>
      <c r="AL122" s="14">
        <v>4.3940474471557973</v>
      </c>
      <c r="AM122" s="16">
        <v>0</v>
      </c>
      <c r="AN122" s="14">
        <v>5.8195070229856878</v>
      </c>
      <c r="AO122" s="16">
        <v>0</v>
      </c>
      <c r="AP122" s="14">
        <v>6.1721613496741545</v>
      </c>
      <c r="AQ122" s="16">
        <v>0</v>
      </c>
      <c r="AR122" s="14">
        <v>8.626980448369773</v>
      </c>
      <c r="AS122" s="16">
        <v>34.704658810598232</v>
      </c>
      <c r="AT122" s="14">
        <v>11.911081613662921</v>
      </c>
      <c r="AU122" s="16">
        <v>47.915956914620651</v>
      </c>
      <c r="AV122" s="14">
        <v>5.0371170377001135</v>
      </c>
      <c r="AW122" s="16">
        <v>0</v>
      </c>
      <c r="AX122" s="14">
        <v>8.6614539827409569</v>
      </c>
      <c r="AY122" s="16">
        <v>34.843339111951309</v>
      </c>
      <c r="AZ122" s="14">
        <v>5.9711631805947682</v>
      </c>
      <c r="BA122" s="16">
        <v>0</v>
      </c>
      <c r="BB122" s="14">
        <v>18.256123459644723</v>
      </c>
      <c r="BC122" s="16">
        <v>73.440822042300255</v>
      </c>
      <c r="BD122" s="14">
        <v>5.2876815464474456</v>
      </c>
      <c r="BE122" s="16">
        <v>0</v>
      </c>
      <c r="BF122" s="14">
        <v>4.7804105955417349</v>
      </c>
      <c r="BG122" s="16">
        <v>27</v>
      </c>
      <c r="BH122" s="14">
        <v>1.9699319835100777</v>
      </c>
      <c r="BI122" s="16">
        <v>0</v>
      </c>
      <c r="BJ122" s="14">
        <v>3.429277285193292</v>
      </c>
      <c r="BK122" s="16">
        <v>0</v>
      </c>
      <c r="BL122" s="73">
        <f t="shared" si="49"/>
        <v>321.90477687947049</v>
      </c>
      <c r="BM122" s="73">
        <f t="shared" si="50"/>
        <v>9860.9742603503346</v>
      </c>
      <c r="BN122" s="73">
        <f t="shared" si="51"/>
        <v>8660.4512121425741</v>
      </c>
      <c r="BO122" s="74">
        <f t="shared" si="52"/>
        <v>217.90477687947043</v>
      </c>
      <c r="BP122" s="14">
        <f t="shared" si="79"/>
        <v>8214.4864496593655</v>
      </c>
      <c r="BQ122" s="15">
        <f t="shared" si="53"/>
        <v>445.96476248320869</v>
      </c>
      <c r="BR122">
        <f t="shared" si="54"/>
        <v>1</v>
      </c>
      <c r="BV122">
        <v>116</v>
      </c>
      <c r="BW122" s="16">
        <v>0</v>
      </c>
      <c r="BX122" s="16">
        <v>0</v>
      </c>
      <c r="BY122" s="16">
        <v>0</v>
      </c>
      <c r="BZ122" s="16">
        <v>0</v>
      </c>
      <c r="CA122" s="16">
        <v>0</v>
      </c>
      <c r="CB122" s="16">
        <v>34.704658810598232</v>
      </c>
      <c r="CC122" s="16">
        <v>47.915956914620651</v>
      </c>
      <c r="CD122" s="16">
        <v>0</v>
      </c>
      <c r="CE122" s="16">
        <v>34.843339111951309</v>
      </c>
      <c r="CF122" s="16">
        <v>0</v>
      </c>
      <c r="CG122" s="16">
        <v>73.440822042300255</v>
      </c>
      <c r="CH122" s="16">
        <v>0</v>
      </c>
      <c r="CI122" s="16">
        <v>27</v>
      </c>
      <c r="CJ122" s="16">
        <v>0</v>
      </c>
      <c r="CK122" s="16">
        <v>0</v>
      </c>
      <c r="CL122" s="16">
        <f t="shared" si="55"/>
        <v>217.90477687947043</v>
      </c>
      <c r="CM122" s="15">
        <f t="shared" si="85"/>
        <v>445.96476248320869</v>
      </c>
      <c r="CN122" s="15">
        <f t="shared" si="57"/>
        <v>663.86953936267912</v>
      </c>
      <c r="CO122" s="15">
        <f t="shared" si="80"/>
        <v>10923.341841289302</v>
      </c>
      <c r="CP122" s="15">
        <f t="shared" si="58"/>
        <v>10923.341841289302</v>
      </c>
      <c r="CQ122" s="15">
        <f t="shared" si="84"/>
        <v>12076.540540540555</v>
      </c>
      <c r="CR122" s="14">
        <f t="shared" si="60"/>
        <v>4.2114870383200786</v>
      </c>
      <c r="CS122" s="14">
        <f t="shared" si="61"/>
        <v>9.4715760084584595</v>
      </c>
      <c r="CT122" s="14">
        <f t="shared" si="62"/>
        <v>4.3940474471557973</v>
      </c>
      <c r="CU122" s="14">
        <f t="shared" si="63"/>
        <v>5.8195070229856878</v>
      </c>
      <c r="CV122" s="14">
        <f t="shared" si="64"/>
        <v>6.1721613496741545</v>
      </c>
      <c r="CW122" s="14">
        <f t="shared" si="65"/>
        <v>43.331639258968004</v>
      </c>
      <c r="CX122" s="14">
        <f t="shared" si="66"/>
        <v>59.827038528283573</v>
      </c>
      <c r="CY122" s="14">
        <f t="shared" si="67"/>
        <v>5.0371170377001135</v>
      </c>
      <c r="CZ122" s="14">
        <f t="shared" si="68"/>
        <v>43.504793094692268</v>
      </c>
      <c r="DA122" s="14">
        <f t="shared" si="69"/>
        <v>5.9711631805947682</v>
      </c>
      <c r="DB122" s="14">
        <f t="shared" si="70"/>
        <v>91.696945501944981</v>
      </c>
      <c r="DC122" s="14">
        <f t="shared" si="71"/>
        <v>5.2876815464474456</v>
      </c>
      <c r="DD122" s="14">
        <f t="shared" si="72"/>
        <v>31.780410595541735</v>
      </c>
      <c r="DE122" s="14">
        <f t="shared" si="73"/>
        <v>1.9699319835100777</v>
      </c>
      <c r="DF122" s="14">
        <f t="shared" si="74"/>
        <v>3.429277285193292</v>
      </c>
    </row>
    <row r="123" spans="3:110" x14ac:dyDescent="0.2">
      <c r="C123">
        <f t="shared" si="75"/>
        <v>117</v>
      </c>
      <c r="D123" s="14">
        <f>VLOOKUP($D$4,'demand split'!$AO$2:$OO$16,C123+1,TRUE)</f>
        <v>11.283545657283716</v>
      </c>
      <c r="E123" s="16">
        <f t="shared" si="44"/>
        <v>210.91431124012891</v>
      </c>
      <c r="F123" s="16">
        <f t="shared" si="45"/>
        <v>158.46979483298287</v>
      </c>
      <c r="G123" s="15">
        <f t="shared" si="76"/>
        <v>193.77778527966171</v>
      </c>
      <c r="H123">
        <f t="shared" si="81"/>
        <v>0</v>
      </c>
      <c r="I123">
        <f t="shared" si="46"/>
        <v>0</v>
      </c>
      <c r="J123" s="16" cm="1">
        <f t="array" ref="J123">IF(H123=1,MAX((E123:E129)-G123,27),IF(AND(L122=7,G123&lt;E123),MAX((E123:E129)-G123),0))</f>
        <v>0</v>
      </c>
      <c r="K123" s="16">
        <f t="shared" si="47"/>
        <v>0</v>
      </c>
      <c r="L123" s="77">
        <f t="shared" si="77"/>
        <v>5</v>
      </c>
      <c r="M123" s="77" t="str">
        <f t="shared" si="78"/>
        <v/>
      </c>
      <c r="N123" s="17">
        <f t="shared" si="83"/>
        <v>5</v>
      </c>
      <c r="O123" s="16">
        <f t="shared" si="82"/>
        <v>11.283545657283716</v>
      </c>
      <c r="R123" s="14">
        <f t="shared" si="48"/>
        <v>193.77778527966171</v>
      </c>
      <c r="S123" s="14">
        <v>102.7026590745691</v>
      </c>
      <c r="T123" s="14">
        <v>54.904322502673558</v>
      </c>
      <c r="U123" s="14">
        <v>67.645804302205477</v>
      </c>
      <c r="V123" s="14">
        <v>59.626822126992131</v>
      </c>
      <c r="W123" s="14">
        <v>101.19149531684897</v>
      </c>
      <c r="X123" s="14">
        <v>139.71286553168679</v>
      </c>
      <c r="Y123" s="14">
        <v>59.057730495946487</v>
      </c>
      <c r="Z123" s="14">
        <v>101.59585794555251</v>
      </c>
      <c r="AA123" s="14">
        <v>68.659904463880139</v>
      </c>
      <c r="AB123" s="14">
        <v>214.13801070101525</v>
      </c>
      <c r="AC123" s="14">
        <v>52.300702406082834</v>
      </c>
      <c r="AD123" s="14">
        <v>23.673261265801184</v>
      </c>
      <c r="AE123" s="14">
        <v>66.080779824133714</v>
      </c>
      <c r="AF123" s="14">
        <v>42.203170415889673</v>
      </c>
      <c r="AH123" s="14">
        <v>2.5268922229920472</v>
      </c>
      <c r="AI123" s="16">
        <v>0</v>
      </c>
      <c r="AJ123" s="14">
        <v>5.6829456050750764</v>
      </c>
      <c r="AK123" s="16">
        <v>0</v>
      </c>
      <c r="AL123" s="14">
        <v>2.6364284682934787</v>
      </c>
      <c r="AM123" s="16">
        <v>0</v>
      </c>
      <c r="AN123" s="14">
        <v>3.4917042137914125</v>
      </c>
      <c r="AO123" s="16">
        <v>0</v>
      </c>
      <c r="AP123" s="14">
        <v>3.7032968098044923</v>
      </c>
      <c r="AQ123" s="16">
        <v>0</v>
      </c>
      <c r="AR123" s="14">
        <v>5.176188269021865</v>
      </c>
      <c r="AS123" s="16">
        <v>0</v>
      </c>
      <c r="AT123" s="14">
        <v>7.1466489681977521</v>
      </c>
      <c r="AU123" s="16">
        <v>0</v>
      </c>
      <c r="AV123" s="14">
        <v>3.0222702226200679</v>
      </c>
      <c r="AW123" s="16">
        <v>0</v>
      </c>
      <c r="AX123" s="14">
        <v>5.1968723896445743</v>
      </c>
      <c r="AY123" s="16">
        <v>0</v>
      </c>
      <c r="AZ123" s="14">
        <v>3.5826979083568609</v>
      </c>
      <c r="BA123" s="16">
        <v>0</v>
      </c>
      <c r="BB123" s="14">
        <v>10.953674075786832</v>
      </c>
      <c r="BC123" s="16">
        <v>0</v>
      </c>
      <c r="BD123" s="14">
        <v>3.1726089278684677</v>
      </c>
      <c r="BE123" s="16">
        <v>0</v>
      </c>
      <c r="BF123" s="14">
        <v>2.8682463573250407</v>
      </c>
      <c r="BG123" s="16">
        <v>0</v>
      </c>
      <c r="BH123" s="14">
        <v>1.1819591901060467</v>
      </c>
      <c r="BI123" s="16">
        <v>0</v>
      </c>
      <c r="BJ123" s="14">
        <v>2.0575663711159753</v>
      </c>
      <c r="BK123" s="16">
        <v>0</v>
      </c>
      <c r="BL123" s="73">
        <f t="shared" si="49"/>
        <v>62.4</v>
      </c>
      <c r="BM123" s="73">
        <f t="shared" si="50"/>
        <v>10675.673174761923</v>
      </c>
      <c r="BN123" s="73">
        <f t="shared" si="51"/>
        <v>9328.402003108984</v>
      </c>
      <c r="BO123" s="74">
        <f t="shared" si="52"/>
        <v>0</v>
      </c>
      <c r="BP123" s="14">
        <f t="shared" si="79"/>
        <v>8660.4512121425741</v>
      </c>
      <c r="BQ123" s="15">
        <f t="shared" si="53"/>
        <v>667.95079096640984</v>
      </c>
      <c r="BR123">
        <f t="shared" si="54"/>
        <v>1</v>
      </c>
      <c r="BV123">
        <v>117</v>
      </c>
      <c r="BW123" s="16">
        <v>0</v>
      </c>
      <c r="BX123" s="16">
        <v>0</v>
      </c>
      <c r="BY123" s="16">
        <v>0</v>
      </c>
      <c r="BZ123" s="16">
        <v>0</v>
      </c>
      <c r="CA123" s="16">
        <v>0</v>
      </c>
      <c r="CB123" s="16">
        <v>0</v>
      </c>
      <c r="CC123" s="16">
        <v>0</v>
      </c>
      <c r="CD123" s="16">
        <v>0</v>
      </c>
      <c r="CE123" s="16">
        <v>0</v>
      </c>
      <c r="CF123" s="16">
        <v>0</v>
      </c>
      <c r="CG123" s="16">
        <v>0</v>
      </c>
      <c r="CH123" s="16">
        <v>0</v>
      </c>
      <c r="CI123" s="16">
        <v>0</v>
      </c>
      <c r="CJ123" s="16">
        <v>0</v>
      </c>
      <c r="CK123" s="16">
        <v>0</v>
      </c>
      <c r="CL123" s="16">
        <f t="shared" si="55"/>
        <v>0</v>
      </c>
      <c r="CM123" s="15">
        <f t="shared" si="85"/>
        <v>667.95079096640984</v>
      </c>
      <c r="CN123" s="15">
        <f t="shared" si="57"/>
        <v>667.95079096640984</v>
      </c>
      <c r="CO123" s="15">
        <f t="shared" si="80"/>
        <v>11591.292632255712</v>
      </c>
      <c r="CP123" s="15">
        <f t="shared" si="58"/>
        <v>11591.292632255712</v>
      </c>
      <c r="CQ123" s="15">
        <f t="shared" si="84"/>
        <v>12180.648648648663</v>
      </c>
      <c r="CR123" s="14">
        <f t="shared" si="60"/>
        <v>2.5268922229920472</v>
      </c>
      <c r="CS123" s="14">
        <f t="shared" si="61"/>
        <v>5.6829456050750764</v>
      </c>
      <c r="CT123" s="14">
        <f t="shared" si="62"/>
        <v>2.6364284682934787</v>
      </c>
      <c r="CU123" s="14">
        <f t="shared" si="63"/>
        <v>3.4917042137914125</v>
      </c>
      <c r="CV123" s="14">
        <f t="shared" si="64"/>
        <v>3.7032968098044923</v>
      </c>
      <c r="CW123" s="14">
        <f t="shared" si="65"/>
        <v>5.176188269021865</v>
      </c>
      <c r="CX123" s="14">
        <f t="shared" si="66"/>
        <v>7.1466489681977521</v>
      </c>
      <c r="CY123" s="14">
        <f t="shared" si="67"/>
        <v>3.0222702226200679</v>
      </c>
      <c r="CZ123" s="14">
        <f t="shared" si="68"/>
        <v>5.1968723896445743</v>
      </c>
      <c r="DA123" s="14">
        <f t="shared" si="69"/>
        <v>3.5826979083568609</v>
      </c>
      <c r="DB123" s="14">
        <f t="shared" si="70"/>
        <v>10.953674075786832</v>
      </c>
      <c r="DC123" s="14">
        <f t="shared" si="71"/>
        <v>3.1726089278684677</v>
      </c>
      <c r="DD123" s="14">
        <f t="shared" si="72"/>
        <v>2.8682463573250407</v>
      </c>
      <c r="DE123" s="14">
        <f t="shared" si="73"/>
        <v>1.1819591901060467</v>
      </c>
      <c r="DF123" s="14">
        <f t="shared" si="74"/>
        <v>2.0575663711159753</v>
      </c>
    </row>
    <row r="124" spans="3:110" x14ac:dyDescent="0.2">
      <c r="C124">
        <f t="shared" si="75"/>
        <v>118</v>
      </c>
      <c r="D124" s="14">
        <f>VLOOKUP($D$4,'demand split'!$AO$2:$OO$16,C124+1,TRUE)</f>
        <v>7.5223637715224774</v>
      </c>
      <c r="E124" s="16">
        <f t="shared" si="44"/>
        <v>206.98404553389003</v>
      </c>
      <c r="F124" s="16">
        <f t="shared" si="45"/>
        <v>155.20199144932658</v>
      </c>
      <c r="G124" s="15">
        <f t="shared" si="76"/>
        <v>186.25542150813925</v>
      </c>
      <c r="H124">
        <f t="shared" si="81"/>
        <v>0</v>
      </c>
      <c r="I124">
        <f t="shared" si="46"/>
        <v>0</v>
      </c>
      <c r="J124" s="16" cm="1">
        <f t="array" ref="J124">IF(H124=1,MAX((E124:E130)-G124,27),IF(AND(L123=7,G124&lt;E124),MAX((E124:E130)-G124),0))</f>
        <v>0</v>
      </c>
      <c r="K124" s="16">
        <f t="shared" si="47"/>
        <v>0</v>
      </c>
      <c r="L124" s="77">
        <f t="shared" si="77"/>
        <v>6</v>
      </c>
      <c r="M124" s="77" t="str">
        <f t="shared" si="78"/>
        <v/>
      </c>
      <c r="N124" s="17">
        <f t="shared" si="83"/>
        <v>6</v>
      </c>
      <c r="O124" s="16">
        <f t="shared" si="82"/>
        <v>7.5223637715224774</v>
      </c>
      <c r="R124" s="14">
        <f t="shared" si="48"/>
        <v>186.25542150813925</v>
      </c>
      <c r="S124" s="14">
        <v>98.914028671185719</v>
      </c>
      <c r="T124" s="14">
        <v>53.14670352381124</v>
      </c>
      <c r="U124" s="14">
        <v>65.318001493011195</v>
      </c>
      <c r="V124" s="14">
        <v>57.157957587122468</v>
      </c>
      <c r="W124" s="14">
        <v>97.740703137501058</v>
      </c>
      <c r="X124" s="14">
        <v>134.94843288622161</v>
      </c>
      <c r="Y124" s="14">
        <v>57.042883680866439</v>
      </c>
      <c r="Z124" s="14">
        <v>98.131276352456126</v>
      </c>
      <c r="AA124" s="14">
        <v>66.27143919164223</v>
      </c>
      <c r="AB124" s="14">
        <v>206.83556131715736</v>
      </c>
      <c r="AC124" s="14">
        <v>50.185629787503856</v>
      </c>
      <c r="AD124" s="14">
        <v>22.885288472397153</v>
      </c>
      <c r="AE124" s="14">
        <v>64.168615585917024</v>
      </c>
      <c r="AF124" s="14">
        <v>40.831459501812354</v>
      </c>
      <c r="AH124" s="14">
        <v>1.6845948153280315</v>
      </c>
      <c r="AI124" s="16">
        <v>27</v>
      </c>
      <c r="AJ124" s="14">
        <v>3.788630403383384</v>
      </c>
      <c r="AK124" s="16">
        <v>0</v>
      </c>
      <c r="AL124" s="14">
        <v>1.7576189788623193</v>
      </c>
      <c r="AM124" s="16">
        <v>0</v>
      </c>
      <c r="AN124" s="14">
        <v>2.3278028091942748</v>
      </c>
      <c r="AO124" s="16">
        <v>0</v>
      </c>
      <c r="AP124" s="14">
        <v>2.4688645398696614</v>
      </c>
      <c r="AQ124" s="16">
        <v>0</v>
      </c>
      <c r="AR124" s="14">
        <v>3.4507921793479097</v>
      </c>
      <c r="AS124" s="16">
        <v>0</v>
      </c>
      <c r="AT124" s="14">
        <v>4.7644326454651686</v>
      </c>
      <c r="AU124" s="16">
        <v>0</v>
      </c>
      <c r="AV124" s="14">
        <v>2.0148468150800452</v>
      </c>
      <c r="AW124" s="16">
        <v>0</v>
      </c>
      <c r="AX124" s="14">
        <v>3.4645815930963826</v>
      </c>
      <c r="AY124" s="16">
        <v>0</v>
      </c>
      <c r="AZ124" s="14">
        <v>2.3884652722379074</v>
      </c>
      <c r="BA124" s="16">
        <v>0</v>
      </c>
      <c r="BB124" s="14">
        <v>7.3024493838578879</v>
      </c>
      <c r="BC124" s="16">
        <v>0</v>
      </c>
      <c r="BD124" s="14">
        <v>2.1150726185789783</v>
      </c>
      <c r="BE124" s="16">
        <v>0</v>
      </c>
      <c r="BF124" s="14">
        <v>1.9121642382166939</v>
      </c>
      <c r="BG124" s="16">
        <v>0</v>
      </c>
      <c r="BH124" s="14">
        <v>0.78797279340403092</v>
      </c>
      <c r="BI124" s="16">
        <v>0</v>
      </c>
      <c r="BJ124" s="14">
        <v>1.3717109140773167</v>
      </c>
      <c r="BK124" s="16">
        <v>0</v>
      </c>
      <c r="BL124" s="73">
        <f t="shared" si="49"/>
        <v>68.600000000000009</v>
      </c>
      <c r="BM124" s="73">
        <f t="shared" si="50"/>
        <v>10768.311760723036</v>
      </c>
      <c r="BN124" s="73">
        <f t="shared" si="51"/>
        <v>9468.478358026292</v>
      </c>
      <c r="BO124" s="74">
        <f t="shared" si="52"/>
        <v>27</v>
      </c>
      <c r="BP124" s="14">
        <f t="shared" si="79"/>
        <v>9301.402003108984</v>
      </c>
      <c r="BQ124" s="15">
        <f t="shared" si="53"/>
        <v>167.07635491730798</v>
      </c>
      <c r="BR124">
        <f t="shared" si="54"/>
        <v>1</v>
      </c>
      <c r="BV124">
        <v>118</v>
      </c>
      <c r="BW124" s="16">
        <v>27</v>
      </c>
      <c r="BX124" s="16">
        <v>0</v>
      </c>
      <c r="BY124" s="16">
        <v>0</v>
      </c>
      <c r="BZ124" s="16">
        <v>0</v>
      </c>
      <c r="CA124" s="16">
        <v>0</v>
      </c>
      <c r="CB124" s="16">
        <v>0</v>
      </c>
      <c r="CC124" s="16">
        <v>0</v>
      </c>
      <c r="CD124" s="16">
        <v>0</v>
      </c>
      <c r="CE124" s="16">
        <v>0</v>
      </c>
      <c r="CF124" s="16">
        <v>0</v>
      </c>
      <c r="CG124" s="16">
        <v>0</v>
      </c>
      <c r="CH124" s="16">
        <v>0</v>
      </c>
      <c r="CI124" s="16">
        <v>0</v>
      </c>
      <c r="CJ124" s="16">
        <v>0</v>
      </c>
      <c r="CK124" s="16">
        <v>0</v>
      </c>
      <c r="CL124" s="16">
        <f t="shared" si="55"/>
        <v>27</v>
      </c>
      <c r="CM124" s="15">
        <f t="shared" si="85"/>
        <v>167.07635491730798</v>
      </c>
      <c r="CN124" s="15">
        <f t="shared" si="57"/>
        <v>194.07635491730798</v>
      </c>
      <c r="CO124" s="15">
        <f t="shared" si="80"/>
        <v>11758.36898717302</v>
      </c>
      <c r="CP124" s="15">
        <f t="shared" si="58"/>
        <v>11758.36898717302</v>
      </c>
      <c r="CQ124" s="15">
        <f t="shared" si="84"/>
        <v>12284.756756756771</v>
      </c>
      <c r="CR124" s="14">
        <f t="shared" si="60"/>
        <v>28.684594815328033</v>
      </c>
      <c r="CS124" s="14">
        <f t="shared" si="61"/>
        <v>3.788630403383384</v>
      </c>
      <c r="CT124" s="14">
        <f t="shared" si="62"/>
        <v>1.7576189788623193</v>
      </c>
      <c r="CU124" s="14">
        <f t="shared" si="63"/>
        <v>2.3278028091942748</v>
      </c>
      <c r="CV124" s="14">
        <f t="shared" si="64"/>
        <v>2.4688645398696614</v>
      </c>
      <c r="CW124" s="14">
        <f t="shared" si="65"/>
        <v>3.4507921793479097</v>
      </c>
      <c r="CX124" s="14">
        <f t="shared" si="66"/>
        <v>4.7644326454651686</v>
      </c>
      <c r="CY124" s="14">
        <f t="shared" si="67"/>
        <v>2.0148468150800452</v>
      </c>
      <c r="CZ124" s="14">
        <f t="shared" si="68"/>
        <v>3.4645815930963826</v>
      </c>
      <c r="DA124" s="14">
        <f t="shared" si="69"/>
        <v>2.3884652722379074</v>
      </c>
      <c r="DB124" s="14">
        <f t="shared" si="70"/>
        <v>7.3024493838578879</v>
      </c>
      <c r="DC124" s="14">
        <f t="shared" si="71"/>
        <v>2.1150726185789783</v>
      </c>
      <c r="DD124" s="14">
        <f t="shared" si="72"/>
        <v>1.9121642382166939</v>
      </c>
      <c r="DE124" s="14">
        <f t="shared" si="73"/>
        <v>0.78797279340403092</v>
      </c>
      <c r="DF124" s="14">
        <f t="shared" si="74"/>
        <v>1.3717109140773167</v>
      </c>
    </row>
    <row r="125" spans="3:110" x14ac:dyDescent="0.2">
      <c r="C125">
        <f t="shared" si="75"/>
        <v>119</v>
      </c>
      <c r="D125" s="14">
        <f>VLOOKUP($D$4,'demand split'!$AO$2:$OO$16,C125+1,TRUE)</f>
        <v>5.2656546400657351</v>
      </c>
      <c r="E125" s="16">
        <f t="shared" si="44"/>
        <v>212.67289375263584</v>
      </c>
      <c r="F125" s="16">
        <f t="shared" si="45"/>
        <v>154.16291361249517</v>
      </c>
      <c r="G125" s="15">
        <f t="shared" si="76"/>
        <v>180.9897668680735</v>
      </c>
      <c r="H125">
        <f t="shared" si="81"/>
        <v>0</v>
      </c>
      <c r="I125">
        <f t="shared" si="46"/>
        <v>2</v>
      </c>
      <c r="J125" s="16" cm="1">
        <f t="array" ref="J125">IF(H125=1,MAX((E125:E131)-G125,27),IF(AND(L124=7,G125&lt;E125),MAX((E125:E131)-G125),0))</f>
        <v>0</v>
      </c>
      <c r="K125" s="16">
        <f t="shared" si="47"/>
        <v>0</v>
      </c>
      <c r="L125" s="77">
        <f t="shared" si="77"/>
        <v>7</v>
      </c>
      <c r="M125" s="77" t="str">
        <f t="shared" si="78"/>
        <v/>
      </c>
      <c r="N125" s="17">
        <f t="shared" si="83"/>
        <v>7</v>
      </c>
      <c r="O125" s="16">
        <f t="shared" si="82"/>
        <v>5.2656546400657351</v>
      </c>
      <c r="R125" s="14">
        <f t="shared" si="48"/>
        <v>180.9897668680735</v>
      </c>
      <c r="S125" s="14">
        <v>96.261987388817346</v>
      </c>
      <c r="T125" s="14">
        <v>51.91637023860762</v>
      </c>
      <c r="U125" s="14">
        <v>63.688539526575205</v>
      </c>
      <c r="V125" s="14">
        <v>55.429752409213705</v>
      </c>
      <c r="W125" s="14">
        <v>95.325148611957516</v>
      </c>
      <c r="X125" s="14">
        <v>131.613330034396</v>
      </c>
      <c r="Y125" s="14">
        <v>55.632490910310409</v>
      </c>
      <c r="Z125" s="14">
        <v>95.706069237288659</v>
      </c>
      <c r="AA125" s="14">
        <v>64.599513501075691</v>
      </c>
      <c r="AB125" s="14">
        <v>201.72384674845682</v>
      </c>
      <c r="AC125" s="14">
        <v>48.705078954498575</v>
      </c>
      <c r="AD125" s="14">
        <v>22.333707517014332</v>
      </c>
      <c r="AE125" s="14">
        <v>62.830100619165336</v>
      </c>
      <c r="AF125" s="14">
        <v>39.871261861958232</v>
      </c>
      <c r="AH125" s="14">
        <v>1.1792163707296222</v>
      </c>
      <c r="AI125" s="16">
        <v>0</v>
      </c>
      <c r="AJ125" s="14">
        <v>2.6520412823683692</v>
      </c>
      <c r="AK125" s="16">
        <v>0</v>
      </c>
      <c r="AL125" s="14">
        <v>1.2303332852036235</v>
      </c>
      <c r="AM125" s="16">
        <v>0</v>
      </c>
      <c r="AN125" s="14">
        <v>1.6294619664359926</v>
      </c>
      <c r="AO125" s="16">
        <v>0</v>
      </c>
      <c r="AP125" s="14">
        <v>1.7282051779087633</v>
      </c>
      <c r="AQ125" s="16">
        <v>0</v>
      </c>
      <c r="AR125" s="14">
        <v>2.4155545255435369</v>
      </c>
      <c r="AS125" s="16">
        <v>0</v>
      </c>
      <c r="AT125" s="14">
        <v>3.3351028518256181</v>
      </c>
      <c r="AU125" s="16">
        <v>0</v>
      </c>
      <c r="AV125" s="14">
        <v>1.410392770556032</v>
      </c>
      <c r="AW125" s="16">
        <v>0</v>
      </c>
      <c r="AX125" s="14">
        <v>2.4252071151674683</v>
      </c>
      <c r="AY125" s="16">
        <v>0</v>
      </c>
      <c r="AZ125" s="14">
        <v>1.6719256905665352</v>
      </c>
      <c r="BA125" s="16">
        <v>0</v>
      </c>
      <c r="BB125" s="14">
        <v>5.1117145687005223</v>
      </c>
      <c r="BC125" s="16">
        <v>0</v>
      </c>
      <c r="BD125" s="14">
        <v>1.480550833005285</v>
      </c>
      <c r="BE125" s="16">
        <v>0</v>
      </c>
      <c r="BF125" s="14">
        <v>1.338514966751686</v>
      </c>
      <c r="BG125" s="16">
        <v>0</v>
      </c>
      <c r="BH125" s="14">
        <v>0.55158095538282181</v>
      </c>
      <c r="BI125" s="16">
        <v>0</v>
      </c>
      <c r="BJ125" s="14">
        <v>0.96019763985412188</v>
      </c>
      <c r="BK125" s="16">
        <v>0</v>
      </c>
      <c r="BL125" s="73">
        <f t="shared" si="49"/>
        <v>29.119999999999994</v>
      </c>
      <c r="BM125" s="73">
        <f t="shared" si="50"/>
        <v>10803.223070567892</v>
      </c>
      <c r="BN125" s="73">
        <f t="shared" si="51"/>
        <v>9536.5961061404832</v>
      </c>
      <c r="BO125" s="74">
        <f t="shared" si="52"/>
        <v>0</v>
      </c>
      <c r="BP125" s="14">
        <f t="shared" si="79"/>
        <v>9468.478358026292</v>
      </c>
      <c r="BQ125" s="15">
        <f t="shared" si="53"/>
        <v>68.117748114191272</v>
      </c>
      <c r="BR125">
        <f t="shared" si="54"/>
        <v>1</v>
      </c>
      <c r="BV125">
        <v>119</v>
      </c>
      <c r="BW125" s="16">
        <v>0</v>
      </c>
      <c r="BX125" s="16">
        <v>0</v>
      </c>
      <c r="BY125" s="16">
        <v>0</v>
      </c>
      <c r="BZ125" s="16">
        <v>0</v>
      </c>
      <c r="CA125" s="16">
        <v>0</v>
      </c>
      <c r="CB125" s="16">
        <v>0</v>
      </c>
      <c r="CC125" s="16">
        <v>0</v>
      </c>
      <c r="CD125" s="16">
        <v>0</v>
      </c>
      <c r="CE125" s="16">
        <v>0</v>
      </c>
      <c r="CF125" s="16">
        <v>0</v>
      </c>
      <c r="CG125" s="16">
        <v>0</v>
      </c>
      <c r="CH125" s="16">
        <v>0</v>
      </c>
      <c r="CI125" s="16">
        <v>0</v>
      </c>
      <c r="CJ125" s="16">
        <v>0</v>
      </c>
      <c r="CK125" s="16">
        <v>0</v>
      </c>
      <c r="CL125" s="16">
        <f t="shared" si="55"/>
        <v>0</v>
      </c>
      <c r="CM125" s="15">
        <f t="shared" si="85"/>
        <v>68.117748114191272</v>
      </c>
      <c r="CN125" s="15">
        <f t="shared" si="57"/>
        <v>68.117748114191272</v>
      </c>
      <c r="CO125" s="15">
        <f t="shared" si="80"/>
        <v>11826.486735287212</v>
      </c>
      <c r="CP125" s="15">
        <f t="shared" si="58"/>
        <v>11826.486735287212</v>
      </c>
      <c r="CQ125" s="15">
        <f t="shared" si="84"/>
        <v>12388.86486486488</v>
      </c>
      <c r="CR125" s="14">
        <f t="shared" si="60"/>
        <v>1.1792163707296222</v>
      </c>
      <c r="CS125" s="14">
        <f t="shared" si="61"/>
        <v>2.6520412823683692</v>
      </c>
      <c r="CT125" s="14">
        <f t="shared" si="62"/>
        <v>1.2303332852036235</v>
      </c>
      <c r="CU125" s="14">
        <f t="shared" si="63"/>
        <v>1.6294619664359926</v>
      </c>
      <c r="CV125" s="14">
        <f t="shared" si="64"/>
        <v>1.7282051779087633</v>
      </c>
      <c r="CW125" s="14">
        <f t="shared" si="65"/>
        <v>2.4155545255435369</v>
      </c>
      <c r="CX125" s="14">
        <f t="shared" si="66"/>
        <v>3.3351028518256181</v>
      </c>
      <c r="CY125" s="14">
        <f t="shared" si="67"/>
        <v>1.410392770556032</v>
      </c>
      <c r="CZ125" s="14">
        <f t="shared" si="68"/>
        <v>2.4252071151674683</v>
      </c>
      <c r="DA125" s="14">
        <f t="shared" si="69"/>
        <v>1.6719256905665352</v>
      </c>
      <c r="DB125" s="14">
        <f t="shared" si="70"/>
        <v>5.1117145687005223</v>
      </c>
      <c r="DC125" s="14">
        <f t="shared" si="71"/>
        <v>1.480550833005285</v>
      </c>
      <c r="DD125" s="14">
        <f t="shared" si="72"/>
        <v>1.338514966751686</v>
      </c>
      <c r="DE125" s="14">
        <f t="shared" si="73"/>
        <v>0.55158095538282181</v>
      </c>
      <c r="DF125" s="14">
        <f t="shared" si="74"/>
        <v>0.96019763985412188</v>
      </c>
    </row>
    <row r="126" spans="3:110" x14ac:dyDescent="0.2">
      <c r="C126">
        <f t="shared" si="75"/>
        <v>120</v>
      </c>
      <c r="D126" s="14">
        <f>VLOOKUP($D$4,'demand split'!$AO$2:$OO$16,C126+1,TRUE)</f>
        <v>6.5820683000821685</v>
      </c>
      <c r="E126" s="16">
        <f t="shared" si="44"/>
        <v>213.93147865703091</v>
      </c>
      <c r="F126" s="16">
        <f t="shared" si="45"/>
        <v>153.87789348083888</v>
      </c>
      <c r="G126" s="15">
        <f t="shared" si="76"/>
        <v>174.40769856799133</v>
      </c>
      <c r="H126">
        <f t="shared" si="81"/>
        <v>0</v>
      </c>
      <c r="I126">
        <f t="shared" si="46"/>
        <v>0</v>
      </c>
      <c r="J126" s="16" cm="1">
        <f t="array" ref="J126">IF(H126=1,MAX((E126:E132)-G126,27),IF(AND(L125=7,G126&lt;E126),MAX((E126:E132)-G126),0))</f>
        <v>39.523780089039576</v>
      </c>
      <c r="K126" s="16">
        <f t="shared" si="47"/>
        <v>0</v>
      </c>
      <c r="L126" s="77">
        <f t="shared" si="77"/>
        <v>1</v>
      </c>
      <c r="M126" s="77">
        <f t="shared" si="78"/>
        <v>7</v>
      </c>
      <c r="N126" s="17">
        <f t="shared" si="83"/>
        <v>1</v>
      </c>
      <c r="O126" s="16">
        <f t="shared" si="82"/>
        <v>46.105848389121746</v>
      </c>
      <c r="R126" s="14">
        <f t="shared" si="48"/>
        <v>174.40769856799133</v>
      </c>
      <c r="S126" s="14">
        <v>92.94693578585688</v>
      </c>
      <c r="T126" s="14">
        <v>50.378453632103088</v>
      </c>
      <c r="U126" s="14">
        <v>61.651712068530216</v>
      </c>
      <c r="V126" s="14">
        <v>53.269495936827752</v>
      </c>
      <c r="W126" s="14">
        <v>92.30570545502809</v>
      </c>
      <c r="X126" s="14">
        <v>127.44445146961398</v>
      </c>
      <c r="Y126" s="14">
        <v>53.869499947115372</v>
      </c>
      <c r="Z126" s="14">
        <v>92.674560343329318</v>
      </c>
      <c r="AA126" s="14">
        <v>62.509606387867521</v>
      </c>
      <c r="AB126" s="14">
        <v>195.33420353758117</v>
      </c>
      <c r="AC126" s="14">
        <v>46.854390413241966</v>
      </c>
      <c r="AD126" s="14">
        <v>21.644231322785807</v>
      </c>
      <c r="AE126" s="14">
        <v>61.156956910725725</v>
      </c>
      <c r="AF126" s="14">
        <v>38.671014812140577</v>
      </c>
      <c r="AH126" s="14">
        <v>1.4740204634120275</v>
      </c>
      <c r="AI126" s="16">
        <v>0</v>
      </c>
      <c r="AJ126" s="14">
        <v>3.3150516029604615</v>
      </c>
      <c r="AK126" s="16">
        <v>0</v>
      </c>
      <c r="AL126" s="14">
        <v>1.5379166065045295</v>
      </c>
      <c r="AM126" s="16">
        <v>0</v>
      </c>
      <c r="AN126" s="14">
        <v>2.036827458044991</v>
      </c>
      <c r="AO126" s="16">
        <v>0</v>
      </c>
      <c r="AP126" s="14">
        <v>2.1602564723859539</v>
      </c>
      <c r="AQ126" s="16">
        <v>0</v>
      </c>
      <c r="AR126" s="14">
        <v>3.0194431569294213</v>
      </c>
      <c r="AS126" s="16">
        <v>0</v>
      </c>
      <c r="AT126" s="14">
        <v>4.1688785647820223</v>
      </c>
      <c r="AU126" s="16">
        <v>0</v>
      </c>
      <c r="AV126" s="14">
        <v>1.76299096319504</v>
      </c>
      <c r="AW126" s="16">
        <v>0</v>
      </c>
      <c r="AX126" s="14">
        <v>3.0315088939593355</v>
      </c>
      <c r="AY126" s="16">
        <v>0</v>
      </c>
      <c r="AZ126" s="14">
        <v>2.0899071132081692</v>
      </c>
      <c r="BA126" s="16">
        <v>0</v>
      </c>
      <c r="BB126" s="14">
        <v>6.3896432108756533</v>
      </c>
      <c r="BC126" s="16">
        <v>0</v>
      </c>
      <c r="BD126" s="14">
        <v>1.8506885412566063</v>
      </c>
      <c r="BE126" s="16">
        <v>0</v>
      </c>
      <c r="BF126" s="14">
        <v>1.6731437084396075</v>
      </c>
      <c r="BG126" s="16">
        <v>0</v>
      </c>
      <c r="BH126" s="14">
        <v>0.68947619422852713</v>
      </c>
      <c r="BI126" s="16">
        <v>0</v>
      </c>
      <c r="BJ126" s="14">
        <v>1.2002470498176525</v>
      </c>
      <c r="BK126" s="16">
        <v>0</v>
      </c>
      <c r="BL126" s="73">
        <f t="shared" si="49"/>
        <v>36.400000000000006</v>
      </c>
      <c r="BM126" s="73">
        <f t="shared" si="50"/>
        <v>10846.068682698007</v>
      </c>
      <c r="BN126" s="73">
        <f t="shared" si="51"/>
        <v>9620.9497661072674</v>
      </c>
      <c r="BO126" s="74">
        <f t="shared" si="52"/>
        <v>0</v>
      </c>
      <c r="BP126" s="14">
        <f t="shared" si="79"/>
        <v>9536.5961061404832</v>
      </c>
      <c r="BQ126" s="15">
        <f t="shared" si="53"/>
        <v>84.353659966784107</v>
      </c>
      <c r="BR126">
        <f t="shared" si="54"/>
        <v>1</v>
      </c>
      <c r="BV126">
        <v>120</v>
      </c>
      <c r="BW126" s="16">
        <v>0</v>
      </c>
      <c r="BX126" s="16">
        <v>0</v>
      </c>
      <c r="BY126" s="16">
        <v>0</v>
      </c>
      <c r="BZ126" s="16">
        <v>0</v>
      </c>
      <c r="CA126" s="16">
        <v>0</v>
      </c>
      <c r="CB126" s="16">
        <v>0</v>
      </c>
      <c r="CC126" s="16">
        <v>0</v>
      </c>
      <c r="CD126" s="16">
        <v>0</v>
      </c>
      <c r="CE126" s="16">
        <v>0</v>
      </c>
      <c r="CF126" s="16">
        <v>0</v>
      </c>
      <c r="CG126" s="16">
        <v>0</v>
      </c>
      <c r="CH126" s="16">
        <v>0</v>
      </c>
      <c r="CI126" s="16">
        <v>0</v>
      </c>
      <c r="CJ126" s="16">
        <v>0</v>
      </c>
      <c r="CK126" s="16">
        <v>0</v>
      </c>
      <c r="CL126" s="16">
        <f t="shared" si="55"/>
        <v>0</v>
      </c>
      <c r="CM126" s="15">
        <f t="shared" si="85"/>
        <v>84.353659966784107</v>
      </c>
      <c r="CN126" s="15">
        <f t="shared" si="57"/>
        <v>84.353659966784107</v>
      </c>
      <c r="CO126" s="15">
        <f t="shared" si="80"/>
        <v>11910.840395253996</v>
      </c>
      <c r="CP126" s="15">
        <f t="shared" si="58"/>
        <v>11910.840395253996</v>
      </c>
      <c r="CQ126" s="15">
        <f t="shared" si="84"/>
        <v>12492.972972972988</v>
      </c>
      <c r="CR126" s="14">
        <f t="shared" si="60"/>
        <v>1.4740204634120275</v>
      </c>
      <c r="CS126" s="14">
        <f t="shared" si="61"/>
        <v>3.3150516029604615</v>
      </c>
      <c r="CT126" s="14">
        <f t="shared" si="62"/>
        <v>1.5379166065045295</v>
      </c>
      <c r="CU126" s="14">
        <f t="shared" si="63"/>
        <v>2.036827458044991</v>
      </c>
      <c r="CV126" s="14">
        <f t="shared" si="64"/>
        <v>2.1602564723859539</v>
      </c>
      <c r="CW126" s="14">
        <f t="shared" si="65"/>
        <v>3.0194431569294213</v>
      </c>
      <c r="CX126" s="14">
        <f t="shared" si="66"/>
        <v>4.1688785647820223</v>
      </c>
      <c r="CY126" s="14">
        <f t="shared" si="67"/>
        <v>1.76299096319504</v>
      </c>
      <c r="CZ126" s="14">
        <f t="shared" si="68"/>
        <v>3.0315088939593355</v>
      </c>
      <c r="DA126" s="14">
        <f t="shared" si="69"/>
        <v>2.0899071132081692</v>
      </c>
      <c r="DB126" s="14">
        <f t="shared" si="70"/>
        <v>6.3896432108756533</v>
      </c>
      <c r="DC126" s="14">
        <f t="shared" si="71"/>
        <v>1.8506885412566063</v>
      </c>
      <c r="DD126" s="14">
        <f t="shared" si="72"/>
        <v>1.6731437084396075</v>
      </c>
      <c r="DE126" s="14">
        <f t="shared" si="73"/>
        <v>0.68947619422852713</v>
      </c>
      <c r="DF126" s="14">
        <f t="shared" si="74"/>
        <v>1.2002470498176525</v>
      </c>
    </row>
    <row r="127" spans="3:110" x14ac:dyDescent="0.2">
      <c r="C127">
        <f t="shared" si="75"/>
        <v>121</v>
      </c>
      <c r="D127" s="14">
        <f>VLOOKUP($D$4,'demand split'!$AO$2:$OO$16,C127+1,TRUE)</f>
        <v>9.8731024501232518</v>
      </c>
      <c r="E127" s="16">
        <f t="shared" si="44"/>
        <v>212.77406936165681</v>
      </c>
      <c r="F127" s="16">
        <f t="shared" si="45"/>
        <v>153.0307183463988</v>
      </c>
      <c r="G127" s="15">
        <f t="shared" si="76"/>
        <v>204.05837620690767</v>
      </c>
      <c r="H127">
        <f t="shared" si="81"/>
        <v>0</v>
      </c>
      <c r="I127">
        <f t="shared" si="46"/>
        <v>0</v>
      </c>
      <c r="J127" s="16" cm="1">
        <f t="array" ref="J127">IF(H127=1,MAX((E127:E133)-G127,27),IF(AND(L126=7,G127&lt;E127),MAX((E127:E133)-G127),0))</f>
        <v>0</v>
      </c>
      <c r="K127" s="16">
        <f t="shared" si="47"/>
        <v>0</v>
      </c>
      <c r="L127" s="77">
        <f t="shared" si="77"/>
        <v>2</v>
      </c>
      <c r="M127" s="77" t="str">
        <f t="shared" si="78"/>
        <v/>
      </c>
      <c r="N127" s="17">
        <f t="shared" si="83"/>
        <v>2</v>
      </c>
      <c r="O127" s="16">
        <f t="shared" si="82"/>
        <v>9.8731024501232518</v>
      </c>
      <c r="R127" s="14">
        <f t="shared" si="48"/>
        <v>204.05837620690767</v>
      </c>
      <c r="S127" s="14">
        <v>87.974358381416181</v>
      </c>
      <c r="T127" s="14">
        <v>48.071578722346295</v>
      </c>
      <c r="U127" s="14">
        <v>58.596470881462729</v>
      </c>
      <c r="V127" s="14">
        <v>50.029111228248823</v>
      </c>
      <c r="W127" s="14">
        <v>87.776540719633957</v>
      </c>
      <c r="X127" s="14">
        <v>121.19113362244094</v>
      </c>
      <c r="Y127" s="14">
        <v>51.22501350232281</v>
      </c>
      <c r="Z127" s="14">
        <v>88.127297002390321</v>
      </c>
      <c r="AA127" s="14">
        <v>59.374745718055266</v>
      </c>
      <c r="AB127" s="14">
        <v>185.7497387212677</v>
      </c>
      <c r="AC127" s="14">
        <v>44.078357601357055</v>
      </c>
      <c r="AD127" s="14">
        <v>20.610017031443014</v>
      </c>
      <c r="AE127" s="14">
        <v>58.647241348066316</v>
      </c>
      <c r="AF127" s="14">
        <v>36.870644237414098</v>
      </c>
      <c r="AH127" s="14">
        <v>2.211030695118041</v>
      </c>
      <c r="AI127" s="16">
        <v>0</v>
      </c>
      <c r="AJ127" s="14">
        <v>4.9725774044406919</v>
      </c>
      <c r="AK127" s="16">
        <v>0</v>
      </c>
      <c r="AL127" s="14">
        <v>2.306874909756794</v>
      </c>
      <c r="AM127" s="16">
        <v>0</v>
      </c>
      <c r="AN127" s="14">
        <v>3.055241187067486</v>
      </c>
      <c r="AO127" s="16">
        <v>0</v>
      </c>
      <c r="AP127" s="14">
        <v>3.2403847085789308</v>
      </c>
      <c r="AQ127" s="16">
        <v>27</v>
      </c>
      <c r="AR127" s="14">
        <v>4.5291647353941311</v>
      </c>
      <c r="AS127" s="16">
        <v>0</v>
      </c>
      <c r="AT127" s="14">
        <v>6.2533178471730331</v>
      </c>
      <c r="AU127" s="16">
        <v>0</v>
      </c>
      <c r="AV127" s="14">
        <v>2.6444864447925598</v>
      </c>
      <c r="AW127" s="16">
        <v>0</v>
      </c>
      <c r="AX127" s="14">
        <v>4.5472633409390024</v>
      </c>
      <c r="AY127" s="16">
        <v>0</v>
      </c>
      <c r="AZ127" s="14">
        <v>3.1348606698122539</v>
      </c>
      <c r="BA127" s="16">
        <v>0</v>
      </c>
      <c r="BB127" s="14">
        <v>9.5844648163134796</v>
      </c>
      <c r="BC127" s="16">
        <v>0</v>
      </c>
      <c r="BD127" s="14">
        <v>2.7760328118849094</v>
      </c>
      <c r="BE127" s="16">
        <v>0</v>
      </c>
      <c r="BF127" s="14">
        <v>2.5097155626594105</v>
      </c>
      <c r="BG127" s="16">
        <v>0</v>
      </c>
      <c r="BH127" s="14">
        <v>1.0342142913427907</v>
      </c>
      <c r="BI127" s="16">
        <v>0</v>
      </c>
      <c r="BJ127" s="14">
        <v>1.8003705747264784</v>
      </c>
      <c r="BK127" s="16">
        <v>0</v>
      </c>
      <c r="BL127" s="73">
        <f t="shared" si="49"/>
        <v>81.59999999999998</v>
      </c>
      <c r="BM127" s="73">
        <f t="shared" si="50"/>
        <v>10892.028754473422</v>
      </c>
      <c r="BN127" s="73">
        <f t="shared" si="51"/>
        <v>9689.6481295486483</v>
      </c>
      <c r="BO127" s="74">
        <f t="shared" si="52"/>
        <v>27</v>
      </c>
      <c r="BP127" s="14">
        <f t="shared" si="79"/>
        <v>9593.9497661072674</v>
      </c>
      <c r="BQ127" s="15">
        <f t="shared" si="53"/>
        <v>95.698363441380934</v>
      </c>
      <c r="BR127">
        <f t="shared" si="54"/>
        <v>1</v>
      </c>
      <c r="BV127">
        <v>121</v>
      </c>
      <c r="BW127" s="16">
        <v>0</v>
      </c>
      <c r="BX127" s="16">
        <v>0</v>
      </c>
      <c r="BY127" s="16">
        <v>0</v>
      </c>
      <c r="BZ127" s="16">
        <v>0</v>
      </c>
      <c r="CA127" s="16">
        <v>27</v>
      </c>
      <c r="CB127" s="16">
        <v>0</v>
      </c>
      <c r="CC127" s="16">
        <v>0</v>
      </c>
      <c r="CD127" s="16">
        <v>0</v>
      </c>
      <c r="CE127" s="16">
        <v>0</v>
      </c>
      <c r="CF127" s="16">
        <v>0</v>
      </c>
      <c r="CG127" s="16">
        <v>0</v>
      </c>
      <c r="CH127" s="16">
        <v>0</v>
      </c>
      <c r="CI127" s="16">
        <v>0</v>
      </c>
      <c r="CJ127" s="16">
        <v>0</v>
      </c>
      <c r="CK127" s="16">
        <v>0</v>
      </c>
      <c r="CL127" s="16">
        <f t="shared" si="55"/>
        <v>27</v>
      </c>
      <c r="CM127" s="15">
        <f t="shared" si="85"/>
        <v>95.698363441380934</v>
      </c>
      <c r="CN127" s="15">
        <f t="shared" si="57"/>
        <v>122.69836344138093</v>
      </c>
      <c r="CO127" s="15">
        <f t="shared" si="80"/>
        <v>12006.538758695377</v>
      </c>
      <c r="CP127" s="15">
        <f t="shared" si="58"/>
        <v>12006.538758695377</v>
      </c>
      <c r="CQ127" s="15">
        <f t="shared" si="84"/>
        <v>12597.081081081096</v>
      </c>
      <c r="CR127" s="14">
        <f t="shared" si="60"/>
        <v>2.211030695118041</v>
      </c>
      <c r="CS127" s="14">
        <f t="shared" si="61"/>
        <v>4.9725774044406919</v>
      </c>
      <c r="CT127" s="14">
        <f t="shared" si="62"/>
        <v>2.306874909756794</v>
      </c>
      <c r="CU127" s="14">
        <f t="shared" si="63"/>
        <v>3.055241187067486</v>
      </c>
      <c r="CV127" s="14">
        <f t="shared" si="64"/>
        <v>30.240384708578929</v>
      </c>
      <c r="CW127" s="14">
        <f t="shared" si="65"/>
        <v>4.5291647353941311</v>
      </c>
      <c r="CX127" s="14">
        <f t="shared" si="66"/>
        <v>6.2533178471730331</v>
      </c>
      <c r="CY127" s="14">
        <f t="shared" si="67"/>
        <v>2.6444864447925598</v>
      </c>
      <c r="CZ127" s="14">
        <f t="shared" si="68"/>
        <v>4.5472633409390024</v>
      </c>
      <c r="DA127" s="14">
        <f t="shared" si="69"/>
        <v>3.1348606698122539</v>
      </c>
      <c r="DB127" s="14">
        <f t="shared" si="70"/>
        <v>9.5844648163134796</v>
      </c>
      <c r="DC127" s="14">
        <f t="shared" si="71"/>
        <v>2.7760328118849094</v>
      </c>
      <c r="DD127" s="14">
        <f t="shared" si="72"/>
        <v>2.5097155626594105</v>
      </c>
      <c r="DE127" s="14">
        <f t="shared" si="73"/>
        <v>1.0342142913427907</v>
      </c>
      <c r="DF127" s="14">
        <f t="shared" si="74"/>
        <v>1.8003705747264784</v>
      </c>
    </row>
    <row r="128" spans="3:110" x14ac:dyDescent="0.2">
      <c r="C128">
        <f t="shared" si="75"/>
        <v>122</v>
      </c>
      <c r="D128" s="14">
        <f>VLOOKUP($D$4,'demand split'!$AO$2:$OO$16,C128+1,TRUE)</f>
        <v>11.847722940147902</v>
      </c>
      <c r="E128" s="16">
        <f t="shared" si="44"/>
        <v>207.31355031611389</v>
      </c>
      <c r="F128" s="16">
        <f t="shared" si="45"/>
        <v>150.22677875007213</v>
      </c>
      <c r="G128" s="15">
        <f t="shared" si="76"/>
        <v>192.21065326675978</v>
      </c>
      <c r="H128">
        <f t="shared" si="81"/>
        <v>0</v>
      </c>
      <c r="I128">
        <f t="shared" si="46"/>
        <v>0</v>
      </c>
      <c r="J128" s="16" cm="1">
        <f t="array" ref="J128">IF(H128=1,MAX((E128:E134)-G128,27),IF(AND(L127=7,G128&lt;E128),MAX((E128:E134)-G128),0))</f>
        <v>0</v>
      </c>
      <c r="K128" s="16">
        <f t="shared" si="47"/>
        <v>0</v>
      </c>
      <c r="L128" s="77">
        <f t="shared" si="77"/>
        <v>3</v>
      </c>
      <c r="M128" s="77" t="str">
        <f t="shared" si="78"/>
        <v/>
      </c>
      <c r="N128" s="17">
        <f t="shared" si="83"/>
        <v>3</v>
      </c>
      <c r="O128" s="16">
        <f t="shared" si="82"/>
        <v>11.847722940147902</v>
      </c>
      <c r="R128" s="14">
        <f t="shared" si="48"/>
        <v>192.21065326675978</v>
      </c>
      <c r="S128" s="14">
        <v>82.007265496087356</v>
      </c>
      <c r="T128" s="14">
        <v>45.303328830638144</v>
      </c>
      <c r="U128" s="14">
        <v>54.930181456981742</v>
      </c>
      <c r="V128" s="14">
        <v>73.140649577954107</v>
      </c>
      <c r="W128" s="14">
        <v>82.341543037161003</v>
      </c>
      <c r="X128" s="14">
        <v>113.6871522058333</v>
      </c>
      <c r="Y128" s="14">
        <v>48.051629768571736</v>
      </c>
      <c r="Z128" s="14">
        <v>82.670580993263513</v>
      </c>
      <c r="AA128" s="14">
        <v>55.612912914280564</v>
      </c>
      <c r="AB128" s="14">
        <v>174.24838094169152</v>
      </c>
      <c r="AC128" s="14">
        <v>40.747118227095164</v>
      </c>
      <c r="AD128" s="14">
        <v>19.368959881831664</v>
      </c>
      <c r="AE128" s="14">
        <v>55.635582672875024</v>
      </c>
      <c r="AF128" s="14">
        <v>34.71019954774232</v>
      </c>
      <c r="AH128" s="14">
        <v>2.6532368341416492</v>
      </c>
      <c r="AI128" s="16">
        <v>0</v>
      </c>
      <c r="AJ128" s="14">
        <v>5.9670928853288299</v>
      </c>
      <c r="AK128" s="16">
        <v>0</v>
      </c>
      <c r="AL128" s="14">
        <v>2.7682498917081531</v>
      </c>
      <c r="AM128" s="16">
        <v>0</v>
      </c>
      <c r="AN128" s="14">
        <v>3.6662894244809832</v>
      </c>
      <c r="AO128" s="16">
        <v>0</v>
      </c>
      <c r="AP128" s="14">
        <v>3.8884616502947167</v>
      </c>
      <c r="AQ128" s="16">
        <v>0</v>
      </c>
      <c r="AR128" s="14">
        <v>5.4349976824729573</v>
      </c>
      <c r="AS128" s="16">
        <v>0</v>
      </c>
      <c r="AT128" s="14">
        <v>7.5039814166076404</v>
      </c>
      <c r="AU128" s="16">
        <v>0</v>
      </c>
      <c r="AV128" s="14">
        <v>3.1733837337510713</v>
      </c>
      <c r="AW128" s="16">
        <v>0</v>
      </c>
      <c r="AX128" s="14">
        <v>5.4567160091268025</v>
      </c>
      <c r="AY128" s="16">
        <v>0</v>
      </c>
      <c r="AZ128" s="14">
        <v>3.7618328037747037</v>
      </c>
      <c r="BA128" s="16">
        <v>0</v>
      </c>
      <c r="BB128" s="14">
        <v>11.501357779576173</v>
      </c>
      <c r="BC128" s="16">
        <v>0</v>
      </c>
      <c r="BD128" s="14">
        <v>3.3312393742618909</v>
      </c>
      <c r="BE128" s="16">
        <v>27</v>
      </c>
      <c r="BF128" s="14">
        <v>3.0116586751912924</v>
      </c>
      <c r="BG128" s="16">
        <v>0</v>
      </c>
      <c r="BH128" s="14">
        <v>1.2410571496113489</v>
      </c>
      <c r="BI128" s="16">
        <v>0</v>
      </c>
      <c r="BJ128" s="14">
        <v>2.1604446896717744</v>
      </c>
      <c r="BK128" s="16">
        <v>0</v>
      </c>
      <c r="BL128" s="73">
        <f t="shared" si="49"/>
        <v>92.52</v>
      </c>
      <c r="BM128" s="73">
        <f t="shared" si="50"/>
        <v>10934.723011918757</v>
      </c>
      <c r="BN128" s="73">
        <f t="shared" si="51"/>
        <v>9780.0568730999912</v>
      </c>
      <c r="BO128" s="74">
        <f t="shared" si="52"/>
        <v>27</v>
      </c>
      <c r="BP128" s="14">
        <f t="shared" si="79"/>
        <v>9662.6481295486483</v>
      </c>
      <c r="BQ128" s="15">
        <f t="shared" si="53"/>
        <v>117.40874355134292</v>
      </c>
      <c r="BR128">
        <f t="shared" si="54"/>
        <v>1</v>
      </c>
      <c r="BV128">
        <v>122</v>
      </c>
      <c r="BW128" s="16">
        <v>0</v>
      </c>
      <c r="BX128" s="16">
        <v>0</v>
      </c>
      <c r="BY128" s="16">
        <v>0</v>
      </c>
      <c r="BZ128" s="16">
        <v>0</v>
      </c>
      <c r="CA128" s="16">
        <v>0</v>
      </c>
      <c r="CB128" s="16">
        <v>0</v>
      </c>
      <c r="CC128" s="16">
        <v>0</v>
      </c>
      <c r="CD128" s="16">
        <v>0</v>
      </c>
      <c r="CE128" s="16">
        <v>0</v>
      </c>
      <c r="CF128" s="16">
        <v>0</v>
      </c>
      <c r="CG128" s="16">
        <v>0</v>
      </c>
      <c r="CH128" s="16">
        <v>27</v>
      </c>
      <c r="CI128" s="16">
        <v>0</v>
      </c>
      <c r="CJ128" s="16">
        <v>0</v>
      </c>
      <c r="CK128" s="16">
        <v>0</v>
      </c>
      <c r="CL128" s="16">
        <f t="shared" si="55"/>
        <v>27</v>
      </c>
      <c r="CM128" s="15">
        <f t="shared" si="85"/>
        <v>117.40874355134292</v>
      </c>
      <c r="CN128" s="15">
        <f t="shared" si="57"/>
        <v>144.40874355134292</v>
      </c>
      <c r="CO128" s="15">
        <f t="shared" si="80"/>
        <v>12123.94750224672</v>
      </c>
      <c r="CP128" s="15">
        <f t="shared" si="58"/>
        <v>12123.94750224672</v>
      </c>
      <c r="CQ128" s="15">
        <f t="shared" si="84"/>
        <v>12701.189189189205</v>
      </c>
      <c r="CR128" s="14">
        <f t="shared" si="60"/>
        <v>2.6532368341416492</v>
      </c>
      <c r="CS128" s="14">
        <f t="shared" si="61"/>
        <v>5.9670928853288299</v>
      </c>
      <c r="CT128" s="14">
        <f t="shared" si="62"/>
        <v>2.7682498917081531</v>
      </c>
      <c r="CU128" s="14">
        <f t="shared" si="63"/>
        <v>3.6662894244809832</v>
      </c>
      <c r="CV128" s="14">
        <f t="shared" si="64"/>
        <v>3.8884616502947167</v>
      </c>
      <c r="CW128" s="14">
        <f t="shared" si="65"/>
        <v>5.4349976824729573</v>
      </c>
      <c r="CX128" s="14">
        <f t="shared" si="66"/>
        <v>7.5039814166076404</v>
      </c>
      <c r="CY128" s="14">
        <f t="shared" si="67"/>
        <v>3.1733837337510713</v>
      </c>
      <c r="CZ128" s="14">
        <f t="shared" si="68"/>
        <v>5.4567160091268025</v>
      </c>
      <c r="DA128" s="14">
        <f t="shared" si="69"/>
        <v>3.7618328037747037</v>
      </c>
      <c r="DB128" s="14">
        <f t="shared" si="70"/>
        <v>11.501357779576173</v>
      </c>
      <c r="DC128" s="14">
        <f t="shared" si="71"/>
        <v>30.331239374261891</v>
      </c>
      <c r="DD128" s="14">
        <f t="shared" si="72"/>
        <v>3.0116586751912924</v>
      </c>
      <c r="DE128" s="14">
        <f t="shared" si="73"/>
        <v>1.2410571496113489</v>
      </c>
      <c r="DF128" s="14">
        <f t="shared" si="74"/>
        <v>2.1604446896717744</v>
      </c>
    </row>
    <row r="129" spans="3:110" x14ac:dyDescent="0.2">
      <c r="C129">
        <f t="shared" si="75"/>
        <v>123</v>
      </c>
      <c r="D129" s="14">
        <f>VLOOKUP($D$4,'demand split'!$AO$2:$OO$16,C129+1,TRUE)</f>
        <v>16.455170750205419</v>
      </c>
      <c r="E129" s="16">
        <f t="shared" si="44"/>
        <v>199.55810777860609</v>
      </c>
      <c r="F129" s="16">
        <f t="shared" si="45"/>
        <v>145.68263540499206</v>
      </c>
      <c r="G129" s="15">
        <f t="shared" si="76"/>
        <v>175.75548251655437</v>
      </c>
      <c r="H129">
        <f t="shared" si="81"/>
        <v>0</v>
      </c>
      <c r="I129">
        <f t="shared" si="46"/>
        <v>0</v>
      </c>
      <c r="J129" s="16" cm="1">
        <f t="array" ref="J129">IF(H129=1,MAX((E129:E135)-G129,27),IF(AND(L128=7,G129&lt;E129),MAX((E129:E135)-G129),0))</f>
        <v>0</v>
      </c>
      <c r="K129" s="16">
        <f t="shared" si="47"/>
        <v>0</v>
      </c>
      <c r="L129" s="77">
        <f t="shared" si="77"/>
        <v>4</v>
      </c>
      <c r="M129" s="77" t="str">
        <f t="shared" si="78"/>
        <v/>
      </c>
      <c r="N129" s="17">
        <f t="shared" si="83"/>
        <v>4</v>
      </c>
      <c r="O129" s="16">
        <f t="shared" si="82"/>
        <v>16.455170750205419</v>
      </c>
      <c r="R129" s="14">
        <f t="shared" si="48"/>
        <v>175.75548251655437</v>
      </c>
      <c r="S129" s="14">
        <v>73.719636488686206</v>
      </c>
      <c r="T129" s="14">
        <v>41.458537314376819</v>
      </c>
      <c r="U129" s="14">
        <v>49.838112811869266</v>
      </c>
      <c r="V129" s="14">
        <v>67.740008396989225</v>
      </c>
      <c r="W129" s="14">
        <v>74.792935144837458</v>
      </c>
      <c r="X129" s="14">
        <v>103.26495579387824</v>
      </c>
      <c r="Y129" s="14">
        <v>43.644152360584137</v>
      </c>
      <c r="Z129" s="14">
        <v>75.091808758365175</v>
      </c>
      <c r="AA129" s="14">
        <v>50.388145131260138</v>
      </c>
      <c r="AB129" s="14">
        <v>158.27427291450238</v>
      </c>
      <c r="AC129" s="14">
        <v>63.120396873953652</v>
      </c>
      <c r="AD129" s="14">
        <v>17.645269396260346</v>
      </c>
      <c r="AE129" s="14">
        <v>51.452723401776005</v>
      </c>
      <c r="AF129" s="14">
        <v>31.70958192319819</v>
      </c>
      <c r="AH129" s="14">
        <v>3.6850511585300687</v>
      </c>
      <c r="AI129" s="16">
        <v>0</v>
      </c>
      <c r="AJ129" s="14">
        <v>8.2876290074011525</v>
      </c>
      <c r="AK129" s="16">
        <v>0</v>
      </c>
      <c r="AL129" s="14">
        <v>3.8447915162613238</v>
      </c>
      <c r="AM129" s="16">
        <v>0</v>
      </c>
      <c r="AN129" s="14">
        <v>5.0920686451124775</v>
      </c>
      <c r="AO129" s="16">
        <v>0</v>
      </c>
      <c r="AP129" s="14">
        <v>5.4006411809648851</v>
      </c>
      <c r="AQ129" s="16">
        <v>0</v>
      </c>
      <c r="AR129" s="14">
        <v>7.5486078923235524</v>
      </c>
      <c r="AS129" s="16">
        <v>0</v>
      </c>
      <c r="AT129" s="14">
        <v>10.422196411955056</v>
      </c>
      <c r="AU129" s="16">
        <v>0</v>
      </c>
      <c r="AV129" s="14">
        <v>4.4074774079875993</v>
      </c>
      <c r="AW129" s="16">
        <v>0</v>
      </c>
      <c r="AX129" s="14">
        <v>7.578772234898338</v>
      </c>
      <c r="AY129" s="16">
        <v>0</v>
      </c>
      <c r="AZ129" s="14">
        <v>5.2247677830204227</v>
      </c>
      <c r="BA129" s="16">
        <v>0</v>
      </c>
      <c r="BB129" s="14">
        <v>15.974108027189132</v>
      </c>
      <c r="BC129" s="16">
        <v>0</v>
      </c>
      <c r="BD129" s="14">
        <v>4.6267213531415159</v>
      </c>
      <c r="BE129" s="16">
        <v>0</v>
      </c>
      <c r="BF129" s="14">
        <v>4.1828592710990185</v>
      </c>
      <c r="BG129" s="16">
        <v>0</v>
      </c>
      <c r="BH129" s="14">
        <v>1.723690485571318</v>
      </c>
      <c r="BI129" s="16">
        <v>0</v>
      </c>
      <c r="BJ129" s="14">
        <v>3.0006176245441307</v>
      </c>
      <c r="BK129" s="16">
        <v>0</v>
      </c>
      <c r="BL129" s="73">
        <f t="shared" si="49"/>
        <v>91.000000000000014</v>
      </c>
      <c r="BM129" s="73">
        <f t="shared" si="50"/>
        <v>10991.435823515953</v>
      </c>
      <c r="BN129" s="73">
        <f t="shared" si="51"/>
        <v>9913.539804288861</v>
      </c>
      <c r="BO129" s="74">
        <f t="shared" si="52"/>
        <v>0</v>
      </c>
      <c r="BP129" s="14">
        <f t="shared" si="79"/>
        <v>9780.0568730999912</v>
      </c>
      <c r="BQ129" s="15">
        <f t="shared" si="53"/>
        <v>133.48293118886977</v>
      </c>
      <c r="BR129">
        <f t="shared" si="54"/>
        <v>1</v>
      </c>
      <c r="BV129">
        <v>123</v>
      </c>
      <c r="BW129" s="16">
        <v>0</v>
      </c>
      <c r="BX129" s="16">
        <v>0</v>
      </c>
      <c r="BY129" s="16">
        <v>0</v>
      </c>
      <c r="BZ129" s="16">
        <v>0</v>
      </c>
      <c r="CA129" s="16">
        <v>0</v>
      </c>
      <c r="CB129" s="16">
        <v>0</v>
      </c>
      <c r="CC129" s="16">
        <v>0</v>
      </c>
      <c r="CD129" s="16">
        <v>0</v>
      </c>
      <c r="CE129" s="16">
        <v>0</v>
      </c>
      <c r="CF129" s="16">
        <v>0</v>
      </c>
      <c r="CG129" s="16">
        <v>0</v>
      </c>
      <c r="CH129" s="16">
        <v>0</v>
      </c>
      <c r="CI129" s="16">
        <v>0</v>
      </c>
      <c r="CJ129" s="16">
        <v>0</v>
      </c>
      <c r="CK129" s="16">
        <v>0</v>
      </c>
      <c r="CL129" s="16">
        <f t="shared" si="55"/>
        <v>0</v>
      </c>
      <c r="CM129" s="15">
        <f t="shared" si="85"/>
        <v>133.48293118886977</v>
      </c>
      <c r="CN129" s="15">
        <f t="shared" si="57"/>
        <v>133.48293118886977</v>
      </c>
      <c r="CO129" s="15">
        <f t="shared" si="80"/>
        <v>12257.430433435589</v>
      </c>
      <c r="CP129" s="15">
        <f t="shared" si="58"/>
        <v>12257.430433435589</v>
      </c>
      <c r="CQ129" s="15">
        <f t="shared" si="84"/>
        <v>12805.297297297313</v>
      </c>
      <c r="CR129" s="14">
        <f t="shared" si="60"/>
        <v>3.6850511585300687</v>
      </c>
      <c r="CS129" s="14">
        <f t="shared" si="61"/>
        <v>8.2876290074011525</v>
      </c>
      <c r="CT129" s="14">
        <f t="shared" si="62"/>
        <v>3.8447915162613238</v>
      </c>
      <c r="CU129" s="14">
        <f t="shared" si="63"/>
        <v>5.0920686451124775</v>
      </c>
      <c r="CV129" s="14">
        <f t="shared" si="64"/>
        <v>5.4006411809648851</v>
      </c>
      <c r="CW129" s="14">
        <f t="shared" si="65"/>
        <v>7.5486078923235524</v>
      </c>
      <c r="CX129" s="14">
        <f t="shared" si="66"/>
        <v>10.422196411955056</v>
      </c>
      <c r="CY129" s="14">
        <f t="shared" si="67"/>
        <v>4.4074774079875993</v>
      </c>
      <c r="CZ129" s="14">
        <f t="shared" si="68"/>
        <v>7.578772234898338</v>
      </c>
      <c r="DA129" s="14">
        <f t="shared" si="69"/>
        <v>5.2247677830204227</v>
      </c>
      <c r="DB129" s="14">
        <f t="shared" si="70"/>
        <v>15.974108027189132</v>
      </c>
      <c r="DC129" s="14">
        <f t="shared" si="71"/>
        <v>4.6267213531415159</v>
      </c>
      <c r="DD129" s="14">
        <f t="shared" si="72"/>
        <v>4.1828592710990185</v>
      </c>
      <c r="DE129" s="14">
        <f t="shared" si="73"/>
        <v>1.723690485571318</v>
      </c>
      <c r="DF129" s="14">
        <f t="shared" si="74"/>
        <v>3.0006176245441307</v>
      </c>
    </row>
    <row r="130" spans="3:110" x14ac:dyDescent="0.2">
      <c r="C130">
        <f t="shared" si="75"/>
        <v>124</v>
      </c>
      <c r="D130" s="14">
        <f>VLOOKUP($D$4,'demand split'!$AO$2:$OO$16,C130+1,TRUE)</f>
        <v>9.8731024501232518</v>
      </c>
      <c r="E130" s="16">
        <f t="shared" si="44"/>
        <v>183.31116180400522</v>
      </c>
      <c r="F130" s="16">
        <f t="shared" si="45"/>
        <v>135.09840388277252</v>
      </c>
      <c r="G130" s="15">
        <f t="shared" si="76"/>
        <v>165.88238006643112</v>
      </c>
      <c r="H130">
        <f t="shared" si="81"/>
        <v>0</v>
      </c>
      <c r="I130">
        <f t="shared" si="46"/>
        <v>0</v>
      </c>
      <c r="J130" s="16" cm="1">
        <f t="array" ref="J130">IF(H130=1,MAX((E130:E136)-G130,27),IF(AND(L129=7,G130&lt;E130),MAX((E130:E136)-G130),0))</f>
        <v>0</v>
      </c>
      <c r="K130" s="16">
        <f t="shared" si="47"/>
        <v>0</v>
      </c>
      <c r="L130" s="77">
        <f t="shared" si="77"/>
        <v>5</v>
      </c>
      <c r="M130" s="77" t="str">
        <f t="shared" si="78"/>
        <v/>
      </c>
      <c r="N130" s="17">
        <f t="shared" si="83"/>
        <v>5</v>
      </c>
      <c r="O130" s="16">
        <f t="shared" si="82"/>
        <v>9.8731024501232518</v>
      </c>
      <c r="R130" s="14">
        <f t="shared" si="48"/>
        <v>165.88238006643112</v>
      </c>
      <c r="S130" s="14">
        <v>68.747059084245507</v>
      </c>
      <c r="T130" s="14">
        <v>39.151662404620026</v>
      </c>
      <c r="U130" s="14">
        <v>46.782871624801778</v>
      </c>
      <c r="V130" s="14">
        <v>64.499623688410296</v>
      </c>
      <c r="W130" s="14">
        <v>70.263770409443325</v>
      </c>
      <c r="X130" s="14">
        <v>97.011637946705207</v>
      </c>
      <c r="Y130" s="14">
        <v>40.999665915791574</v>
      </c>
      <c r="Z130" s="14">
        <v>70.544545417426178</v>
      </c>
      <c r="AA130" s="14">
        <v>47.253284461447883</v>
      </c>
      <c r="AB130" s="14">
        <v>148.68980809818891</v>
      </c>
      <c r="AC130" s="14">
        <v>60.344364062068742</v>
      </c>
      <c r="AD130" s="14">
        <v>16.611055104917554</v>
      </c>
      <c r="AE130" s="14">
        <v>48.943007839116596</v>
      </c>
      <c r="AF130" s="14">
        <v>29.909211348471711</v>
      </c>
      <c r="AH130" s="14">
        <v>2.211030695118041</v>
      </c>
      <c r="AI130" s="16">
        <v>0</v>
      </c>
      <c r="AJ130" s="14">
        <v>4.9725774044406919</v>
      </c>
      <c r="AK130" s="16">
        <v>0</v>
      </c>
      <c r="AL130" s="14">
        <v>2.306874909756794</v>
      </c>
      <c r="AM130" s="16">
        <v>0</v>
      </c>
      <c r="AN130" s="14">
        <v>3.055241187067486</v>
      </c>
      <c r="AO130" s="16">
        <v>0</v>
      </c>
      <c r="AP130" s="14">
        <v>3.2403847085789308</v>
      </c>
      <c r="AQ130" s="16">
        <v>0</v>
      </c>
      <c r="AR130" s="14">
        <v>4.5291647353941311</v>
      </c>
      <c r="AS130" s="16">
        <v>0</v>
      </c>
      <c r="AT130" s="14">
        <v>6.2533178471730331</v>
      </c>
      <c r="AU130" s="16">
        <v>0</v>
      </c>
      <c r="AV130" s="14">
        <v>2.6444864447925598</v>
      </c>
      <c r="AW130" s="16">
        <v>0</v>
      </c>
      <c r="AX130" s="14">
        <v>4.5472633409390024</v>
      </c>
      <c r="AY130" s="16">
        <v>0</v>
      </c>
      <c r="AZ130" s="14">
        <v>3.1348606698122539</v>
      </c>
      <c r="BA130" s="16">
        <v>0</v>
      </c>
      <c r="BB130" s="14">
        <v>9.5844648163134796</v>
      </c>
      <c r="BC130" s="16">
        <v>0</v>
      </c>
      <c r="BD130" s="14">
        <v>2.7760328118849094</v>
      </c>
      <c r="BE130" s="16">
        <v>0</v>
      </c>
      <c r="BF130" s="14">
        <v>2.5097155626594105</v>
      </c>
      <c r="BG130" s="16">
        <v>0</v>
      </c>
      <c r="BH130" s="14">
        <v>1.0342142913427907</v>
      </c>
      <c r="BI130" s="16">
        <v>0</v>
      </c>
      <c r="BJ130" s="14">
        <v>1.8003705747264784</v>
      </c>
      <c r="BK130" s="16">
        <v>0</v>
      </c>
      <c r="BL130" s="73">
        <f t="shared" si="49"/>
        <v>54.599999999999994</v>
      </c>
      <c r="BM130" s="73">
        <f t="shared" si="50"/>
        <v>11107.818813498556</v>
      </c>
      <c r="BN130" s="73">
        <f t="shared" si="51"/>
        <v>10092.18486602647</v>
      </c>
      <c r="BO130" s="74">
        <f t="shared" si="52"/>
        <v>0</v>
      </c>
      <c r="BP130" s="14">
        <f t="shared" si="79"/>
        <v>9913.539804288861</v>
      </c>
      <c r="BQ130" s="15">
        <f t="shared" si="53"/>
        <v>178.64506173760856</v>
      </c>
      <c r="BR130">
        <f t="shared" si="54"/>
        <v>1</v>
      </c>
      <c r="BV130">
        <v>124</v>
      </c>
      <c r="BW130" s="16">
        <v>0</v>
      </c>
      <c r="BX130" s="16">
        <v>0</v>
      </c>
      <c r="BY130" s="16">
        <v>0</v>
      </c>
      <c r="BZ130" s="16">
        <v>0</v>
      </c>
      <c r="CA130" s="16">
        <v>0</v>
      </c>
      <c r="CB130" s="16">
        <v>0</v>
      </c>
      <c r="CC130" s="16">
        <v>0</v>
      </c>
      <c r="CD130" s="16">
        <v>0</v>
      </c>
      <c r="CE130" s="16">
        <v>0</v>
      </c>
      <c r="CF130" s="16">
        <v>0</v>
      </c>
      <c r="CG130" s="16">
        <v>0</v>
      </c>
      <c r="CH130" s="16">
        <v>0</v>
      </c>
      <c r="CI130" s="16">
        <v>0</v>
      </c>
      <c r="CJ130" s="16">
        <v>0</v>
      </c>
      <c r="CK130" s="16">
        <v>0</v>
      </c>
      <c r="CL130" s="16">
        <f t="shared" si="55"/>
        <v>0</v>
      </c>
      <c r="CM130" s="15">
        <f t="shared" si="85"/>
        <v>178.64506173760856</v>
      </c>
      <c r="CN130" s="15">
        <f t="shared" si="57"/>
        <v>178.64506173760856</v>
      </c>
      <c r="CO130" s="15">
        <f t="shared" si="80"/>
        <v>12436.075495173198</v>
      </c>
      <c r="CP130" s="15">
        <f t="shared" si="58"/>
        <v>12436.075495173198</v>
      </c>
      <c r="CQ130" s="15">
        <f t="shared" si="84"/>
        <v>12909.405405405421</v>
      </c>
      <c r="CR130" s="14">
        <f t="shared" si="60"/>
        <v>2.211030695118041</v>
      </c>
      <c r="CS130" s="14">
        <f t="shared" si="61"/>
        <v>4.9725774044406919</v>
      </c>
      <c r="CT130" s="14">
        <f t="shared" si="62"/>
        <v>2.306874909756794</v>
      </c>
      <c r="CU130" s="14">
        <f t="shared" si="63"/>
        <v>3.055241187067486</v>
      </c>
      <c r="CV130" s="14">
        <f t="shared" si="64"/>
        <v>3.2403847085789308</v>
      </c>
      <c r="CW130" s="14">
        <f t="shared" si="65"/>
        <v>4.5291647353941311</v>
      </c>
      <c r="CX130" s="14">
        <f t="shared" si="66"/>
        <v>6.2533178471730331</v>
      </c>
      <c r="CY130" s="14">
        <f t="shared" si="67"/>
        <v>2.6444864447925598</v>
      </c>
      <c r="CZ130" s="14">
        <f t="shared" si="68"/>
        <v>4.5472633409390024</v>
      </c>
      <c r="DA130" s="14">
        <f t="shared" si="69"/>
        <v>3.1348606698122539</v>
      </c>
      <c r="DB130" s="14">
        <f t="shared" si="70"/>
        <v>9.5844648163134796</v>
      </c>
      <c r="DC130" s="14">
        <f t="shared" si="71"/>
        <v>2.7760328118849094</v>
      </c>
      <c r="DD130" s="14">
        <f t="shared" si="72"/>
        <v>2.5097155626594105</v>
      </c>
      <c r="DE130" s="14">
        <f t="shared" si="73"/>
        <v>1.0342142913427907</v>
      </c>
      <c r="DF130" s="14">
        <f t="shared" si="74"/>
        <v>1.8003705747264784</v>
      </c>
    </row>
    <row r="131" spans="3:110" x14ac:dyDescent="0.2">
      <c r="C131">
        <f t="shared" si="75"/>
        <v>125</v>
      </c>
      <c r="D131" s="14">
        <f>VLOOKUP($D$4,'demand split'!$AO$2:$OO$16,C131+1,TRUE)</f>
        <v>6.5820683000821685</v>
      </c>
      <c r="E131" s="16">
        <f t="shared" si="44"/>
        <v>183.78337712821494</v>
      </c>
      <c r="F131" s="16">
        <f t="shared" si="45"/>
        <v>131.79356295831718</v>
      </c>
      <c r="G131" s="15">
        <f t="shared" si="76"/>
        <v>159.30031176634895</v>
      </c>
      <c r="H131">
        <f t="shared" si="81"/>
        <v>0</v>
      </c>
      <c r="I131">
        <f t="shared" si="46"/>
        <v>0</v>
      </c>
      <c r="J131" s="16" cm="1">
        <f t="array" ref="J131">IF(H131=1,MAX((E131:E137)-G131,27),IF(AND(L130=7,G131&lt;E131),MAX((E131:E137)-G131),0))</f>
        <v>0</v>
      </c>
      <c r="K131" s="16">
        <f t="shared" si="47"/>
        <v>0</v>
      </c>
      <c r="L131" s="77">
        <f t="shared" si="77"/>
        <v>6</v>
      </c>
      <c r="M131" s="77" t="str">
        <f t="shared" si="78"/>
        <v/>
      </c>
      <c r="N131" s="17">
        <f t="shared" si="83"/>
        <v>6</v>
      </c>
      <c r="O131" s="16">
        <f t="shared" si="82"/>
        <v>6.5820683000821685</v>
      </c>
      <c r="R131" s="14">
        <f t="shared" si="48"/>
        <v>159.30031176634895</v>
      </c>
      <c r="S131" s="14">
        <v>65.432007481285041</v>
      </c>
      <c r="T131" s="14">
        <v>37.613745798115495</v>
      </c>
      <c r="U131" s="14">
        <v>44.746044166756789</v>
      </c>
      <c r="V131" s="14">
        <v>62.339367216024343</v>
      </c>
      <c r="W131" s="14">
        <v>67.244327252513898</v>
      </c>
      <c r="X131" s="14">
        <v>92.842759381923187</v>
      </c>
      <c r="Y131" s="14">
        <v>39.236674952596537</v>
      </c>
      <c r="Z131" s="14">
        <v>67.513036523466837</v>
      </c>
      <c r="AA131" s="14">
        <v>45.163377348239713</v>
      </c>
      <c r="AB131" s="14">
        <v>142.30016488731326</v>
      </c>
      <c r="AC131" s="14">
        <v>58.493675520812133</v>
      </c>
      <c r="AD131" s="14">
        <v>15.921578910689027</v>
      </c>
      <c r="AE131" s="14">
        <v>47.269864130676986</v>
      </c>
      <c r="AF131" s="14">
        <v>28.70896429865406</v>
      </c>
      <c r="AH131" s="14">
        <v>1.4740204634120275</v>
      </c>
      <c r="AI131" s="16">
        <v>0</v>
      </c>
      <c r="AJ131" s="14">
        <v>3.3150516029604615</v>
      </c>
      <c r="AK131" s="16">
        <v>35.10591606845027</v>
      </c>
      <c r="AL131" s="14">
        <v>1.5379166065045295</v>
      </c>
      <c r="AM131" s="16">
        <v>0</v>
      </c>
      <c r="AN131" s="14">
        <v>2.036827458044991</v>
      </c>
      <c r="AO131" s="16">
        <v>0</v>
      </c>
      <c r="AP131" s="14">
        <v>2.1602564723859539</v>
      </c>
      <c r="AQ131" s="16">
        <v>0</v>
      </c>
      <c r="AR131" s="14">
        <v>3.0194431569294213</v>
      </c>
      <c r="AS131" s="16">
        <v>0</v>
      </c>
      <c r="AT131" s="14">
        <v>4.1688785647820223</v>
      </c>
      <c r="AU131" s="16">
        <v>0</v>
      </c>
      <c r="AV131" s="14">
        <v>1.76299096319504</v>
      </c>
      <c r="AW131" s="16">
        <v>0</v>
      </c>
      <c r="AX131" s="14">
        <v>3.0315088939593355</v>
      </c>
      <c r="AY131" s="16">
        <v>0</v>
      </c>
      <c r="AZ131" s="14">
        <v>2.0899071132081692</v>
      </c>
      <c r="BA131" s="16">
        <v>0</v>
      </c>
      <c r="BB131" s="14">
        <v>6.3896432108756533</v>
      </c>
      <c r="BC131" s="16">
        <v>0</v>
      </c>
      <c r="BD131" s="14">
        <v>1.8506885412566063</v>
      </c>
      <c r="BE131" s="16">
        <v>0</v>
      </c>
      <c r="BF131" s="14">
        <v>1.6731437084396075</v>
      </c>
      <c r="BG131" s="16">
        <v>0</v>
      </c>
      <c r="BH131" s="14">
        <v>0.68947619422852713</v>
      </c>
      <c r="BI131" s="16">
        <v>0</v>
      </c>
      <c r="BJ131" s="14">
        <v>1.2002470498176525</v>
      </c>
      <c r="BK131" s="16">
        <v>0</v>
      </c>
      <c r="BL131" s="73">
        <f t="shared" si="49"/>
        <v>71.505916068450261</v>
      </c>
      <c r="BM131" s="73">
        <f t="shared" si="50"/>
        <v>11177.012369093774</v>
      </c>
      <c r="BN131" s="73">
        <f t="shared" si="51"/>
        <v>10202.886469458357</v>
      </c>
      <c r="BO131" s="74">
        <f t="shared" si="52"/>
        <v>35.10591606845027</v>
      </c>
      <c r="BP131" s="14">
        <f t="shared" si="79"/>
        <v>10057.078949958019</v>
      </c>
      <c r="BQ131" s="15">
        <f t="shared" si="53"/>
        <v>145.80751950033846</v>
      </c>
      <c r="BR131">
        <f t="shared" si="54"/>
        <v>1</v>
      </c>
      <c r="BV131">
        <v>125</v>
      </c>
      <c r="BW131" s="16">
        <v>0</v>
      </c>
      <c r="BX131" s="16">
        <v>35.10591606845027</v>
      </c>
      <c r="BY131" s="16">
        <v>0</v>
      </c>
      <c r="BZ131" s="16">
        <v>0</v>
      </c>
      <c r="CA131" s="16">
        <v>0</v>
      </c>
      <c r="CB131" s="16">
        <v>0</v>
      </c>
      <c r="CC131" s="16">
        <v>0</v>
      </c>
      <c r="CD131" s="16">
        <v>0</v>
      </c>
      <c r="CE131" s="16">
        <v>0</v>
      </c>
      <c r="CF131" s="16">
        <v>0</v>
      </c>
      <c r="CG131" s="16">
        <v>0</v>
      </c>
      <c r="CH131" s="16">
        <v>0</v>
      </c>
      <c r="CI131" s="16">
        <v>0</v>
      </c>
      <c r="CJ131" s="16">
        <v>0</v>
      </c>
      <c r="CK131" s="16">
        <v>0</v>
      </c>
      <c r="CL131" s="16">
        <f t="shared" si="55"/>
        <v>35.10591606845027</v>
      </c>
      <c r="CM131" s="15">
        <f t="shared" si="85"/>
        <v>145.80751950033846</v>
      </c>
      <c r="CN131" s="15">
        <f t="shared" si="57"/>
        <v>180.91343556878871</v>
      </c>
      <c r="CO131" s="15">
        <f t="shared" si="80"/>
        <v>12581.883014673536</v>
      </c>
      <c r="CP131" s="15">
        <f t="shared" si="58"/>
        <v>12581.883014673536</v>
      </c>
      <c r="CQ131" s="15">
        <f t="shared" si="84"/>
        <v>13013.51351351353</v>
      </c>
      <c r="CR131" s="14">
        <f t="shared" si="60"/>
        <v>1.4740204634120275</v>
      </c>
      <c r="CS131" s="14">
        <f t="shared" si="61"/>
        <v>38.420967671410729</v>
      </c>
      <c r="CT131" s="14">
        <f t="shared" si="62"/>
        <v>1.5379166065045295</v>
      </c>
      <c r="CU131" s="14">
        <f t="shared" si="63"/>
        <v>2.036827458044991</v>
      </c>
      <c r="CV131" s="14">
        <f t="shared" si="64"/>
        <v>2.1602564723859539</v>
      </c>
      <c r="CW131" s="14">
        <f t="shared" si="65"/>
        <v>3.0194431569294213</v>
      </c>
      <c r="CX131" s="14">
        <f t="shared" si="66"/>
        <v>4.1688785647820223</v>
      </c>
      <c r="CY131" s="14">
        <f t="shared" si="67"/>
        <v>1.76299096319504</v>
      </c>
      <c r="CZ131" s="14">
        <f t="shared" si="68"/>
        <v>3.0315088939593355</v>
      </c>
      <c r="DA131" s="14">
        <f t="shared" si="69"/>
        <v>2.0899071132081692</v>
      </c>
      <c r="DB131" s="14">
        <f t="shared" si="70"/>
        <v>6.3896432108756533</v>
      </c>
      <c r="DC131" s="14">
        <f t="shared" si="71"/>
        <v>1.8506885412566063</v>
      </c>
      <c r="DD131" s="14">
        <f t="shared" si="72"/>
        <v>1.6731437084396075</v>
      </c>
      <c r="DE131" s="14">
        <f t="shared" si="73"/>
        <v>0.68947619422852713</v>
      </c>
      <c r="DF131" s="14">
        <f t="shared" si="74"/>
        <v>1.2002470498176525</v>
      </c>
    </row>
    <row r="132" spans="3:110" x14ac:dyDescent="0.2">
      <c r="C132">
        <f t="shared" si="75"/>
        <v>126</v>
      </c>
      <c r="D132" s="14">
        <f>VLOOKUP($D$4,'demand split'!$AO$2:$OO$16,C132+1,TRUE)</f>
        <v>4.6074478100575185</v>
      </c>
      <c r="E132" s="16">
        <f t="shared" si="44"/>
        <v>196.27146337371798</v>
      </c>
      <c r="F132" s="16">
        <f t="shared" si="45"/>
        <v>130.73303156175663</v>
      </c>
      <c r="G132" s="15">
        <f t="shared" si="76"/>
        <v>154.69286395629143</v>
      </c>
      <c r="H132">
        <f t="shared" si="81"/>
        <v>0</v>
      </c>
      <c r="I132">
        <f t="shared" si="46"/>
        <v>2</v>
      </c>
      <c r="J132" s="16" cm="1">
        <f t="array" ref="J132">IF(H132=1,MAX((E132:E138)-G132,27),IF(AND(L131=7,G132&lt;E132),MAX((E132:E138)-G132),0))</f>
        <v>0</v>
      </c>
      <c r="K132" s="16">
        <f t="shared" si="47"/>
        <v>0</v>
      </c>
      <c r="L132" s="77">
        <f t="shared" si="77"/>
        <v>7</v>
      </c>
      <c r="M132" s="77" t="str">
        <f t="shared" si="78"/>
        <v/>
      </c>
      <c r="N132" s="17">
        <f t="shared" si="83"/>
        <v>7</v>
      </c>
      <c r="O132" s="16">
        <f t="shared" si="82"/>
        <v>4.6074478100575185</v>
      </c>
      <c r="R132" s="14">
        <f t="shared" si="48"/>
        <v>154.69286395629143</v>
      </c>
      <c r="S132" s="14">
        <v>98.217387427662985</v>
      </c>
      <c r="T132" s="14">
        <v>36.537204173562323</v>
      </c>
      <c r="U132" s="14">
        <v>43.320264946125299</v>
      </c>
      <c r="V132" s="14">
        <v>60.827187685354176</v>
      </c>
      <c r="W132" s="14">
        <v>65.130717042663306</v>
      </c>
      <c r="X132" s="14">
        <v>89.924544386575775</v>
      </c>
      <c r="Y132" s="14">
        <v>38.002581278360012</v>
      </c>
      <c r="Z132" s="14">
        <v>65.390980297695307</v>
      </c>
      <c r="AA132" s="14">
        <v>43.700442368993997</v>
      </c>
      <c r="AB132" s="14">
        <v>137.82741463970029</v>
      </c>
      <c r="AC132" s="14">
        <v>57.198193541932511</v>
      </c>
      <c r="AD132" s="14">
        <v>15.438945574729058</v>
      </c>
      <c r="AE132" s="14">
        <v>46.098663534769258</v>
      </c>
      <c r="AF132" s="14">
        <v>27.868791363781703</v>
      </c>
      <c r="AH132" s="14">
        <v>1.0318143243884195</v>
      </c>
      <c r="AI132" s="16">
        <v>0</v>
      </c>
      <c r="AJ132" s="14">
        <v>2.3205361220723231</v>
      </c>
      <c r="AK132" s="16">
        <v>0</v>
      </c>
      <c r="AL132" s="14">
        <v>1.0765416245531707</v>
      </c>
      <c r="AM132" s="16">
        <v>0</v>
      </c>
      <c r="AN132" s="14">
        <v>1.4257792206314936</v>
      </c>
      <c r="AO132" s="16">
        <v>0</v>
      </c>
      <c r="AP132" s="14">
        <v>1.5121795306701677</v>
      </c>
      <c r="AQ132" s="16">
        <v>0</v>
      </c>
      <c r="AR132" s="14">
        <v>2.1136102098505951</v>
      </c>
      <c r="AS132" s="16">
        <v>0</v>
      </c>
      <c r="AT132" s="14">
        <v>2.9182149953474159</v>
      </c>
      <c r="AU132" s="16">
        <v>0</v>
      </c>
      <c r="AV132" s="14">
        <v>1.234093674236528</v>
      </c>
      <c r="AW132" s="16">
        <v>0</v>
      </c>
      <c r="AX132" s="14">
        <v>2.122056225771535</v>
      </c>
      <c r="AY132" s="16">
        <v>0</v>
      </c>
      <c r="AZ132" s="14">
        <v>1.4629349792457187</v>
      </c>
      <c r="BA132" s="16">
        <v>0</v>
      </c>
      <c r="BB132" s="14">
        <v>4.4727502476129573</v>
      </c>
      <c r="BC132" s="16">
        <v>0</v>
      </c>
      <c r="BD132" s="14">
        <v>1.2954819788796244</v>
      </c>
      <c r="BE132" s="16">
        <v>0</v>
      </c>
      <c r="BF132" s="14">
        <v>1.171200595907725</v>
      </c>
      <c r="BG132" s="16">
        <v>0</v>
      </c>
      <c r="BH132" s="14">
        <v>0.4826333359599691</v>
      </c>
      <c r="BI132" s="16">
        <v>0</v>
      </c>
      <c r="BJ132" s="14">
        <v>0.84017293487235667</v>
      </c>
      <c r="BK132" s="16">
        <v>0</v>
      </c>
      <c r="BL132" s="73">
        <f t="shared" si="49"/>
        <v>25.48</v>
      </c>
      <c r="BM132" s="73">
        <f t="shared" si="50"/>
        <v>11188.516094099867</v>
      </c>
      <c r="BN132" s="73">
        <f t="shared" si="51"/>
        <v>10208.339911881669</v>
      </c>
      <c r="BO132" s="74">
        <f t="shared" si="52"/>
        <v>0</v>
      </c>
      <c r="BP132" s="14">
        <f t="shared" si="79"/>
        <v>10202.886469458357</v>
      </c>
      <c r="BQ132" s="15">
        <f t="shared" si="53"/>
        <v>5.4534424233115715</v>
      </c>
      <c r="BR132">
        <f t="shared" si="54"/>
        <v>1</v>
      </c>
      <c r="BV132">
        <v>126</v>
      </c>
      <c r="BW132" s="16">
        <v>0</v>
      </c>
      <c r="BX132" s="16">
        <v>0</v>
      </c>
      <c r="BY132" s="16">
        <v>0</v>
      </c>
      <c r="BZ132" s="16">
        <v>0</v>
      </c>
      <c r="CA132" s="16">
        <v>0</v>
      </c>
      <c r="CB132" s="16">
        <v>0</v>
      </c>
      <c r="CC132" s="16">
        <v>0</v>
      </c>
      <c r="CD132" s="16">
        <v>0</v>
      </c>
      <c r="CE132" s="16">
        <v>0</v>
      </c>
      <c r="CF132" s="16">
        <v>0</v>
      </c>
      <c r="CG132" s="16">
        <v>0</v>
      </c>
      <c r="CH132" s="16">
        <v>0</v>
      </c>
      <c r="CI132" s="16">
        <v>0</v>
      </c>
      <c r="CJ132" s="16">
        <v>0</v>
      </c>
      <c r="CK132" s="16">
        <v>0</v>
      </c>
      <c r="CL132" s="16">
        <f t="shared" si="55"/>
        <v>0</v>
      </c>
      <c r="CM132" s="15">
        <f t="shared" si="85"/>
        <v>5.4534424233115715</v>
      </c>
      <c r="CN132" s="15">
        <f t="shared" si="57"/>
        <v>5.4534424233115715</v>
      </c>
      <c r="CO132" s="15">
        <f t="shared" si="80"/>
        <v>12587.336457096848</v>
      </c>
      <c r="CP132" s="15">
        <f t="shared" si="58"/>
        <v>12587.336457096848</v>
      </c>
      <c r="CQ132" s="15">
        <f t="shared" si="84"/>
        <v>13117.621621621638</v>
      </c>
      <c r="CR132" s="14">
        <f t="shared" si="60"/>
        <v>1.0318143243884195</v>
      </c>
      <c r="CS132" s="14">
        <f t="shared" si="61"/>
        <v>2.3205361220723231</v>
      </c>
      <c r="CT132" s="14">
        <f t="shared" si="62"/>
        <v>1.0765416245531707</v>
      </c>
      <c r="CU132" s="14">
        <f t="shared" si="63"/>
        <v>1.4257792206314936</v>
      </c>
      <c r="CV132" s="14">
        <f t="shared" si="64"/>
        <v>1.5121795306701677</v>
      </c>
      <c r="CW132" s="14">
        <f t="shared" si="65"/>
        <v>2.1136102098505951</v>
      </c>
      <c r="CX132" s="14">
        <f t="shared" si="66"/>
        <v>2.9182149953474159</v>
      </c>
      <c r="CY132" s="14">
        <f t="shared" si="67"/>
        <v>1.234093674236528</v>
      </c>
      <c r="CZ132" s="14">
        <f t="shared" si="68"/>
        <v>2.122056225771535</v>
      </c>
      <c r="DA132" s="14">
        <f t="shared" si="69"/>
        <v>1.4629349792457187</v>
      </c>
      <c r="DB132" s="14">
        <f t="shared" si="70"/>
        <v>4.4727502476129573</v>
      </c>
      <c r="DC132" s="14">
        <f t="shared" si="71"/>
        <v>1.2954819788796244</v>
      </c>
      <c r="DD132" s="14">
        <f t="shared" si="72"/>
        <v>1.171200595907725</v>
      </c>
      <c r="DE132" s="14">
        <f t="shared" si="73"/>
        <v>0.4826333359599691</v>
      </c>
      <c r="DF132" s="14">
        <f t="shared" si="74"/>
        <v>0.84017293487235667</v>
      </c>
    </row>
    <row r="133" spans="3:110" x14ac:dyDescent="0.2">
      <c r="C133">
        <f t="shared" si="75"/>
        <v>127</v>
      </c>
      <c r="D133" s="14">
        <f>VLOOKUP($D$4,'demand split'!$AO$2:$OO$16,C133+1,TRUE)</f>
        <v>5.6417728286418578</v>
      </c>
      <c r="E133" s="16">
        <f t="shared" si="44"/>
        <v>199.61905840676286</v>
      </c>
      <c r="F133" s="16">
        <f t="shared" si="45"/>
        <v>130.4293686150194</v>
      </c>
      <c r="G133" s="15">
        <f t="shared" si="76"/>
        <v>149.05109112764958</v>
      </c>
      <c r="H133">
        <f t="shared" si="81"/>
        <v>0</v>
      </c>
      <c r="I133">
        <f t="shared" si="46"/>
        <v>0</v>
      </c>
      <c r="J133" s="16" cm="1">
        <f t="array" ref="J133">IF(H133=1,MAX((E133:E139)-G133,27),IF(AND(L132=7,G133&lt;E133),MAX((E133:E139)-G133),0))</f>
        <v>95.788088970098215</v>
      </c>
      <c r="K133" s="16">
        <f t="shared" si="47"/>
        <v>0</v>
      </c>
      <c r="L133" s="77">
        <f t="shared" si="77"/>
        <v>1</v>
      </c>
      <c r="M133" s="77">
        <f t="shared" si="78"/>
        <v>7</v>
      </c>
      <c r="N133" s="17">
        <f t="shared" si="83"/>
        <v>1</v>
      </c>
      <c r="O133" s="16">
        <f t="shared" si="82"/>
        <v>101.42986179874008</v>
      </c>
      <c r="R133" s="14">
        <f t="shared" si="48"/>
        <v>149.05109112764958</v>
      </c>
      <c r="S133" s="14">
        <v>95.375914625125446</v>
      </c>
      <c r="T133" s="14">
        <v>35.218989939415586</v>
      </c>
      <c r="U133" s="14">
        <v>41.574412839229595</v>
      </c>
      <c r="V133" s="14">
        <v>58.975539280451926</v>
      </c>
      <c r="W133" s="14">
        <v>62.542622908152374</v>
      </c>
      <c r="X133" s="14">
        <v>86.351219902476899</v>
      </c>
      <c r="Y133" s="14">
        <v>36.491446167049979</v>
      </c>
      <c r="Z133" s="14">
        <v>62.792544102873023</v>
      </c>
      <c r="AA133" s="14">
        <v>41.909093414815565</v>
      </c>
      <c r="AB133" s="14">
        <v>132.35057760180689</v>
      </c>
      <c r="AC133" s="14">
        <v>55.611889077998278</v>
      </c>
      <c r="AD133" s="14">
        <v>14.847965979676035</v>
      </c>
      <c r="AE133" s="14">
        <v>44.664540356106741</v>
      </c>
      <c r="AF133" s="14">
        <v>26.840008178223716</v>
      </c>
      <c r="AH133" s="14">
        <v>1.2634461114960236</v>
      </c>
      <c r="AI133" s="16">
        <v>0</v>
      </c>
      <c r="AJ133" s="14">
        <v>2.8414728025375382</v>
      </c>
      <c r="AK133" s="16">
        <v>0</v>
      </c>
      <c r="AL133" s="14">
        <v>1.3182142341467393</v>
      </c>
      <c r="AM133" s="16">
        <v>0</v>
      </c>
      <c r="AN133" s="14">
        <v>1.7458521068957062</v>
      </c>
      <c r="AO133" s="16">
        <v>0</v>
      </c>
      <c r="AP133" s="14">
        <v>1.8516484049022461</v>
      </c>
      <c r="AQ133" s="16">
        <v>0</v>
      </c>
      <c r="AR133" s="14">
        <v>2.5880941345109325</v>
      </c>
      <c r="AS133" s="16">
        <v>0</v>
      </c>
      <c r="AT133" s="14">
        <v>3.573324484098876</v>
      </c>
      <c r="AU133" s="16">
        <v>0</v>
      </c>
      <c r="AV133" s="14">
        <v>1.511135111310034</v>
      </c>
      <c r="AW133" s="16">
        <v>0</v>
      </c>
      <c r="AX133" s="14">
        <v>2.5984361948222872</v>
      </c>
      <c r="AY133" s="16">
        <v>0</v>
      </c>
      <c r="AZ133" s="14">
        <v>1.7913489541784304</v>
      </c>
      <c r="BA133" s="16">
        <v>0</v>
      </c>
      <c r="BB133" s="14">
        <v>5.4768370378934161</v>
      </c>
      <c r="BC133" s="16">
        <v>0</v>
      </c>
      <c r="BD133" s="14">
        <v>1.5863044639342339</v>
      </c>
      <c r="BE133" s="16">
        <v>0</v>
      </c>
      <c r="BF133" s="14">
        <v>1.4341231786625204</v>
      </c>
      <c r="BG133" s="16">
        <v>0</v>
      </c>
      <c r="BH133" s="14">
        <v>0.59097959505302333</v>
      </c>
      <c r="BI133" s="16">
        <v>0</v>
      </c>
      <c r="BJ133" s="14">
        <v>1.0287831855579876</v>
      </c>
      <c r="BK133" s="16">
        <v>0</v>
      </c>
      <c r="BL133" s="73">
        <f t="shared" si="49"/>
        <v>31.2</v>
      </c>
      <c r="BM133" s="73">
        <f t="shared" si="50"/>
        <v>11220.568962184941</v>
      </c>
      <c r="BN133" s="73">
        <f t="shared" si="51"/>
        <v>10275.97110668389</v>
      </c>
      <c r="BO133" s="74">
        <f t="shared" si="52"/>
        <v>0</v>
      </c>
      <c r="BP133" s="14">
        <f t="shared" si="79"/>
        <v>10208.339911881669</v>
      </c>
      <c r="BQ133" s="15">
        <f t="shared" si="53"/>
        <v>67.631194802221216</v>
      </c>
      <c r="BR133">
        <f t="shared" si="54"/>
        <v>1</v>
      </c>
      <c r="BV133">
        <v>127</v>
      </c>
      <c r="BW133" s="16">
        <v>0</v>
      </c>
      <c r="BX133" s="16">
        <v>0</v>
      </c>
      <c r="BY133" s="16">
        <v>0</v>
      </c>
      <c r="BZ133" s="16">
        <v>0</v>
      </c>
      <c r="CA133" s="16">
        <v>0</v>
      </c>
      <c r="CB133" s="16">
        <v>0</v>
      </c>
      <c r="CC133" s="16">
        <v>0</v>
      </c>
      <c r="CD133" s="16">
        <v>0</v>
      </c>
      <c r="CE133" s="16">
        <v>0</v>
      </c>
      <c r="CF133" s="16">
        <v>0</v>
      </c>
      <c r="CG133" s="16">
        <v>0</v>
      </c>
      <c r="CH133" s="16">
        <v>0</v>
      </c>
      <c r="CI133" s="16">
        <v>0</v>
      </c>
      <c r="CJ133" s="16">
        <v>0</v>
      </c>
      <c r="CK133" s="16">
        <v>0</v>
      </c>
      <c r="CL133" s="16">
        <f t="shared" si="55"/>
        <v>0</v>
      </c>
      <c r="CM133" s="15">
        <f t="shared" si="85"/>
        <v>67.631194802221216</v>
      </c>
      <c r="CN133" s="15">
        <f t="shared" si="57"/>
        <v>67.631194802221216</v>
      </c>
      <c r="CO133" s="15">
        <f t="shared" si="80"/>
        <v>12654.967651899069</v>
      </c>
      <c r="CP133" s="15">
        <f t="shared" si="58"/>
        <v>12654.967651899069</v>
      </c>
      <c r="CQ133" s="15">
        <f t="shared" si="84"/>
        <v>13221.729729729746</v>
      </c>
      <c r="CR133" s="14">
        <f t="shared" si="60"/>
        <v>1.2634461114960236</v>
      </c>
      <c r="CS133" s="14">
        <f t="shared" si="61"/>
        <v>2.8414728025375382</v>
      </c>
      <c r="CT133" s="14">
        <f t="shared" si="62"/>
        <v>1.3182142341467393</v>
      </c>
      <c r="CU133" s="14">
        <f t="shared" si="63"/>
        <v>1.7458521068957062</v>
      </c>
      <c r="CV133" s="14">
        <f t="shared" si="64"/>
        <v>1.8516484049022461</v>
      </c>
      <c r="CW133" s="14">
        <f t="shared" si="65"/>
        <v>2.5880941345109325</v>
      </c>
      <c r="CX133" s="14">
        <f t="shared" si="66"/>
        <v>3.573324484098876</v>
      </c>
      <c r="CY133" s="14">
        <f t="shared" si="67"/>
        <v>1.511135111310034</v>
      </c>
      <c r="CZ133" s="14">
        <f t="shared" si="68"/>
        <v>2.5984361948222872</v>
      </c>
      <c r="DA133" s="14">
        <f t="shared" si="69"/>
        <v>1.7913489541784304</v>
      </c>
      <c r="DB133" s="14">
        <f t="shared" si="70"/>
        <v>5.4768370378934161</v>
      </c>
      <c r="DC133" s="14">
        <f t="shared" si="71"/>
        <v>1.5863044639342339</v>
      </c>
      <c r="DD133" s="14">
        <f t="shared" si="72"/>
        <v>1.4341231786625204</v>
      </c>
      <c r="DE133" s="14">
        <f t="shared" si="73"/>
        <v>0.59097959505302333</v>
      </c>
      <c r="DF133" s="14">
        <f t="shared" si="74"/>
        <v>1.0287831855579876</v>
      </c>
    </row>
    <row r="134" spans="3:110" x14ac:dyDescent="0.2">
      <c r="C134">
        <f t="shared" si="75"/>
        <v>128</v>
      </c>
      <c r="D134" s="14">
        <f>VLOOKUP($D$4,'demand split'!$AO$2:$OO$16,C134+1,TRUE)</f>
        <v>8.4626592429627863</v>
      </c>
      <c r="E134" s="16">
        <f t="shared" si="44"/>
        <v>199.61905840676286</v>
      </c>
      <c r="F134" s="16">
        <f t="shared" si="45"/>
        <v>130.4293686150194</v>
      </c>
      <c r="G134" s="15">
        <f t="shared" si="76"/>
        <v>236.37652085478501</v>
      </c>
      <c r="H134">
        <f t="shared" si="81"/>
        <v>0</v>
      </c>
      <c r="I134">
        <f t="shared" si="46"/>
        <v>0</v>
      </c>
      <c r="J134" s="16" cm="1">
        <f t="array" ref="J134">IF(H134=1,MAX((E134:E140)-G134,27),IF(AND(L133=7,G134&lt;E134),MAX((E134:E140)-G134),0))</f>
        <v>0</v>
      </c>
      <c r="K134" s="16">
        <f t="shared" si="47"/>
        <v>0</v>
      </c>
      <c r="L134" s="77">
        <f t="shared" si="77"/>
        <v>2</v>
      </c>
      <c r="M134" s="77" t="str">
        <f t="shared" si="78"/>
        <v/>
      </c>
      <c r="N134" s="17">
        <f t="shared" si="83"/>
        <v>2</v>
      </c>
      <c r="O134" s="16">
        <f t="shared" si="82"/>
        <v>8.4626592429627863</v>
      </c>
      <c r="R134" s="14">
        <f t="shared" si="48"/>
        <v>236.37652085478501</v>
      </c>
      <c r="S134" s="14">
        <v>91.113705421319139</v>
      </c>
      <c r="T134" s="14">
        <v>33.241668588195481</v>
      </c>
      <c r="U134" s="14">
        <v>38.955634678886035</v>
      </c>
      <c r="V134" s="14">
        <v>56.198066673098559</v>
      </c>
      <c r="W134" s="14">
        <v>58.66048170638598</v>
      </c>
      <c r="X134" s="14">
        <v>80.991233176328592</v>
      </c>
      <c r="Y134" s="14">
        <v>34.224743500084926</v>
      </c>
      <c r="Z134" s="14">
        <v>58.89488981063959</v>
      </c>
      <c r="AA134" s="14">
        <v>39.222069983547918</v>
      </c>
      <c r="AB134" s="14">
        <v>124.13532204496677</v>
      </c>
      <c r="AC134" s="14">
        <v>53.232432382096924</v>
      </c>
      <c r="AD134" s="14">
        <v>13.9614965870965</v>
      </c>
      <c r="AE134" s="14">
        <v>42.513355588112958</v>
      </c>
      <c r="AF134" s="14">
        <v>25.296833399886733</v>
      </c>
      <c r="AH134" s="14">
        <v>1.8951691672440349</v>
      </c>
      <c r="AI134" s="16">
        <v>0</v>
      </c>
      <c r="AJ134" s="14">
        <v>4.2622092038063073</v>
      </c>
      <c r="AK134" s="16">
        <v>0</v>
      </c>
      <c r="AL134" s="14">
        <v>1.9773213512201089</v>
      </c>
      <c r="AM134" s="16">
        <v>0</v>
      </c>
      <c r="AN134" s="14">
        <v>2.6187781603435591</v>
      </c>
      <c r="AO134" s="16">
        <v>40.190847221990147</v>
      </c>
      <c r="AP134" s="14">
        <v>2.7774726073533689</v>
      </c>
      <c r="AQ134" s="16">
        <v>0</v>
      </c>
      <c r="AR134" s="14">
        <v>3.8821412017663981</v>
      </c>
      <c r="AS134" s="16">
        <v>58.668211122616611</v>
      </c>
      <c r="AT134" s="14">
        <v>5.3599867261483132</v>
      </c>
      <c r="AU134" s="16">
        <v>81.001905010825055</v>
      </c>
      <c r="AV134" s="14">
        <v>2.2667026669650507</v>
      </c>
      <c r="AW134" s="16">
        <v>34.281075099716361</v>
      </c>
      <c r="AX134" s="14">
        <v>3.8976542922334305</v>
      </c>
      <c r="AY134" s="16">
        <v>58.902650113725436</v>
      </c>
      <c r="AZ134" s="14">
        <v>2.6870234312676455</v>
      </c>
      <c r="BA134" s="16">
        <v>41.986966578050279</v>
      </c>
      <c r="BB134" s="14">
        <v>8.2152555568401233</v>
      </c>
      <c r="BC134" s="16">
        <v>124.15167877346759</v>
      </c>
      <c r="BD134" s="14">
        <v>2.3794566959013506</v>
      </c>
      <c r="BE134" s="16">
        <v>0</v>
      </c>
      <c r="BF134" s="14">
        <v>2.1511847679937803</v>
      </c>
      <c r="BG134" s="16">
        <v>0</v>
      </c>
      <c r="BH134" s="14">
        <v>0.88646939257953472</v>
      </c>
      <c r="BI134" s="16">
        <v>0</v>
      </c>
      <c r="BJ134" s="14">
        <v>1.5431747783369814</v>
      </c>
      <c r="BK134" s="16">
        <v>0</v>
      </c>
      <c r="BL134" s="73">
        <f t="shared" si="49"/>
        <v>485.98333392039149</v>
      </c>
      <c r="BM134" s="73">
        <f t="shared" si="50"/>
        <v>11251.114952435835</v>
      </c>
      <c r="BN134" s="73">
        <f t="shared" si="51"/>
        <v>10264.096498040404</v>
      </c>
      <c r="BO134" s="74">
        <f t="shared" si="52"/>
        <v>439.18333392039148</v>
      </c>
      <c r="BP134" s="14">
        <f t="shared" si="79"/>
        <v>9836.7877727634987</v>
      </c>
      <c r="BQ134" s="15">
        <f t="shared" si="53"/>
        <v>427.30872527690553</v>
      </c>
      <c r="BR134">
        <f t="shared" si="54"/>
        <v>1</v>
      </c>
      <c r="BV134">
        <v>128</v>
      </c>
      <c r="BW134" s="16">
        <v>0</v>
      </c>
      <c r="BX134" s="16">
        <v>0</v>
      </c>
      <c r="BY134" s="16">
        <v>0</v>
      </c>
      <c r="BZ134" s="16">
        <v>40.190847221990147</v>
      </c>
      <c r="CA134" s="16">
        <v>0</v>
      </c>
      <c r="CB134" s="16">
        <v>58.668211122616611</v>
      </c>
      <c r="CC134" s="16">
        <v>81.001905010825055</v>
      </c>
      <c r="CD134" s="16">
        <v>34.281075099716361</v>
      </c>
      <c r="CE134" s="16">
        <v>58.902650113725436</v>
      </c>
      <c r="CF134" s="16">
        <v>41.986966578050279</v>
      </c>
      <c r="CG134" s="16">
        <v>124.15167877346759</v>
      </c>
      <c r="CH134" s="16">
        <v>0</v>
      </c>
      <c r="CI134" s="16">
        <v>0</v>
      </c>
      <c r="CJ134" s="16">
        <v>0</v>
      </c>
      <c r="CK134" s="16">
        <v>0</v>
      </c>
      <c r="CL134" s="16">
        <f t="shared" si="55"/>
        <v>439.18333392039148</v>
      </c>
      <c r="CM134" s="15">
        <f t="shared" si="85"/>
        <v>427.30872527690553</v>
      </c>
      <c r="CN134" s="15">
        <f t="shared" si="57"/>
        <v>866.49205919729707</v>
      </c>
      <c r="CO134" s="15">
        <f t="shared" si="80"/>
        <v>13082.276377175975</v>
      </c>
      <c r="CP134" s="15">
        <f t="shared" si="58"/>
        <v>13082.276377175975</v>
      </c>
      <c r="CQ134" s="15">
        <f t="shared" si="84"/>
        <v>13325.837837837855</v>
      </c>
      <c r="CR134" s="14">
        <f t="shared" si="60"/>
        <v>1.8951691672440349</v>
      </c>
      <c r="CS134" s="14">
        <f t="shared" si="61"/>
        <v>4.2622092038063073</v>
      </c>
      <c r="CT134" s="14">
        <f t="shared" si="62"/>
        <v>1.9773213512201089</v>
      </c>
      <c r="CU134" s="14">
        <f t="shared" si="63"/>
        <v>42.809625382333707</v>
      </c>
      <c r="CV134" s="14">
        <f t="shared" si="64"/>
        <v>2.7774726073533689</v>
      </c>
      <c r="CW134" s="14">
        <f t="shared" si="65"/>
        <v>62.550352324383013</v>
      </c>
      <c r="CX134" s="14">
        <f t="shared" si="66"/>
        <v>86.361891736973362</v>
      </c>
      <c r="CY134" s="14">
        <f t="shared" si="67"/>
        <v>36.547777766681413</v>
      </c>
      <c r="CZ134" s="14">
        <f t="shared" si="68"/>
        <v>62.800304405958869</v>
      </c>
      <c r="DA134" s="14">
        <f t="shared" si="69"/>
        <v>44.673990009317926</v>
      </c>
      <c r="DB134" s="14">
        <f t="shared" si="70"/>
        <v>132.36693433030771</v>
      </c>
      <c r="DC134" s="14">
        <f t="shared" si="71"/>
        <v>2.3794566959013506</v>
      </c>
      <c r="DD134" s="14">
        <f t="shared" si="72"/>
        <v>2.1511847679937803</v>
      </c>
      <c r="DE134" s="14">
        <f t="shared" si="73"/>
        <v>0.88646939257953472</v>
      </c>
      <c r="DF134" s="14">
        <f t="shared" si="74"/>
        <v>1.5431747783369814</v>
      </c>
    </row>
    <row r="135" spans="3:110" x14ac:dyDescent="0.2">
      <c r="C135">
        <f t="shared" si="75"/>
        <v>129</v>
      </c>
      <c r="D135" s="14">
        <f>VLOOKUP($D$4,'demand split'!$AO$2:$OO$16,C135+1,TRUE)</f>
        <v>10.155191091555343</v>
      </c>
      <c r="E135" s="16">
        <f t="shared" si="44"/>
        <v>195.95408391195275</v>
      </c>
      <c r="F135" s="16">
        <f t="shared" si="45"/>
        <v>130.4293686150194</v>
      </c>
      <c r="G135" s="15">
        <f t="shared" si="76"/>
        <v>226.22132976322968</v>
      </c>
      <c r="H135">
        <f t="shared" si="81"/>
        <v>0</v>
      </c>
      <c r="I135">
        <f t="shared" si="46"/>
        <v>0</v>
      </c>
      <c r="J135" s="16" cm="1">
        <f t="array" ref="J135">IF(H135=1,MAX((E135:E141)-G135,27),IF(AND(L134=7,G135&lt;E135),MAX((E135:E141)-G135),0))</f>
        <v>0</v>
      </c>
      <c r="K135" s="16">
        <f t="shared" si="47"/>
        <v>0</v>
      </c>
      <c r="L135" s="77">
        <f t="shared" si="77"/>
        <v>3</v>
      </c>
      <c r="M135" s="77" t="str">
        <f t="shared" si="78"/>
        <v/>
      </c>
      <c r="N135" s="17">
        <f t="shared" si="83"/>
        <v>3</v>
      </c>
      <c r="O135" s="16">
        <f t="shared" si="82"/>
        <v>10.155191091555343</v>
      </c>
      <c r="R135" s="14">
        <f t="shared" si="48"/>
        <v>226.22132976322968</v>
      </c>
      <c r="S135" s="14">
        <v>85.999054376751573</v>
      </c>
      <c r="T135" s="14">
        <v>30.868882966731348</v>
      </c>
      <c r="U135" s="14">
        <v>76.003948108463902</v>
      </c>
      <c r="V135" s="14">
        <v>52.865099544274514</v>
      </c>
      <c r="W135" s="14">
        <v>112.67012338688292</v>
      </c>
      <c r="X135" s="14">
        <v>155.56115411577565</v>
      </c>
      <c r="Y135" s="14">
        <v>65.785775399443224</v>
      </c>
      <c r="Z135" s="14">
        <v>113.12035477368491</v>
      </c>
      <c r="AA135" s="14">
        <v>77.984608444077026</v>
      </c>
      <c r="AB135" s="14">
        <v>238.42869415022622</v>
      </c>
      <c r="AC135" s="14">
        <v>50.377084347015305</v>
      </c>
      <c r="AD135" s="14">
        <v>12.897733316001059</v>
      </c>
      <c r="AE135" s="14">
        <v>39.931933866520424</v>
      </c>
      <c r="AF135" s="14">
        <v>23.445023665882356</v>
      </c>
      <c r="AH135" s="14">
        <v>2.2742030006928422</v>
      </c>
      <c r="AI135" s="16">
        <v>0</v>
      </c>
      <c r="AJ135" s="14">
        <v>5.1146510445675677</v>
      </c>
      <c r="AK135" s="16">
        <v>0</v>
      </c>
      <c r="AL135" s="14">
        <v>2.3727856214641303</v>
      </c>
      <c r="AM135" s="16">
        <v>29.770149550933638</v>
      </c>
      <c r="AN135" s="14">
        <v>3.1425337924122707</v>
      </c>
      <c r="AO135" s="16">
        <v>0</v>
      </c>
      <c r="AP135" s="14">
        <v>3.3329671288240426</v>
      </c>
      <c r="AQ135" s="16">
        <v>0</v>
      </c>
      <c r="AR135" s="14">
        <v>4.6585694421196777</v>
      </c>
      <c r="AS135" s="16">
        <v>0</v>
      </c>
      <c r="AT135" s="14">
        <v>6.4319840713779763</v>
      </c>
      <c r="AU135" s="16">
        <v>0</v>
      </c>
      <c r="AV135" s="14">
        <v>2.7200432003580608</v>
      </c>
      <c r="AW135" s="16">
        <v>0</v>
      </c>
      <c r="AX135" s="14">
        <v>4.6771851506801161</v>
      </c>
      <c r="AY135" s="16">
        <v>0</v>
      </c>
      <c r="AZ135" s="14">
        <v>3.2244281175211746</v>
      </c>
      <c r="BA135" s="16">
        <v>0</v>
      </c>
      <c r="BB135" s="14">
        <v>9.858306668208149</v>
      </c>
      <c r="BC135" s="16">
        <v>0</v>
      </c>
      <c r="BD135" s="14">
        <v>2.8553480350816205</v>
      </c>
      <c r="BE135" s="16">
        <v>0</v>
      </c>
      <c r="BF135" s="14">
        <v>2.5814217215925361</v>
      </c>
      <c r="BG135" s="16">
        <v>0</v>
      </c>
      <c r="BH135" s="14">
        <v>1.0637632710954417</v>
      </c>
      <c r="BI135" s="16">
        <v>27</v>
      </c>
      <c r="BJ135" s="14">
        <v>1.8518097340043778</v>
      </c>
      <c r="BK135" s="16">
        <v>27</v>
      </c>
      <c r="BL135" s="73">
        <f t="shared" si="49"/>
        <v>139.93014955093361</v>
      </c>
      <c r="BM135" s="73">
        <f t="shared" si="50"/>
        <v>10852.655166090761</v>
      </c>
      <c r="BN135" s="73">
        <f t="shared" si="51"/>
        <v>9490.4943658658012</v>
      </c>
      <c r="BO135" s="74">
        <f t="shared" si="52"/>
        <v>83.770149550933638</v>
      </c>
      <c r="BP135" s="14">
        <f t="shared" si="79"/>
        <v>10180.326348489471</v>
      </c>
      <c r="BQ135" s="15">
        <f t="shared" si="53"/>
        <v>0</v>
      </c>
      <c r="BR135">
        <f t="shared" si="54"/>
        <v>0</v>
      </c>
      <c r="BV135">
        <v>129</v>
      </c>
      <c r="BW135" s="16">
        <v>0</v>
      </c>
      <c r="BX135" s="16">
        <v>0</v>
      </c>
      <c r="BY135" s="16">
        <v>29.770149550933638</v>
      </c>
      <c r="BZ135" s="16">
        <v>0</v>
      </c>
      <c r="CA135" s="16">
        <v>0</v>
      </c>
      <c r="CB135" s="16">
        <v>0</v>
      </c>
      <c r="CC135" s="16">
        <v>0</v>
      </c>
      <c r="CD135" s="16">
        <v>0</v>
      </c>
      <c r="CE135" s="16">
        <v>0</v>
      </c>
      <c r="CF135" s="16">
        <v>0</v>
      </c>
      <c r="CG135" s="16">
        <v>0</v>
      </c>
      <c r="CH135" s="16">
        <v>0</v>
      </c>
      <c r="CI135" s="16">
        <v>0</v>
      </c>
      <c r="CJ135" s="16">
        <v>27</v>
      </c>
      <c r="CK135" s="16">
        <v>27</v>
      </c>
      <c r="CL135" s="16">
        <f t="shared" si="55"/>
        <v>83.770149550933638</v>
      </c>
      <c r="CM135" s="15">
        <f t="shared" si="85"/>
        <v>0</v>
      </c>
      <c r="CN135" s="15">
        <f t="shared" si="57"/>
        <v>83.770149550933638</v>
      </c>
      <c r="CO135" s="15">
        <f t="shared" si="80"/>
        <v>13082.276377175975</v>
      </c>
      <c r="CP135" s="15">
        <f t="shared" si="58"/>
        <v>13082.276377175975</v>
      </c>
      <c r="CQ135" s="15">
        <f t="shared" si="84"/>
        <v>13429.945945945963</v>
      </c>
      <c r="CR135" s="14">
        <f t="shared" si="60"/>
        <v>2.2742030006928422</v>
      </c>
      <c r="CS135" s="14">
        <f t="shared" si="61"/>
        <v>5.1146510445675677</v>
      </c>
      <c r="CT135" s="14">
        <f t="shared" si="62"/>
        <v>32.14293517239777</v>
      </c>
      <c r="CU135" s="14">
        <f t="shared" si="63"/>
        <v>3.1425337924122707</v>
      </c>
      <c r="CV135" s="14">
        <f t="shared" si="64"/>
        <v>3.3329671288240426</v>
      </c>
      <c r="CW135" s="14">
        <f t="shared" si="65"/>
        <v>4.6585694421196777</v>
      </c>
      <c r="CX135" s="14">
        <f t="shared" si="66"/>
        <v>6.4319840713779763</v>
      </c>
      <c r="CY135" s="14">
        <f t="shared" si="67"/>
        <v>2.7200432003580608</v>
      </c>
      <c r="CZ135" s="14">
        <f t="shared" si="68"/>
        <v>4.6771851506801161</v>
      </c>
      <c r="DA135" s="14">
        <f t="shared" si="69"/>
        <v>3.2244281175211746</v>
      </c>
      <c r="DB135" s="14">
        <f t="shared" si="70"/>
        <v>9.858306668208149</v>
      </c>
      <c r="DC135" s="14">
        <f t="shared" si="71"/>
        <v>2.8553480350816205</v>
      </c>
      <c r="DD135" s="14">
        <f t="shared" si="72"/>
        <v>2.5814217215925361</v>
      </c>
      <c r="DE135" s="14">
        <f t="shared" si="73"/>
        <v>28.063763271095443</v>
      </c>
      <c r="DF135" s="14">
        <f t="shared" si="74"/>
        <v>28.851809734004377</v>
      </c>
    </row>
    <row r="136" spans="3:110" x14ac:dyDescent="0.2">
      <c r="C136">
        <f t="shared" si="75"/>
        <v>130</v>
      </c>
      <c r="D136" s="14">
        <f>VLOOKUP($D$4,'demand split'!$AO$2:$OO$16,C136+1,TRUE)</f>
        <v>14.104432071604645</v>
      </c>
      <c r="E136" s="16">
        <f t="shared" ref="E136:E199" si="86">IF(C136&lt;=343,AVERAGE($D136:$D154)*21+STDEV($D136:$D154)*SQRT(21)*2.33,"")</f>
        <v>194.8306500365602</v>
      </c>
      <c r="F136" s="16">
        <f t="shared" ref="F136:F199" si="87">IF(C136&lt;=350,AVERAGE($D136:$D149)*$F$2+$F$3*STDEV($D136:$D149)*SQRT($F$2),"")</f>
        <v>130.4293686150194</v>
      </c>
      <c r="G136" s="15">
        <f t="shared" si="76"/>
        <v>212.11689769162504</v>
      </c>
      <c r="H136">
        <f t="shared" si="81"/>
        <v>0</v>
      </c>
      <c r="I136">
        <f t="shared" ref="I136:I199" si="88">IF(AND(L136=7,G136&lt;E136),2,0)</f>
        <v>0</v>
      </c>
      <c r="J136" s="16" cm="1">
        <f t="array" ref="J136">IF(H136=1,MAX((E136:E142)-G136,27),IF(AND(L135=7,G136&lt;E136),MAX((E136:E142)-G136),0))</f>
        <v>0</v>
      </c>
      <c r="K136" s="16">
        <f t="shared" ref="K136:K199" si="89">IF(J136=27,1,0)</f>
        <v>0</v>
      </c>
      <c r="L136" s="77">
        <f t="shared" si="77"/>
        <v>4</v>
      </c>
      <c r="M136" s="77" t="str">
        <f t="shared" si="78"/>
        <v/>
      </c>
      <c r="N136" s="17">
        <f t="shared" si="83"/>
        <v>4</v>
      </c>
      <c r="O136" s="16">
        <f t="shared" si="82"/>
        <v>14.104432071604645</v>
      </c>
      <c r="R136" s="14">
        <f t="shared" ref="R136:R199" si="90">G136</f>
        <v>212.11689769162504</v>
      </c>
      <c r="S136" s="14">
        <v>78.895372370407728</v>
      </c>
      <c r="T136" s="14">
        <v>57.343496932298137</v>
      </c>
      <c r="U136" s="14">
        <v>71.639317841224639</v>
      </c>
      <c r="V136" s="14">
        <v>48.235978532018898</v>
      </c>
      <c r="W136" s="14">
        <v>106.19988805060559</v>
      </c>
      <c r="X136" s="14">
        <v>146.62784290552847</v>
      </c>
      <c r="Y136" s="14">
        <v>62.007937621168139</v>
      </c>
      <c r="Z136" s="14">
        <v>106.6242642866292</v>
      </c>
      <c r="AA136" s="14">
        <v>73.506236058630947</v>
      </c>
      <c r="AB136" s="14">
        <v>224.73660155549268</v>
      </c>
      <c r="AC136" s="14">
        <v>46.411323187179718</v>
      </c>
      <c r="AD136" s="14">
        <v>38.420284328368503</v>
      </c>
      <c r="AE136" s="14">
        <v>36.346625919864124</v>
      </c>
      <c r="AF136" s="14">
        <v>47.873065701987386</v>
      </c>
      <c r="AH136" s="14">
        <v>3.1586152787400588</v>
      </c>
      <c r="AI136" s="16">
        <v>0</v>
      </c>
      <c r="AJ136" s="14">
        <v>7.1036820063438455</v>
      </c>
      <c r="AK136" s="16">
        <v>0</v>
      </c>
      <c r="AL136" s="14">
        <v>3.2955355853668484</v>
      </c>
      <c r="AM136" s="16">
        <v>0</v>
      </c>
      <c r="AN136" s="14">
        <v>4.3646302672392654</v>
      </c>
      <c r="AO136" s="16">
        <v>0</v>
      </c>
      <c r="AP136" s="14">
        <v>4.6291210122556148</v>
      </c>
      <c r="AQ136" s="16">
        <v>0</v>
      </c>
      <c r="AR136" s="14">
        <v>6.4702353362773302</v>
      </c>
      <c r="AS136" s="16">
        <v>0</v>
      </c>
      <c r="AT136" s="14">
        <v>8.9333112102471901</v>
      </c>
      <c r="AU136" s="16">
        <v>0</v>
      </c>
      <c r="AV136" s="14">
        <v>3.7778377782750847</v>
      </c>
      <c r="AW136" s="16">
        <v>0</v>
      </c>
      <c r="AX136" s="14">
        <v>6.4960904870557172</v>
      </c>
      <c r="AY136" s="16">
        <v>0</v>
      </c>
      <c r="AZ136" s="14">
        <v>4.4783723854460762</v>
      </c>
      <c r="BA136" s="16">
        <v>0</v>
      </c>
      <c r="BB136" s="14">
        <v>13.692092594733539</v>
      </c>
      <c r="BC136" s="16">
        <v>0</v>
      </c>
      <c r="BD136" s="14">
        <v>3.9657611598355844</v>
      </c>
      <c r="BE136" s="16">
        <v>0</v>
      </c>
      <c r="BF136" s="14">
        <v>3.5853079466563007</v>
      </c>
      <c r="BG136" s="16">
        <v>29.624321603353962</v>
      </c>
      <c r="BH136" s="14">
        <v>1.4774489876325581</v>
      </c>
      <c r="BI136" s="16">
        <v>0</v>
      </c>
      <c r="BJ136" s="14">
        <v>2.5719579638949694</v>
      </c>
      <c r="BK136" s="16">
        <v>0</v>
      </c>
      <c r="BL136" s="73">
        <f t="shared" ref="BL136:BL199" si="91">SUM(AH136:BK136)</f>
        <v>107.62432160335395</v>
      </c>
      <c r="BM136" s="73">
        <f t="shared" ref="BM136:BM199" si="92">SUM(BL136:BL191)+2.33*STDEV(BL136:BL191)</f>
        <v>10825.273962842599</v>
      </c>
      <c r="BN136" s="73">
        <f t="shared" ref="BN136:BN199" si="93">BM136-SUM(R136:AF136)</f>
        <v>9468.2888298595699</v>
      </c>
      <c r="BO136" s="74">
        <f t="shared" ref="BO136:BO199" si="94">BE136+BC136+BA136+AY136+AW136+AU136+AS136+AQ136+AO136+AM136+AK136+AI136+BG136+BI136+BK136</f>
        <v>29.624321603353962</v>
      </c>
      <c r="BP136" s="14">
        <f t="shared" si="79"/>
        <v>10150.702026886116</v>
      </c>
      <c r="BQ136" s="15">
        <f t="shared" ref="BQ136:BQ199" si="95">IF(BR136=1,BN136-BP136,0)</f>
        <v>0</v>
      </c>
      <c r="BR136">
        <f t="shared" ref="BR136:BR199" si="96">IF(BP136&lt;BN136,1,0)</f>
        <v>0</v>
      </c>
      <c r="BV136">
        <v>130</v>
      </c>
      <c r="BW136" s="16">
        <v>0</v>
      </c>
      <c r="BX136" s="16">
        <v>0</v>
      </c>
      <c r="BY136" s="16">
        <v>0</v>
      </c>
      <c r="BZ136" s="16">
        <v>0</v>
      </c>
      <c r="CA136" s="16">
        <v>0</v>
      </c>
      <c r="CB136" s="16">
        <v>0</v>
      </c>
      <c r="CC136" s="16">
        <v>0</v>
      </c>
      <c r="CD136" s="16">
        <v>0</v>
      </c>
      <c r="CE136" s="16">
        <v>0</v>
      </c>
      <c r="CF136" s="16">
        <v>0</v>
      </c>
      <c r="CG136" s="16">
        <v>0</v>
      </c>
      <c r="CH136" s="16">
        <v>0</v>
      </c>
      <c r="CI136" s="16">
        <v>29.624321603353962</v>
      </c>
      <c r="CJ136" s="16">
        <v>0</v>
      </c>
      <c r="CK136" s="16">
        <v>0</v>
      </c>
      <c r="CL136" s="16">
        <f t="shared" ref="CL136:CL199" si="97">SUM(BW136:CK136)</f>
        <v>29.624321603353962</v>
      </c>
      <c r="CM136" s="15">
        <f t="shared" si="85"/>
        <v>0</v>
      </c>
      <c r="CN136" s="15">
        <f t="shared" ref="CN136:CN199" si="98">SUM(CL136:CM136)</f>
        <v>29.624321603353962</v>
      </c>
      <c r="CO136" s="15">
        <f t="shared" si="80"/>
        <v>13082.276377175975</v>
      </c>
      <c r="CP136" s="15">
        <f t="shared" ref="CP136:CP199" si="99">CO136</f>
        <v>13082.276377175975</v>
      </c>
      <c r="CQ136" s="15">
        <f t="shared" ref="CQ136:CQ141" si="100">CQ135+$CQ$4</f>
        <v>13534.054054054071</v>
      </c>
      <c r="CR136" s="14">
        <f t="shared" ref="CR136:CR199" si="101">AH136+AI136</f>
        <v>3.1586152787400588</v>
      </c>
      <c r="CS136" s="14">
        <f t="shared" ref="CS136:CS199" si="102">AJ136+AK136</f>
        <v>7.1036820063438455</v>
      </c>
      <c r="CT136" s="14">
        <f t="shared" ref="CT136:CT199" si="103">AL136+AM136</f>
        <v>3.2955355853668484</v>
      </c>
      <c r="CU136" s="14">
        <f t="shared" ref="CU136:CU199" si="104">AN136+AO136</f>
        <v>4.3646302672392654</v>
      </c>
      <c r="CV136" s="14">
        <f t="shared" ref="CV136:CV199" si="105">AP136+AQ136</f>
        <v>4.6291210122556148</v>
      </c>
      <c r="CW136" s="14">
        <f t="shared" ref="CW136:CW199" si="106">AR136+AS136</f>
        <v>6.4702353362773302</v>
      </c>
      <c r="CX136" s="14">
        <f t="shared" ref="CX136:CX199" si="107">AT136+AU136</f>
        <v>8.9333112102471901</v>
      </c>
      <c r="CY136" s="14">
        <f t="shared" ref="CY136:CY199" si="108">AV136+AW136</f>
        <v>3.7778377782750847</v>
      </c>
      <c r="CZ136" s="14">
        <f t="shared" ref="CZ136:CZ199" si="109">AX136+AY136</f>
        <v>6.4960904870557172</v>
      </c>
      <c r="DA136" s="14">
        <f t="shared" ref="DA136:DA199" si="110">AZ136+BA136</f>
        <v>4.4783723854460762</v>
      </c>
      <c r="DB136" s="14">
        <f t="shared" ref="DB136:DB199" si="111">BB136+BC136</f>
        <v>13.692092594733539</v>
      </c>
      <c r="DC136" s="14">
        <f t="shared" ref="DC136:DC199" si="112">BD136+BE136</f>
        <v>3.9657611598355844</v>
      </c>
      <c r="DD136" s="14">
        <f t="shared" ref="DD136:DD199" si="113">BF136+BG136</f>
        <v>33.209629550010263</v>
      </c>
      <c r="DE136" s="14">
        <f t="shared" ref="DE136:DE199" si="114">BH136+BI136</f>
        <v>1.4774489876325581</v>
      </c>
      <c r="DF136" s="14">
        <f t="shared" ref="DF136:DF199" si="115">BJ136+BK136</f>
        <v>2.5719579638949694</v>
      </c>
    </row>
    <row r="137" spans="3:110" x14ac:dyDescent="0.2">
      <c r="C137">
        <f t="shared" ref="C137:C200" si="116">IF(C136&lt;=364,C136+1,"")</f>
        <v>131</v>
      </c>
      <c r="D137" s="14">
        <f>VLOOKUP($D$4,'demand split'!$AO$2:$OO$16,C137+1,TRUE)</f>
        <v>8.4626592429627863</v>
      </c>
      <c r="E137" s="16">
        <f t="shared" si="86"/>
        <v>194.8306500365602</v>
      </c>
      <c r="F137" s="16">
        <f t="shared" si="87"/>
        <v>130.4293686150194</v>
      </c>
      <c r="G137" s="15">
        <f t="shared" ref="G137:G200" si="117">G136-D137+J136</f>
        <v>203.65423844866226</v>
      </c>
      <c r="H137">
        <f t="shared" si="81"/>
        <v>0</v>
      </c>
      <c r="I137">
        <f t="shared" si="88"/>
        <v>0</v>
      </c>
      <c r="J137" s="16" cm="1">
        <f t="array" ref="J137">IF(H137=1,MAX((E137:E143)-G137,27),IF(AND(L136=7,G137&lt;E137),MAX((E137:E143)-G137),0))</f>
        <v>0</v>
      </c>
      <c r="K137" s="16">
        <f t="shared" si="89"/>
        <v>0</v>
      </c>
      <c r="L137" s="77">
        <f t="shared" ref="L137:L200" si="118">IF(AND(L136&gt;0,J137=0),L136+1,IF(AND(J137&gt;0,1),1,L136+1))</f>
        <v>5</v>
      </c>
      <c r="M137" s="77" t="str">
        <f t="shared" ref="M137:M200" si="119">IF(J137&gt;0,L136,"")</f>
        <v/>
      </c>
      <c r="N137" s="17">
        <f t="shared" si="83"/>
        <v>5</v>
      </c>
      <c r="O137" s="16">
        <f t="shared" si="82"/>
        <v>8.4626592429627863</v>
      </c>
      <c r="R137" s="14">
        <f t="shared" si="90"/>
        <v>203.65423844866226</v>
      </c>
      <c r="S137" s="14">
        <v>74.63316316660142</v>
      </c>
      <c r="T137" s="14">
        <v>55.366175581078025</v>
      </c>
      <c r="U137" s="14">
        <v>69.020539680881086</v>
      </c>
      <c r="V137" s="14">
        <v>45.458505924665531</v>
      </c>
      <c r="W137" s="14">
        <v>102.31774684883919</v>
      </c>
      <c r="X137" s="14">
        <v>141.26785617938015</v>
      </c>
      <c r="Y137" s="14">
        <v>59.741234954203087</v>
      </c>
      <c r="Z137" s="14">
        <v>102.72660999439577</v>
      </c>
      <c r="AA137" s="14">
        <v>70.819212627363299</v>
      </c>
      <c r="AB137" s="14">
        <v>216.52134599865255</v>
      </c>
      <c r="AC137" s="14">
        <v>44.031866491278365</v>
      </c>
      <c r="AD137" s="14">
        <v>37.533814935788968</v>
      </c>
      <c r="AE137" s="14">
        <v>63.819762755224303</v>
      </c>
      <c r="AF137" s="14">
        <v>46.329890923650403</v>
      </c>
      <c r="AH137" s="14">
        <v>1.8951691672440349</v>
      </c>
      <c r="AI137" s="16">
        <v>27</v>
      </c>
      <c r="AJ137" s="14">
        <v>4.2622092038063073</v>
      </c>
      <c r="AK137" s="16">
        <v>58.096276989678714</v>
      </c>
      <c r="AL137" s="14">
        <v>1.9773213512201089</v>
      </c>
      <c r="AM137" s="16">
        <v>0</v>
      </c>
      <c r="AN137" s="14">
        <v>2.6187781603435591</v>
      </c>
      <c r="AO137" s="16">
        <v>0</v>
      </c>
      <c r="AP137" s="14">
        <v>2.7774726073533689</v>
      </c>
      <c r="AQ137" s="16">
        <v>41.034757684778242</v>
      </c>
      <c r="AR137" s="14">
        <v>3.8821412017663981</v>
      </c>
      <c r="AS137" s="16">
        <v>0</v>
      </c>
      <c r="AT137" s="14">
        <v>5.3599867261483132</v>
      </c>
      <c r="AU137" s="16">
        <v>0</v>
      </c>
      <c r="AV137" s="14">
        <v>2.2667026669650507</v>
      </c>
      <c r="AW137" s="16">
        <v>0</v>
      </c>
      <c r="AX137" s="14">
        <v>3.8976542922334305</v>
      </c>
      <c r="AY137" s="16">
        <v>0</v>
      </c>
      <c r="AZ137" s="14">
        <v>2.6870234312676455</v>
      </c>
      <c r="BA137" s="16">
        <v>0</v>
      </c>
      <c r="BB137" s="14">
        <v>8.2152555568401233</v>
      </c>
      <c r="BC137" s="16">
        <v>0</v>
      </c>
      <c r="BD137" s="14">
        <v>2.3794566959013506</v>
      </c>
      <c r="BE137" s="16">
        <v>30.066785175340002</v>
      </c>
      <c r="BF137" s="14">
        <v>2.1511847679937803</v>
      </c>
      <c r="BG137" s="16">
        <v>0</v>
      </c>
      <c r="BH137" s="14">
        <v>0.88646939257953472</v>
      </c>
      <c r="BI137" s="16">
        <v>0</v>
      </c>
      <c r="BJ137" s="14">
        <v>1.5431747783369814</v>
      </c>
      <c r="BK137" s="16">
        <v>0</v>
      </c>
      <c r="BL137" s="73">
        <f t="shared" si="91"/>
        <v>202.99781984979691</v>
      </c>
      <c r="BM137" s="73">
        <f t="shared" si="92"/>
        <v>10873.288156259652</v>
      </c>
      <c r="BN137" s="73">
        <f t="shared" si="93"/>
        <v>9540.0461917489883</v>
      </c>
      <c r="BO137" s="74">
        <f t="shared" si="94"/>
        <v>156.19781984979696</v>
      </c>
      <c r="BP137" s="14">
        <f t="shared" ref="BP137:BP200" si="120">BP136-BO137+BQ136</f>
        <v>9994.5042070363197</v>
      </c>
      <c r="BQ137" s="15">
        <f t="shared" si="95"/>
        <v>0</v>
      </c>
      <c r="BR137">
        <f t="shared" si="96"/>
        <v>0</v>
      </c>
      <c r="BV137">
        <v>131</v>
      </c>
      <c r="BW137" s="16">
        <v>27</v>
      </c>
      <c r="BX137" s="16">
        <v>58.096276989678714</v>
      </c>
      <c r="BY137" s="16">
        <v>0</v>
      </c>
      <c r="BZ137" s="16">
        <v>0</v>
      </c>
      <c r="CA137" s="16">
        <v>41.034757684778242</v>
      </c>
      <c r="CB137" s="16">
        <v>0</v>
      </c>
      <c r="CC137" s="16">
        <v>0</v>
      </c>
      <c r="CD137" s="16">
        <v>0</v>
      </c>
      <c r="CE137" s="16">
        <v>0</v>
      </c>
      <c r="CF137" s="16">
        <v>0</v>
      </c>
      <c r="CG137" s="16">
        <v>0</v>
      </c>
      <c r="CH137" s="16">
        <v>30.066785175340002</v>
      </c>
      <c r="CI137" s="16">
        <v>0</v>
      </c>
      <c r="CJ137" s="16">
        <v>0</v>
      </c>
      <c r="CK137" s="16">
        <v>0</v>
      </c>
      <c r="CL137" s="16">
        <f t="shared" si="97"/>
        <v>156.19781984979696</v>
      </c>
      <c r="CM137" s="15">
        <f t="shared" si="85"/>
        <v>0</v>
      </c>
      <c r="CN137" s="15">
        <f t="shared" si="98"/>
        <v>156.19781984979696</v>
      </c>
      <c r="CO137" s="15">
        <f t="shared" ref="CO137:CO165" si="121">CM137+CO136</f>
        <v>13082.276377175975</v>
      </c>
      <c r="CP137" s="15">
        <f t="shared" si="99"/>
        <v>13082.276377175975</v>
      </c>
      <c r="CQ137" s="15">
        <f t="shared" si="100"/>
        <v>13638.16216216218</v>
      </c>
      <c r="CR137" s="14">
        <f t="shared" si="101"/>
        <v>28.895169167244035</v>
      </c>
      <c r="CS137" s="14">
        <f t="shared" si="102"/>
        <v>62.358486193485021</v>
      </c>
      <c r="CT137" s="14">
        <f t="shared" si="103"/>
        <v>1.9773213512201089</v>
      </c>
      <c r="CU137" s="14">
        <f t="shared" si="104"/>
        <v>2.6187781603435591</v>
      </c>
      <c r="CV137" s="14">
        <f t="shared" si="105"/>
        <v>43.812230292131609</v>
      </c>
      <c r="CW137" s="14">
        <f t="shared" si="106"/>
        <v>3.8821412017663981</v>
      </c>
      <c r="CX137" s="14">
        <f t="shared" si="107"/>
        <v>5.3599867261483132</v>
      </c>
      <c r="CY137" s="14">
        <f t="shared" si="108"/>
        <v>2.2667026669650507</v>
      </c>
      <c r="CZ137" s="14">
        <f t="shared" si="109"/>
        <v>3.8976542922334305</v>
      </c>
      <c r="DA137" s="14">
        <f t="shared" si="110"/>
        <v>2.6870234312676455</v>
      </c>
      <c r="DB137" s="14">
        <f t="shared" si="111"/>
        <v>8.2152555568401233</v>
      </c>
      <c r="DC137" s="14">
        <f t="shared" si="112"/>
        <v>32.446241871241355</v>
      </c>
      <c r="DD137" s="14">
        <f t="shared" si="113"/>
        <v>2.1511847679937803</v>
      </c>
      <c r="DE137" s="14">
        <f t="shared" si="114"/>
        <v>0.88646939257953472</v>
      </c>
      <c r="DF137" s="14">
        <f t="shared" si="115"/>
        <v>1.5431747783369814</v>
      </c>
    </row>
    <row r="138" spans="3:110" x14ac:dyDescent="0.2">
      <c r="C138">
        <f t="shared" si="116"/>
        <v>132</v>
      </c>
      <c r="D138" s="14">
        <f>VLOOKUP($D$4,'demand split'!$AO$2:$OO$16,C138+1,TRUE)</f>
        <v>5.6417728286418578</v>
      </c>
      <c r="E138" s="16">
        <f t="shared" si="86"/>
        <v>211.01309925777858</v>
      </c>
      <c r="F138" s="16">
        <f t="shared" si="87"/>
        <v>130.4293686150194</v>
      </c>
      <c r="G138" s="15">
        <f t="shared" si="117"/>
        <v>198.01246562002041</v>
      </c>
      <c r="H138">
        <f t="shared" ref="H138:H201" si="122">IF(G138&lt;MAX(F138:F144),1,0)</f>
        <v>0</v>
      </c>
      <c r="I138">
        <f t="shared" si="88"/>
        <v>0</v>
      </c>
      <c r="J138" s="16" cm="1">
        <f t="array" ref="J138">IF(H138=1,MAX((E138:E144)-G138,27),IF(AND(L137=7,G138&lt;E138),MAX((E138:E144)-G138),0))</f>
        <v>0</v>
      </c>
      <c r="K138" s="16">
        <f t="shared" si="89"/>
        <v>0</v>
      </c>
      <c r="L138" s="77">
        <f t="shared" si="118"/>
        <v>6</v>
      </c>
      <c r="M138" s="77" t="str">
        <f t="shared" si="119"/>
        <v/>
      </c>
      <c r="N138" s="17">
        <f t="shared" si="83"/>
        <v>6</v>
      </c>
      <c r="O138" s="16">
        <f t="shared" si="82"/>
        <v>5.6417728286418578</v>
      </c>
      <c r="R138" s="14">
        <f t="shared" si="90"/>
        <v>198.01246562002041</v>
      </c>
      <c r="S138" s="14">
        <v>129.8879673537426</v>
      </c>
      <c r="T138" s="14">
        <v>54.047961346931288</v>
      </c>
      <c r="U138" s="14">
        <v>67.274687573985375</v>
      </c>
      <c r="V138" s="14">
        <v>84.641615204541523</v>
      </c>
      <c r="W138" s="14">
        <v>99.729652714328253</v>
      </c>
      <c r="X138" s="14">
        <v>137.69453169528128</v>
      </c>
      <c r="Y138" s="14">
        <v>58.230099842893054</v>
      </c>
      <c r="Z138" s="14">
        <v>100.12817379957349</v>
      </c>
      <c r="AA138" s="14">
        <v>69.027863673184868</v>
      </c>
      <c r="AB138" s="14">
        <v>211.04450896075915</v>
      </c>
      <c r="AC138" s="14">
        <v>72.51234720268414</v>
      </c>
      <c r="AD138" s="14">
        <v>36.942835340735947</v>
      </c>
      <c r="AE138" s="14">
        <v>62.385639576561786</v>
      </c>
      <c r="AF138" s="14">
        <v>45.301107738092412</v>
      </c>
      <c r="AH138" s="14">
        <v>1.2634461114960236</v>
      </c>
      <c r="AI138" s="16">
        <v>0</v>
      </c>
      <c r="AJ138" s="14">
        <v>2.8414728025375382</v>
      </c>
      <c r="AK138" s="16">
        <v>0</v>
      </c>
      <c r="AL138" s="14">
        <v>1.3182142341467393</v>
      </c>
      <c r="AM138" s="16">
        <v>0</v>
      </c>
      <c r="AN138" s="14">
        <v>1.7458521068957062</v>
      </c>
      <c r="AO138" s="16">
        <v>0</v>
      </c>
      <c r="AP138" s="14">
        <v>1.8516484049022461</v>
      </c>
      <c r="AQ138" s="16">
        <v>0</v>
      </c>
      <c r="AR138" s="14">
        <v>2.5880941345109325</v>
      </c>
      <c r="AS138" s="16">
        <v>0</v>
      </c>
      <c r="AT138" s="14">
        <v>3.573324484098876</v>
      </c>
      <c r="AU138" s="16">
        <v>0</v>
      </c>
      <c r="AV138" s="14">
        <v>1.511135111310034</v>
      </c>
      <c r="AW138" s="16">
        <v>0</v>
      </c>
      <c r="AX138" s="14">
        <v>2.5984361948222872</v>
      </c>
      <c r="AY138" s="16">
        <v>0</v>
      </c>
      <c r="AZ138" s="14">
        <v>1.7913489541784304</v>
      </c>
      <c r="BA138" s="16">
        <v>0</v>
      </c>
      <c r="BB138" s="14">
        <v>5.4768370378934161</v>
      </c>
      <c r="BC138" s="16">
        <v>0</v>
      </c>
      <c r="BD138" s="14">
        <v>1.5863044639342339</v>
      </c>
      <c r="BE138" s="16">
        <v>0</v>
      </c>
      <c r="BF138" s="14">
        <v>1.4341231786625204</v>
      </c>
      <c r="BG138" s="16">
        <v>0</v>
      </c>
      <c r="BH138" s="14">
        <v>0.59097959505302333</v>
      </c>
      <c r="BI138" s="16">
        <v>0</v>
      </c>
      <c r="BJ138" s="14">
        <v>1.0287831855579876</v>
      </c>
      <c r="BK138" s="16">
        <v>0</v>
      </c>
      <c r="BL138" s="73">
        <f t="shared" si="91"/>
        <v>31.2</v>
      </c>
      <c r="BM138" s="73">
        <f t="shared" si="92"/>
        <v>10764.429865845099</v>
      </c>
      <c r="BN138" s="73">
        <f t="shared" si="93"/>
        <v>9337.5684082017833</v>
      </c>
      <c r="BO138" s="74">
        <f t="shared" si="94"/>
        <v>0</v>
      </c>
      <c r="BP138" s="14">
        <f t="shared" si="120"/>
        <v>9994.5042070363197</v>
      </c>
      <c r="BQ138" s="15">
        <f t="shared" si="95"/>
        <v>0</v>
      </c>
      <c r="BR138">
        <f t="shared" si="96"/>
        <v>0</v>
      </c>
      <c r="BV138">
        <v>132</v>
      </c>
      <c r="BW138" s="16">
        <v>0</v>
      </c>
      <c r="BX138" s="16">
        <v>0</v>
      </c>
      <c r="BY138" s="16">
        <v>0</v>
      </c>
      <c r="BZ138" s="16">
        <v>0</v>
      </c>
      <c r="CA138" s="16">
        <v>0</v>
      </c>
      <c r="CB138" s="16">
        <v>0</v>
      </c>
      <c r="CC138" s="16">
        <v>0</v>
      </c>
      <c r="CD138" s="16">
        <v>0</v>
      </c>
      <c r="CE138" s="16">
        <v>0</v>
      </c>
      <c r="CF138" s="16">
        <v>0</v>
      </c>
      <c r="CG138" s="16">
        <v>0</v>
      </c>
      <c r="CH138" s="16">
        <v>0</v>
      </c>
      <c r="CI138" s="16">
        <v>0</v>
      </c>
      <c r="CJ138" s="16">
        <v>0</v>
      </c>
      <c r="CK138" s="16">
        <v>0</v>
      </c>
      <c r="CL138" s="16">
        <f t="shared" si="97"/>
        <v>0</v>
      </c>
      <c r="CM138" s="15">
        <f t="shared" si="85"/>
        <v>0</v>
      </c>
      <c r="CN138" s="15">
        <f t="shared" si="98"/>
        <v>0</v>
      </c>
      <c r="CO138" s="15">
        <f t="shared" si="121"/>
        <v>13082.276377175975</v>
      </c>
      <c r="CP138" s="15">
        <f t="shared" si="99"/>
        <v>13082.276377175975</v>
      </c>
      <c r="CQ138" s="15">
        <f t="shared" si="100"/>
        <v>13742.270270270288</v>
      </c>
      <c r="CR138" s="14">
        <f t="shared" si="101"/>
        <v>1.2634461114960236</v>
      </c>
      <c r="CS138" s="14">
        <f t="shared" si="102"/>
        <v>2.8414728025375382</v>
      </c>
      <c r="CT138" s="14">
        <f t="shared" si="103"/>
        <v>1.3182142341467393</v>
      </c>
      <c r="CU138" s="14">
        <f t="shared" si="104"/>
        <v>1.7458521068957062</v>
      </c>
      <c r="CV138" s="14">
        <f t="shared" si="105"/>
        <v>1.8516484049022461</v>
      </c>
      <c r="CW138" s="14">
        <f t="shared" si="106"/>
        <v>2.5880941345109325</v>
      </c>
      <c r="CX138" s="14">
        <f t="shared" si="107"/>
        <v>3.573324484098876</v>
      </c>
      <c r="CY138" s="14">
        <f t="shared" si="108"/>
        <v>1.511135111310034</v>
      </c>
      <c r="CZ138" s="14">
        <f t="shared" si="109"/>
        <v>2.5984361948222872</v>
      </c>
      <c r="DA138" s="14">
        <f t="shared" si="110"/>
        <v>1.7913489541784304</v>
      </c>
      <c r="DB138" s="14">
        <f t="shared" si="111"/>
        <v>5.4768370378934161</v>
      </c>
      <c r="DC138" s="14">
        <f t="shared" si="112"/>
        <v>1.5863044639342339</v>
      </c>
      <c r="DD138" s="14">
        <f t="shared" si="113"/>
        <v>1.4341231786625204</v>
      </c>
      <c r="DE138" s="14">
        <f t="shared" si="114"/>
        <v>0.59097959505302333</v>
      </c>
      <c r="DF138" s="14">
        <f t="shared" si="115"/>
        <v>1.0287831855579876</v>
      </c>
    </row>
    <row r="139" spans="3:110" x14ac:dyDescent="0.2">
      <c r="C139">
        <f t="shared" si="116"/>
        <v>133</v>
      </c>
      <c r="D139" s="14">
        <f>VLOOKUP($D$4,'demand split'!$AO$2:$OO$16,C139+1,TRUE)</f>
        <v>3.9492409800493014</v>
      </c>
      <c r="E139" s="16">
        <f t="shared" si="86"/>
        <v>244.8391800977478</v>
      </c>
      <c r="F139" s="16">
        <f t="shared" si="87"/>
        <v>130.4293686150194</v>
      </c>
      <c r="G139" s="15">
        <f t="shared" si="117"/>
        <v>194.06322463997111</v>
      </c>
      <c r="H139">
        <f t="shared" si="122"/>
        <v>0</v>
      </c>
      <c r="I139">
        <f t="shared" si="88"/>
        <v>2</v>
      </c>
      <c r="J139" s="16" cm="1">
        <f t="array" ref="J139">IF(H139=1,MAX((E139:E145)-G139,27),IF(AND(L138=7,G139&lt;E139),MAX((E139:E145)-G139),0))</f>
        <v>0</v>
      </c>
      <c r="K139" s="16">
        <f t="shared" si="89"/>
        <v>0</v>
      </c>
      <c r="L139" s="77">
        <f t="shared" si="118"/>
        <v>7</v>
      </c>
      <c r="M139" s="77" t="str">
        <f t="shared" si="119"/>
        <v/>
      </c>
      <c r="N139" s="17">
        <f t="shared" si="83"/>
        <v>7</v>
      </c>
      <c r="O139" s="16">
        <f t="shared" si="82"/>
        <v>3.9492409800493014</v>
      </c>
      <c r="R139" s="14">
        <f t="shared" si="90"/>
        <v>194.06322463997111</v>
      </c>
      <c r="S139" s="14">
        <v>127.89893639196632</v>
      </c>
      <c r="T139" s="14">
        <v>53.125211383028571</v>
      </c>
      <c r="U139" s="14">
        <v>66.052591099158377</v>
      </c>
      <c r="V139" s="14">
        <v>83.345461321109951</v>
      </c>
      <c r="W139" s="14">
        <v>97.917986820170597</v>
      </c>
      <c r="X139" s="14">
        <v>135.19320455641207</v>
      </c>
      <c r="Y139" s="14">
        <v>57.172305264976032</v>
      </c>
      <c r="Z139" s="14">
        <v>98.309268463197881</v>
      </c>
      <c r="AA139" s="14">
        <v>67.77391940525996</v>
      </c>
      <c r="AB139" s="14">
        <v>207.21072303423375</v>
      </c>
      <c r="AC139" s="14">
        <v>71.401934077930179</v>
      </c>
      <c r="AD139" s="14">
        <v>36.52914962419883</v>
      </c>
      <c r="AE139" s="14">
        <v>61.38175335149802</v>
      </c>
      <c r="AF139" s="14">
        <v>44.580959508201822</v>
      </c>
      <c r="AH139" s="14">
        <v>0.88441227804721667</v>
      </c>
      <c r="AI139" s="16">
        <v>0</v>
      </c>
      <c r="AJ139" s="14">
        <v>1.9890309617762769</v>
      </c>
      <c r="AK139" s="16">
        <v>0</v>
      </c>
      <c r="AL139" s="14">
        <v>0.92274996390271768</v>
      </c>
      <c r="AM139" s="16">
        <v>0</v>
      </c>
      <c r="AN139" s="14">
        <v>1.2220964748269945</v>
      </c>
      <c r="AO139" s="16">
        <v>0</v>
      </c>
      <c r="AP139" s="14">
        <v>1.2961538834315725</v>
      </c>
      <c r="AQ139" s="16">
        <v>0</v>
      </c>
      <c r="AR139" s="14">
        <v>1.8116658941576529</v>
      </c>
      <c r="AS139" s="16">
        <v>0</v>
      </c>
      <c r="AT139" s="14">
        <v>2.5013271388692133</v>
      </c>
      <c r="AU139" s="16">
        <v>0</v>
      </c>
      <c r="AV139" s="14">
        <v>1.0577945779170239</v>
      </c>
      <c r="AW139" s="16">
        <v>0</v>
      </c>
      <c r="AX139" s="14">
        <v>1.8189053363756011</v>
      </c>
      <c r="AY139" s="16">
        <v>0</v>
      </c>
      <c r="AZ139" s="14">
        <v>1.2539442679249015</v>
      </c>
      <c r="BA139" s="16">
        <v>0</v>
      </c>
      <c r="BB139" s="14">
        <v>3.8337859265253922</v>
      </c>
      <c r="BC139" s="16">
        <v>0</v>
      </c>
      <c r="BD139" s="14">
        <v>1.1104131247539639</v>
      </c>
      <c r="BE139" s="16">
        <v>0</v>
      </c>
      <c r="BF139" s="14">
        <v>1.0038862250637643</v>
      </c>
      <c r="BG139" s="16">
        <v>0</v>
      </c>
      <c r="BH139" s="14">
        <v>0.41368571653711639</v>
      </c>
      <c r="BI139" s="16">
        <v>0</v>
      </c>
      <c r="BJ139" s="14">
        <v>0.72014822989059146</v>
      </c>
      <c r="BK139" s="16">
        <v>0</v>
      </c>
      <c r="BL139" s="73">
        <f t="shared" si="91"/>
        <v>21.839999999999996</v>
      </c>
      <c r="BM139" s="73">
        <f t="shared" si="92"/>
        <v>10795.006995443842</v>
      </c>
      <c r="BN139" s="73">
        <f t="shared" si="93"/>
        <v>9393.050366502528</v>
      </c>
      <c r="BO139" s="74">
        <f t="shared" si="94"/>
        <v>0</v>
      </c>
      <c r="BP139" s="14">
        <f t="shared" si="120"/>
        <v>9994.5042070363197</v>
      </c>
      <c r="BQ139" s="15">
        <f t="shared" si="95"/>
        <v>0</v>
      </c>
      <c r="BR139">
        <f t="shared" si="96"/>
        <v>0</v>
      </c>
      <c r="BV139">
        <v>133</v>
      </c>
      <c r="BW139" s="16">
        <v>0</v>
      </c>
      <c r="BX139" s="16">
        <v>0</v>
      </c>
      <c r="BY139" s="16">
        <v>0</v>
      </c>
      <c r="BZ139" s="16">
        <v>0</v>
      </c>
      <c r="CA139" s="16">
        <v>0</v>
      </c>
      <c r="CB139" s="16">
        <v>0</v>
      </c>
      <c r="CC139" s="16">
        <v>0</v>
      </c>
      <c r="CD139" s="16">
        <v>0</v>
      </c>
      <c r="CE139" s="16">
        <v>0</v>
      </c>
      <c r="CF139" s="16">
        <v>0</v>
      </c>
      <c r="CG139" s="16">
        <v>0</v>
      </c>
      <c r="CH139" s="16">
        <v>0</v>
      </c>
      <c r="CI139" s="16">
        <v>0</v>
      </c>
      <c r="CJ139" s="16">
        <v>0</v>
      </c>
      <c r="CK139" s="16">
        <v>0</v>
      </c>
      <c r="CL139" s="16">
        <f t="shared" si="97"/>
        <v>0</v>
      </c>
      <c r="CM139" s="15">
        <f t="shared" si="85"/>
        <v>0</v>
      </c>
      <c r="CN139" s="15">
        <f t="shared" si="98"/>
        <v>0</v>
      </c>
      <c r="CO139" s="15">
        <f t="shared" si="121"/>
        <v>13082.276377175975</v>
      </c>
      <c r="CP139" s="15">
        <f t="shared" si="99"/>
        <v>13082.276377175975</v>
      </c>
      <c r="CQ139" s="15">
        <f t="shared" si="100"/>
        <v>13846.378378378397</v>
      </c>
      <c r="CR139" s="14">
        <f t="shared" si="101"/>
        <v>0.88441227804721667</v>
      </c>
      <c r="CS139" s="14">
        <f t="shared" si="102"/>
        <v>1.9890309617762769</v>
      </c>
      <c r="CT139" s="14">
        <f t="shared" si="103"/>
        <v>0.92274996390271768</v>
      </c>
      <c r="CU139" s="14">
        <f t="shared" si="104"/>
        <v>1.2220964748269945</v>
      </c>
      <c r="CV139" s="14">
        <f t="shared" si="105"/>
        <v>1.2961538834315725</v>
      </c>
      <c r="CW139" s="14">
        <f t="shared" si="106"/>
        <v>1.8116658941576529</v>
      </c>
      <c r="CX139" s="14">
        <f t="shared" si="107"/>
        <v>2.5013271388692133</v>
      </c>
      <c r="CY139" s="14">
        <f t="shared" si="108"/>
        <v>1.0577945779170239</v>
      </c>
      <c r="CZ139" s="14">
        <f t="shared" si="109"/>
        <v>1.8189053363756011</v>
      </c>
      <c r="DA139" s="14">
        <f t="shared" si="110"/>
        <v>1.2539442679249015</v>
      </c>
      <c r="DB139" s="14">
        <f t="shared" si="111"/>
        <v>3.8337859265253922</v>
      </c>
      <c r="DC139" s="14">
        <f t="shared" si="112"/>
        <v>1.1104131247539639</v>
      </c>
      <c r="DD139" s="14">
        <f t="shared" si="113"/>
        <v>1.0038862250637643</v>
      </c>
      <c r="DE139" s="14">
        <f t="shared" si="114"/>
        <v>0.41368571653711639</v>
      </c>
      <c r="DF139" s="14">
        <f t="shared" si="115"/>
        <v>0.72014822989059146</v>
      </c>
    </row>
    <row r="140" spans="3:110" x14ac:dyDescent="0.2">
      <c r="C140">
        <f t="shared" si="116"/>
        <v>134</v>
      </c>
      <c r="D140" s="14">
        <f>VLOOKUP($D$4,'demand split'!$AO$2:$OO$16,C140+1,TRUE)</f>
        <v>4.7014773572015489</v>
      </c>
      <c r="E140" s="16">
        <f t="shared" si="86"/>
        <v>255.76420208062476</v>
      </c>
      <c r="F140" s="16">
        <f t="shared" si="87"/>
        <v>130.4293686150194</v>
      </c>
      <c r="G140" s="15">
        <f t="shared" si="117"/>
        <v>189.36174728276956</v>
      </c>
      <c r="H140">
        <f t="shared" si="122"/>
        <v>1</v>
      </c>
      <c r="I140">
        <f t="shared" si="88"/>
        <v>0</v>
      </c>
      <c r="J140" s="16" cm="1">
        <f t="array" ref="J140">IF(H140=1,MAX((E140:E146)-G140,27),IF(AND(L139=7,G140&lt;E140),MAX((E140:E146)-G140),0))</f>
        <v>149.72804463858705</v>
      </c>
      <c r="K140" s="16">
        <f t="shared" si="89"/>
        <v>0</v>
      </c>
      <c r="L140" s="77">
        <f t="shared" si="118"/>
        <v>1</v>
      </c>
      <c r="M140" s="77">
        <f t="shared" si="119"/>
        <v>7</v>
      </c>
      <c r="N140" s="17">
        <f t="shared" si="83"/>
        <v>1</v>
      </c>
      <c r="O140" s="16">
        <f t="shared" si="82"/>
        <v>154.4295219957886</v>
      </c>
      <c r="R140" s="14">
        <f t="shared" si="90"/>
        <v>189.36174728276956</v>
      </c>
      <c r="S140" s="14">
        <v>125.53104238985171</v>
      </c>
      <c r="T140" s="14">
        <v>52.026699521239621</v>
      </c>
      <c r="U140" s="14">
        <v>64.597714343411951</v>
      </c>
      <c r="V140" s="14">
        <v>81.802420983691405</v>
      </c>
      <c r="W140" s="14">
        <v>95.76124170807816</v>
      </c>
      <c r="X140" s="14">
        <v>132.21543415299635</v>
      </c>
      <c r="Y140" s="14">
        <v>55.913026005551004</v>
      </c>
      <c r="Z140" s="14">
        <v>96.14390496751264</v>
      </c>
      <c r="AA140" s="14">
        <v>66.281128610111267</v>
      </c>
      <c r="AB140" s="14">
        <v>202.64669216932256</v>
      </c>
      <c r="AC140" s="14">
        <v>70.080013691318314</v>
      </c>
      <c r="AD140" s="14">
        <v>36.036666628321314</v>
      </c>
      <c r="AE140" s="14">
        <v>60.186650702612589</v>
      </c>
      <c r="AF140" s="14">
        <v>43.723640186903502</v>
      </c>
      <c r="AH140" s="14">
        <v>1.0528717595800197</v>
      </c>
      <c r="AI140" s="16">
        <v>0</v>
      </c>
      <c r="AJ140" s="14">
        <v>2.3678940021146158</v>
      </c>
      <c r="AK140" s="16">
        <v>0</v>
      </c>
      <c r="AL140" s="14">
        <v>1.0985118617889498</v>
      </c>
      <c r="AM140" s="16">
        <v>0</v>
      </c>
      <c r="AN140" s="14">
        <v>1.4548767557464222</v>
      </c>
      <c r="AO140" s="16">
        <v>0</v>
      </c>
      <c r="AP140" s="14">
        <v>1.5430403374185389</v>
      </c>
      <c r="AQ140" s="16">
        <v>0</v>
      </c>
      <c r="AR140" s="14">
        <v>2.1567451120924441</v>
      </c>
      <c r="AS140" s="16">
        <v>0</v>
      </c>
      <c r="AT140" s="14">
        <v>2.9777704034157306</v>
      </c>
      <c r="AU140" s="16">
        <v>0</v>
      </c>
      <c r="AV140" s="14">
        <v>1.2592792594250286</v>
      </c>
      <c r="AW140" s="16">
        <v>0</v>
      </c>
      <c r="AX140" s="14">
        <v>2.1653634956852397</v>
      </c>
      <c r="AY140" s="16">
        <v>0</v>
      </c>
      <c r="AZ140" s="14">
        <v>1.4927907951486923</v>
      </c>
      <c r="BA140" s="16">
        <v>0</v>
      </c>
      <c r="BB140" s="14">
        <v>4.5640308649111807</v>
      </c>
      <c r="BC140" s="16">
        <v>0</v>
      </c>
      <c r="BD140" s="14">
        <v>1.3219203866118616</v>
      </c>
      <c r="BE140" s="16">
        <v>0</v>
      </c>
      <c r="BF140" s="14">
        <v>1.1951026488854337</v>
      </c>
      <c r="BG140" s="16">
        <v>0</v>
      </c>
      <c r="BH140" s="14">
        <v>0.49248299587751948</v>
      </c>
      <c r="BI140" s="16">
        <v>0</v>
      </c>
      <c r="BJ140" s="14">
        <v>0.85731932129832322</v>
      </c>
      <c r="BK140" s="16">
        <v>0</v>
      </c>
      <c r="BL140" s="73">
        <f t="shared" si="91"/>
        <v>26.000000000000004</v>
      </c>
      <c r="BM140" s="73">
        <f t="shared" si="92"/>
        <v>10816.363313499325</v>
      </c>
      <c r="BN140" s="73">
        <f t="shared" si="93"/>
        <v>9444.055290155633</v>
      </c>
      <c r="BO140" s="74">
        <f t="shared" si="94"/>
        <v>0</v>
      </c>
      <c r="BP140" s="14">
        <f t="shared" si="120"/>
        <v>9994.5042070363197</v>
      </c>
      <c r="BQ140" s="15">
        <f t="shared" si="95"/>
        <v>0</v>
      </c>
      <c r="BR140">
        <f t="shared" si="96"/>
        <v>0</v>
      </c>
      <c r="BV140">
        <v>134</v>
      </c>
      <c r="BW140" s="16">
        <v>0</v>
      </c>
      <c r="BX140" s="16">
        <v>0</v>
      </c>
      <c r="BY140" s="16">
        <v>0</v>
      </c>
      <c r="BZ140" s="16">
        <v>0</v>
      </c>
      <c r="CA140" s="16">
        <v>0</v>
      </c>
      <c r="CB140" s="16">
        <v>0</v>
      </c>
      <c r="CC140" s="16">
        <v>0</v>
      </c>
      <c r="CD140" s="16">
        <v>0</v>
      </c>
      <c r="CE140" s="16">
        <v>0</v>
      </c>
      <c r="CF140" s="16">
        <v>0</v>
      </c>
      <c r="CG140" s="16">
        <v>0</v>
      </c>
      <c r="CH140" s="16">
        <v>0</v>
      </c>
      <c r="CI140" s="16">
        <v>0</v>
      </c>
      <c r="CJ140" s="16">
        <v>0</v>
      </c>
      <c r="CK140" s="16">
        <v>0</v>
      </c>
      <c r="CL140" s="16">
        <f t="shared" si="97"/>
        <v>0</v>
      </c>
      <c r="CM140" s="15">
        <f t="shared" si="85"/>
        <v>0</v>
      </c>
      <c r="CN140" s="15">
        <f t="shared" si="98"/>
        <v>0</v>
      </c>
      <c r="CO140" s="15">
        <f t="shared" si="121"/>
        <v>13082.276377175975</v>
      </c>
      <c r="CP140" s="15">
        <f t="shared" si="99"/>
        <v>13082.276377175975</v>
      </c>
      <c r="CQ140" s="15">
        <f t="shared" si="100"/>
        <v>13950.486486486505</v>
      </c>
      <c r="CR140" s="14">
        <f t="shared" si="101"/>
        <v>1.0528717595800197</v>
      </c>
      <c r="CS140" s="14">
        <f t="shared" si="102"/>
        <v>2.3678940021146158</v>
      </c>
      <c r="CT140" s="14">
        <f t="shared" si="103"/>
        <v>1.0985118617889498</v>
      </c>
      <c r="CU140" s="14">
        <f t="shared" si="104"/>
        <v>1.4548767557464222</v>
      </c>
      <c r="CV140" s="14">
        <f t="shared" si="105"/>
        <v>1.5430403374185389</v>
      </c>
      <c r="CW140" s="14">
        <f t="shared" si="106"/>
        <v>2.1567451120924441</v>
      </c>
      <c r="CX140" s="14">
        <f t="shared" si="107"/>
        <v>2.9777704034157306</v>
      </c>
      <c r="CY140" s="14">
        <f t="shared" si="108"/>
        <v>1.2592792594250286</v>
      </c>
      <c r="CZ140" s="14">
        <f t="shared" si="109"/>
        <v>2.1653634956852397</v>
      </c>
      <c r="DA140" s="14">
        <f t="shared" si="110"/>
        <v>1.4927907951486923</v>
      </c>
      <c r="DB140" s="14">
        <f t="shared" si="111"/>
        <v>4.5640308649111807</v>
      </c>
      <c r="DC140" s="14">
        <f t="shared" si="112"/>
        <v>1.3219203866118616</v>
      </c>
      <c r="DD140" s="14">
        <f t="shared" si="113"/>
        <v>1.1951026488854337</v>
      </c>
      <c r="DE140" s="14">
        <f t="shared" si="114"/>
        <v>0.49248299587751948</v>
      </c>
      <c r="DF140" s="14">
        <f t="shared" si="115"/>
        <v>0.85731932129832322</v>
      </c>
    </row>
    <row r="141" spans="3:110" x14ac:dyDescent="0.2">
      <c r="C141">
        <f t="shared" si="116"/>
        <v>135</v>
      </c>
      <c r="D141" s="14">
        <f>VLOOKUP($D$4,'demand split'!$AO$2:$OO$16,C141+1,TRUE)</f>
        <v>7.0522160358023225</v>
      </c>
      <c r="E141" s="16">
        <f t="shared" si="86"/>
        <v>259.52659070984487</v>
      </c>
      <c r="F141" s="16">
        <f t="shared" si="87"/>
        <v>134.61300019484796</v>
      </c>
      <c r="G141" s="15">
        <f t="shared" si="117"/>
        <v>332.03757588555425</v>
      </c>
      <c r="H141">
        <f t="shared" si="122"/>
        <v>0</v>
      </c>
      <c r="I141">
        <f t="shared" si="88"/>
        <v>0</v>
      </c>
      <c r="J141" s="16" cm="1">
        <f t="array" ref="J141">IF(H141=1,MAX((E141:E147)-G141,27),IF(AND(L140=7,G141&lt;E141),MAX((E141:E147)-G141),0))</f>
        <v>0</v>
      </c>
      <c r="K141" s="16">
        <f t="shared" si="89"/>
        <v>0</v>
      </c>
      <c r="L141" s="77">
        <f t="shared" si="118"/>
        <v>2</v>
      </c>
      <c r="M141" s="77" t="str">
        <f t="shared" si="119"/>
        <v/>
      </c>
      <c r="N141" s="17">
        <f t="shared" si="83"/>
        <v>2</v>
      </c>
      <c r="O141" s="16">
        <f t="shared" ref="O141:O204" si="123">J141+D141</f>
        <v>7.0522160358023225</v>
      </c>
      <c r="R141" s="14">
        <f t="shared" si="90"/>
        <v>332.03757588555425</v>
      </c>
      <c r="S141" s="14">
        <v>121.97920138667979</v>
      </c>
      <c r="T141" s="14">
        <v>50.378931728556196</v>
      </c>
      <c r="U141" s="14">
        <v>62.415399209792319</v>
      </c>
      <c r="V141" s="14">
        <v>79.487860477563601</v>
      </c>
      <c r="W141" s="14">
        <v>92.526124039939489</v>
      </c>
      <c r="X141" s="14">
        <v>127.74877854787276</v>
      </c>
      <c r="Y141" s="14">
        <v>54.024107116413461</v>
      </c>
      <c r="Z141" s="14">
        <v>92.895859723984785</v>
      </c>
      <c r="AA141" s="14">
        <v>64.041942417388228</v>
      </c>
      <c r="AB141" s="14">
        <v>195.80064587195579</v>
      </c>
      <c r="AC141" s="14">
        <v>68.097133111400524</v>
      </c>
      <c r="AD141" s="14">
        <v>35.297942134505035</v>
      </c>
      <c r="AE141" s="14">
        <v>58.393996729284439</v>
      </c>
      <c r="AF141" s="14">
        <v>42.437661204956015</v>
      </c>
      <c r="AH141" s="14">
        <v>1.5793076393700294</v>
      </c>
      <c r="AI141" s="16">
        <v>0</v>
      </c>
      <c r="AJ141" s="14">
        <v>3.5518410031719228</v>
      </c>
      <c r="AK141" s="16">
        <v>0</v>
      </c>
      <c r="AL141" s="14">
        <v>1.6477677926834242</v>
      </c>
      <c r="AM141" s="16">
        <v>0</v>
      </c>
      <c r="AN141" s="14">
        <v>2.1823151336196327</v>
      </c>
      <c r="AO141" s="16">
        <v>0</v>
      </c>
      <c r="AP141" s="14">
        <v>2.3145605061278074</v>
      </c>
      <c r="AQ141" s="16">
        <v>0</v>
      </c>
      <c r="AR141" s="14">
        <v>3.2351176681386651</v>
      </c>
      <c r="AS141" s="16">
        <v>0</v>
      </c>
      <c r="AT141" s="14">
        <v>4.4666556051235951</v>
      </c>
      <c r="AU141" s="16">
        <v>0</v>
      </c>
      <c r="AV141" s="14">
        <v>1.8889188891375424</v>
      </c>
      <c r="AW141" s="16">
        <v>0</v>
      </c>
      <c r="AX141" s="14">
        <v>3.2480452435278586</v>
      </c>
      <c r="AY141" s="16">
        <v>0</v>
      </c>
      <c r="AZ141" s="14">
        <v>2.2391861927230381</v>
      </c>
      <c r="BA141" s="16">
        <v>0</v>
      </c>
      <c r="BB141" s="14">
        <v>6.8460462973667697</v>
      </c>
      <c r="BC141" s="16">
        <v>0</v>
      </c>
      <c r="BD141" s="14">
        <v>1.9828805799177922</v>
      </c>
      <c r="BE141" s="16">
        <v>0</v>
      </c>
      <c r="BF141" s="14">
        <v>1.7926539733281504</v>
      </c>
      <c r="BG141" s="16">
        <v>0</v>
      </c>
      <c r="BH141" s="14">
        <v>0.73872449381627903</v>
      </c>
      <c r="BI141" s="16">
        <v>0</v>
      </c>
      <c r="BJ141" s="14">
        <v>1.2859789819474847</v>
      </c>
      <c r="BK141" s="16">
        <v>0</v>
      </c>
      <c r="BL141" s="73">
        <f t="shared" si="91"/>
        <v>38.999999999999993</v>
      </c>
      <c r="BM141" s="73">
        <f t="shared" si="92"/>
        <v>10858.107788137204</v>
      </c>
      <c r="BN141" s="73">
        <f t="shared" si="93"/>
        <v>9380.5446285513572</v>
      </c>
      <c r="BO141" s="74">
        <f t="shared" si="94"/>
        <v>0</v>
      </c>
      <c r="BP141" s="14">
        <f t="shared" si="120"/>
        <v>9994.5042070363197</v>
      </c>
      <c r="BQ141" s="15">
        <f t="shared" si="95"/>
        <v>0</v>
      </c>
      <c r="BR141">
        <f t="shared" si="96"/>
        <v>0</v>
      </c>
      <c r="BV141">
        <v>135</v>
      </c>
      <c r="BW141" s="16">
        <v>0</v>
      </c>
      <c r="BX141" s="16">
        <v>0</v>
      </c>
      <c r="BY141" s="16">
        <v>0</v>
      </c>
      <c r="BZ141" s="16">
        <v>0</v>
      </c>
      <c r="CA141" s="16">
        <v>0</v>
      </c>
      <c r="CB141" s="16">
        <v>0</v>
      </c>
      <c r="CC141" s="16">
        <v>0</v>
      </c>
      <c r="CD141" s="16">
        <v>0</v>
      </c>
      <c r="CE141" s="16">
        <v>0</v>
      </c>
      <c r="CF141" s="16">
        <v>0</v>
      </c>
      <c r="CG141" s="16">
        <v>0</v>
      </c>
      <c r="CH141" s="16">
        <v>0</v>
      </c>
      <c r="CI141" s="16">
        <v>0</v>
      </c>
      <c r="CJ141" s="16">
        <v>0</v>
      </c>
      <c r="CK141" s="16">
        <v>0</v>
      </c>
      <c r="CL141" s="16">
        <f t="shared" si="97"/>
        <v>0</v>
      </c>
      <c r="CM141" s="15">
        <f t="shared" si="85"/>
        <v>0</v>
      </c>
      <c r="CN141" s="15">
        <f t="shared" si="98"/>
        <v>0</v>
      </c>
      <c r="CO141" s="15">
        <f t="shared" si="121"/>
        <v>13082.276377175975</v>
      </c>
      <c r="CP141" s="15">
        <f t="shared" si="99"/>
        <v>13082.276377175975</v>
      </c>
      <c r="CQ141" s="15">
        <f t="shared" si="100"/>
        <v>14054.594594594613</v>
      </c>
      <c r="CR141" s="14">
        <f t="shared" si="101"/>
        <v>1.5793076393700294</v>
      </c>
      <c r="CS141" s="14">
        <f t="shared" si="102"/>
        <v>3.5518410031719228</v>
      </c>
      <c r="CT141" s="14">
        <f t="shared" si="103"/>
        <v>1.6477677926834242</v>
      </c>
      <c r="CU141" s="14">
        <f t="shared" si="104"/>
        <v>2.1823151336196327</v>
      </c>
      <c r="CV141" s="14">
        <f t="shared" si="105"/>
        <v>2.3145605061278074</v>
      </c>
      <c r="CW141" s="14">
        <f t="shared" si="106"/>
        <v>3.2351176681386651</v>
      </c>
      <c r="CX141" s="14">
        <f t="shared" si="107"/>
        <v>4.4666556051235951</v>
      </c>
      <c r="CY141" s="14">
        <f t="shared" si="108"/>
        <v>1.8889188891375424</v>
      </c>
      <c r="CZ141" s="14">
        <f t="shared" si="109"/>
        <v>3.2480452435278586</v>
      </c>
      <c r="DA141" s="14">
        <f t="shared" si="110"/>
        <v>2.2391861927230381</v>
      </c>
      <c r="DB141" s="14">
        <f t="shared" si="111"/>
        <v>6.8460462973667697</v>
      </c>
      <c r="DC141" s="14">
        <f t="shared" si="112"/>
        <v>1.9828805799177922</v>
      </c>
      <c r="DD141" s="14">
        <f t="shared" si="113"/>
        <v>1.7926539733281504</v>
      </c>
      <c r="DE141" s="14">
        <f t="shared" si="114"/>
        <v>0.73872449381627903</v>
      </c>
      <c r="DF141" s="14">
        <f t="shared" si="115"/>
        <v>1.2859789819474847</v>
      </c>
    </row>
    <row r="142" spans="3:110" x14ac:dyDescent="0.2">
      <c r="C142">
        <f t="shared" si="116"/>
        <v>136</v>
      </c>
      <c r="D142" s="14">
        <f>VLOOKUP($D$4,'demand split'!$AO$2:$OO$16,C142+1,TRUE)</f>
        <v>8.4626592429627863</v>
      </c>
      <c r="E142" s="16">
        <f t="shared" si="86"/>
        <v>259.17120572036703</v>
      </c>
      <c r="F142" s="16">
        <f t="shared" si="87"/>
        <v>145.44761603096836</v>
      </c>
      <c r="G142" s="15">
        <f t="shared" si="117"/>
        <v>323.57491664259146</v>
      </c>
      <c r="H142">
        <f t="shared" si="122"/>
        <v>0</v>
      </c>
      <c r="I142">
        <f t="shared" si="88"/>
        <v>0</v>
      </c>
      <c r="J142" s="16" cm="1">
        <f t="array" ref="J142">IF(H142=1,MAX((E142:E148)-G142,27),IF(AND(L141=7,G142&lt;E142),MAX((E142:E148)-G142),0))</f>
        <v>0</v>
      </c>
      <c r="K142" s="16">
        <f t="shared" si="89"/>
        <v>0</v>
      </c>
      <c r="L142" s="77">
        <f t="shared" si="118"/>
        <v>3</v>
      </c>
      <c r="M142" s="77" t="str">
        <f t="shared" si="119"/>
        <v/>
      </c>
      <c r="N142" s="17">
        <f t="shared" ref="N142:N205" si="124">IF(AND($N141=0,$J142=0),0,IF(AND($N141=0,$J142&gt;0),1,IF(AND($N141&gt;0,$N141&lt;7,$J142=0),$N141+1,IF(AND($N141=7,$J142=0),1,1))))</f>
        <v>3</v>
      </c>
      <c r="O142" s="16">
        <f t="shared" si="123"/>
        <v>8.4626592429627863</v>
      </c>
      <c r="R142" s="14">
        <f t="shared" si="90"/>
        <v>323.57491664259146</v>
      </c>
      <c r="S142" s="14">
        <v>117.71699218287348</v>
      </c>
      <c r="T142" s="14">
        <v>48.401610377336084</v>
      </c>
      <c r="U142" s="14">
        <v>59.79662104944876</v>
      </c>
      <c r="V142" s="14">
        <v>76.710387870210226</v>
      </c>
      <c r="W142" s="14">
        <v>88.643982838173088</v>
      </c>
      <c r="X142" s="14">
        <v>122.38879182172445</v>
      </c>
      <c r="Y142" s="14">
        <v>51.757404449448408</v>
      </c>
      <c r="Z142" s="14">
        <v>88.998205431751359</v>
      </c>
      <c r="AA142" s="14">
        <v>61.35491898612058</v>
      </c>
      <c r="AB142" s="14">
        <v>187.58539031511566</v>
      </c>
      <c r="AC142" s="14">
        <v>65.71767641549917</v>
      </c>
      <c r="AD142" s="14">
        <v>34.4114727419255</v>
      </c>
      <c r="AE142" s="14">
        <v>56.242811961290656</v>
      </c>
      <c r="AF142" s="14">
        <v>40.894486426619032</v>
      </c>
      <c r="AH142" s="14">
        <v>1.8951691672440349</v>
      </c>
      <c r="AI142" s="16">
        <v>0</v>
      </c>
      <c r="AJ142" s="14">
        <v>4.2622092038063073</v>
      </c>
      <c r="AK142" s="16">
        <v>0</v>
      </c>
      <c r="AL142" s="14">
        <v>1.9773213512201089</v>
      </c>
      <c r="AM142" s="16">
        <v>0</v>
      </c>
      <c r="AN142" s="14">
        <v>2.6187781603435591</v>
      </c>
      <c r="AO142" s="16">
        <v>50.947032373099432</v>
      </c>
      <c r="AP142" s="14">
        <v>2.7774726073533689</v>
      </c>
      <c r="AQ142" s="16">
        <v>0</v>
      </c>
      <c r="AR142" s="14">
        <v>3.8821412017663981</v>
      </c>
      <c r="AS142" s="16">
        <v>75.525134766431847</v>
      </c>
      <c r="AT142" s="14">
        <v>5.3599867261483132</v>
      </c>
      <c r="AU142" s="16">
        <v>104.27588766076934</v>
      </c>
      <c r="AV142" s="14">
        <v>2.2667026669650507</v>
      </c>
      <c r="AW142" s="16">
        <v>44.0975779861052</v>
      </c>
      <c r="AX142" s="14">
        <v>3.8976542922334305</v>
      </c>
      <c r="AY142" s="16">
        <v>75.826934259874605</v>
      </c>
      <c r="AZ142" s="14">
        <v>2.6870234312676455</v>
      </c>
      <c r="BA142" s="16">
        <v>52.274710326020866</v>
      </c>
      <c r="BB142" s="14">
        <v>8.2152555568401233</v>
      </c>
      <c r="BC142" s="16">
        <v>159.82372892276976</v>
      </c>
      <c r="BD142" s="14">
        <v>2.3794566959013506</v>
      </c>
      <c r="BE142" s="16">
        <v>0</v>
      </c>
      <c r="BF142" s="14">
        <v>2.1511847679937803</v>
      </c>
      <c r="BG142" s="16">
        <v>0</v>
      </c>
      <c r="BH142" s="14">
        <v>0.88646939257953472</v>
      </c>
      <c r="BI142" s="16">
        <v>0</v>
      </c>
      <c r="BJ142" s="14">
        <v>1.5431747783369814</v>
      </c>
      <c r="BK142" s="16">
        <v>0</v>
      </c>
      <c r="BL142" s="73">
        <f t="shared" si="91"/>
        <v>609.57100629507102</v>
      </c>
      <c r="BM142" s="73">
        <f t="shared" si="92"/>
        <v>11436.027515625014</v>
      </c>
      <c r="BN142" s="73">
        <f t="shared" si="93"/>
        <v>10011.831846114887</v>
      </c>
      <c r="BO142" s="74">
        <f t="shared" si="94"/>
        <v>562.77100629507095</v>
      </c>
      <c r="BP142" s="14">
        <f t="shared" si="120"/>
        <v>9431.7332007412479</v>
      </c>
      <c r="BQ142" s="15">
        <f t="shared" si="95"/>
        <v>580.09864537363865</v>
      </c>
      <c r="BR142">
        <f t="shared" si="96"/>
        <v>1</v>
      </c>
      <c r="BV142">
        <v>136</v>
      </c>
      <c r="BW142" s="16">
        <v>0</v>
      </c>
      <c r="BX142" s="16">
        <v>0</v>
      </c>
      <c r="BY142" s="16">
        <v>0</v>
      </c>
      <c r="BZ142" s="16">
        <v>50.947032373099432</v>
      </c>
      <c r="CA142" s="16">
        <v>0</v>
      </c>
      <c r="CB142" s="16">
        <v>75.525134766431847</v>
      </c>
      <c r="CC142" s="16">
        <v>104.27588766076934</v>
      </c>
      <c r="CD142" s="16">
        <v>44.0975779861052</v>
      </c>
      <c r="CE142" s="16">
        <v>75.826934259874605</v>
      </c>
      <c r="CF142" s="16">
        <v>52.274710326020866</v>
      </c>
      <c r="CG142" s="16">
        <v>159.82372892276976</v>
      </c>
      <c r="CH142" s="16">
        <v>0</v>
      </c>
      <c r="CI142" s="16">
        <v>0</v>
      </c>
      <c r="CJ142" s="16">
        <v>0</v>
      </c>
      <c r="CK142" s="16">
        <v>0</v>
      </c>
      <c r="CL142" s="16">
        <f t="shared" si="97"/>
        <v>562.77100629507095</v>
      </c>
      <c r="CM142" s="15">
        <f t="shared" si="85"/>
        <v>580.09864537363865</v>
      </c>
      <c r="CN142" s="15">
        <f t="shared" si="98"/>
        <v>1142.8696516687096</v>
      </c>
      <c r="CO142" s="15">
        <f t="shared" si="121"/>
        <v>13662.375022549613</v>
      </c>
      <c r="CP142" s="15">
        <f t="shared" si="99"/>
        <v>13662.375022549613</v>
      </c>
      <c r="CQ142" s="76">
        <f>CQ141+$CQ$5</f>
        <v>14114.594594594613</v>
      </c>
      <c r="CR142" s="14">
        <f t="shared" si="101"/>
        <v>1.8951691672440349</v>
      </c>
      <c r="CS142" s="14">
        <f t="shared" si="102"/>
        <v>4.2622092038063073</v>
      </c>
      <c r="CT142" s="14">
        <f t="shared" si="103"/>
        <v>1.9773213512201089</v>
      </c>
      <c r="CU142" s="14">
        <f t="shared" si="104"/>
        <v>53.565810533442992</v>
      </c>
      <c r="CV142" s="14">
        <f t="shared" si="105"/>
        <v>2.7774726073533689</v>
      </c>
      <c r="CW142" s="14">
        <f t="shared" si="106"/>
        <v>79.407275968198249</v>
      </c>
      <c r="CX142" s="14">
        <f t="shared" si="107"/>
        <v>109.63587438691765</v>
      </c>
      <c r="CY142" s="14">
        <f t="shared" si="108"/>
        <v>46.364280653070253</v>
      </c>
      <c r="CZ142" s="14">
        <f t="shared" si="109"/>
        <v>79.724588552108031</v>
      </c>
      <c r="DA142" s="14">
        <f t="shared" si="110"/>
        <v>54.961733757288513</v>
      </c>
      <c r="DB142" s="14">
        <f t="shared" si="111"/>
        <v>168.03898447960989</v>
      </c>
      <c r="DC142" s="14">
        <f t="shared" si="112"/>
        <v>2.3794566959013506</v>
      </c>
      <c r="DD142" s="14">
        <f t="shared" si="113"/>
        <v>2.1511847679937803</v>
      </c>
      <c r="DE142" s="14">
        <f t="shared" si="114"/>
        <v>0.88646939257953472</v>
      </c>
      <c r="DF142" s="14">
        <f t="shared" si="115"/>
        <v>1.5431747783369814</v>
      </c>
    </row>
    <row r="143" spans="3:110" x14ac:dyDescent="0.2">
      <c r="C143">
        <f t="shared" si="116"/>
        <v>137</v>
      </c>
      <c r="D143" s="14">
        <f>VLOOKUP($D$4,'demand split'!$AO$2:$OO$16,C143+1,TRUE)</f>
        <v>11.753693393003871</v>
      </c>
      <c r="E143" s="16">
        <f t="shared" si="86"/>
        <v>263.53563840759455</v>
      </c>
      <c r="F143" s="16">
        <f t="shared" si="87"/>
        <v>160.08804295827841</v>
      </c>
      <c r="G143" s="15">
        <f t="shared" si="117"/>
        <v>311.8212232495876</v>
      </c>
      <c r="H143">
        <f t="shared" si="122"/>
        <v>0</v>
      </c>
      <c r="I143">
        <f t="shared" si="88"/>
        <v>0</v>
      </c>
      <c r="J143" s="16" cm="1">
        <f t="array" ref="J143">IF(H143=1,MAX((E143:E149)-G143,27),IF(AND(L142=7,G143&lt;E143),MAX((E143:E149)-G143),0))</f>
        <v>0</v>
      </c>
      <c r="K143" s="16">
        <f t="shared" si="89"/>
        <v>0</v>
      </c>
      <c r="L143" s="77">
        <f t="shared" si="118"/>
        <v>4</v>
      </c>
      <c r="M143" s="77" t="str">
        <f t="shared" si="119"/>
        <v/>
      </c>
      <c r="N143" s="17">
        <f t="shared" si="124"/>
        <v>4</v>
      </c>
      <c r="O143" s="16">
        <f t="shared" si="123"/>
        <v>11.753693393003871</v>
      </c>
      <c r="R143" s="14">
        <f t="shared" si="90"/>
        <v>311.8212232495876</v>
      </c>
      <c r="S143" s="14">
        <v>111.79725717758694</v>
      </c>
      <c r="T143" s="14">
        <v>45.65533072286371</v>
      </c>
      <c r="U143" s="14">
        <v>107.10646153318214</v>
      </c>
      <c r="V143" s="14">
        <v>72.852787026663876</v>
      </c>
      <c r="W143" s="14">
        <v>158.77725482437381</v>
      </c>
      <c r="X143" s="14">
        <v>219.22025347395447</v>
      </c>
      <c r="Y143" s="14">
        <v>92.706784286991038</v>
      </c>
      <c r="Z143" s="14">
        <v>159.41173095241288</v>
      </c>
      <c r="AA143" s="14">
        <v>109.89765232426971</v>
      </c>
      <c r="AB143" s="14">
        <v>335.99904207560746</v>
      </c>
      <c r="AC143" s="14">
        <v>62.412875448969515</v>
      </c>
      <c r="AD143" s="14">
        <v>33.180265252231699</v>
      </c>
      <c r="AE143" s="14">
        <v>53.255055339077074</v>
      </c>
      <c r="AF143" s="14">
        <v>38.751188123373225</v>
      </c>
      <c r="AH143" s="14">
        <v>2.6321793989500493</v>
      </c>
      <c r="AI143" s="16">
        <v>0</v>
      </c>
      <c r="AJ143" s="14">
        <v>5.9197350052865376</v>
      </c>
      <c r="AK143" s="16">
        <v>0</v>
      </c>
      <c r="AL143" s="14">
        <v>2.7462796544723735</v>
      </c>
      <c r="AM143" s="16">
        <v>37.976662632817039</v>
      </c>
      <c r="AN143" s="14">
        <v>3.6371918893660551</v>
      </c>
      <c r="AO143" s="16">
        <v>0</v>
      </c>
      <c r="AP143" s="14">
        <v>3.8576008435463462</v>
      </c>
      <c r="AQ143" s="16">
        <v>0</v>
      </c>
      <c r="AR143" s="14">
        <v>5.3918627802311088</v>
      </c>
      <c r="AS143" s="16">
        <v>0</v>
      </c>
      <c r="AT143" s="14">
        <v>7.4444260085393257</v>
      </c>
      <c r="AU143" s="16">
        <v>0</v>
      </c>
      <c r="AV143" s="14">
        <v>3.1481981485625714</v>
      </c>
      <c r="AW143" s="16">
        <v>0</v>
      </c>
      <c r="AX143" s="14">
        <v>5.4134087392130983</v>
      </c>
      <c r="AY143" s="16">
        <v>0</v>
      </c>
      <c r="AZ143" s="14">
        <v>3.7319769878717306</v>
      </c>
      <c r="BA143" s="16">
        <v>0</v>
      </c>
      <c r="BB143" s="14">
        <v>11.41007716227795</v>
      </c>
      <c r="BC143" s="16">
        <v>0</v>
      </c>
      <c r="BD143" s="14">
        <v>3.3048009665296543</v>
      </c>
      <c r="BE143" s="16">
        <v>0</v>
      </c>
      <c r="BF143" s="14">
        <v>2.9877566222135838</v>
      </c>
      <c r="BG143" s="16">
        <v>37.730595583412082</v>
      </c>
      <c r="BH143" s="14">
        <v>1.2312074896937986</v>
      </c>
      <c r="BI143" s="16">
        <v>0</v>
      </c>
      <c r="BJ143" s="14">
        <v>2.1432983032458077</v>
      </c>
      <c r="BK143" s="16">
        <v>27</v>
      </c>
      <c r="BL143" s="73">
        <f t="shared" si="91"/>
        <v>167.70725821622909</v>
      </c>
      <c r="BM143" s="73">
        <f t="shared" si="92"/>
        <v>10889.061366231437</v>
      </c>
      <c r="BN143" s="73">
        <f t="shared" si="93"/>
        <v>8976.2162044202923</v>
      </c>
      <c r="BO143" s="74">
        <f t="shared" si="94"/>
        <v>102.70725821622912</v>
      </c>
      <c r="BP143" s="14">
        <f t="shared" si="120"/>
        <v>9909.1245878986574</v>
      </c>
      <c r="BQ143" s="15">
        <f t="shared" si="95"/>
        <v>0</v>
      </c>
      <c r="BR143">
        <f t="shared" si="96"/>
        <v>0</v>
      </c>
      <c r="BV143">
        <v>137</v>
      </c>
      <c r="BW143" s="16">
        <v>0</v>
      </c>
      <c r="BX143" s="16">
        <v>0</v>
      </c>
      <c r="BY143" s="16">
        <v>37.976662632817039</v>
      </c>
      <c r="BZ143" s="16">
        <v>0</v>
      </c>
      <c r="CA143" s="16">
        <v>0</v>
      </c>
      <c r="CB143" s="16">
        <v>0</v>
      </c>
      <c r="CC143" s="16">
        <v>0</v>
      </c>
      <c r="CD143" s="16">
        <v>0</v>
      </c>
      <c r="CE143" s="16">
        <v>0</v>
      </c>
      <c r="CF143" s="16">
        <v>0</v>
      </c>
      <c r="CG143" s="16">
        <v>0</v>
      </c>
      <c r="CH143" s="16">
        <v>0</v>
      </c>
      <c r="CI143" s="16">
        <v>37.730595583412082</v>
      </c>
      <c r="CJ143" s="16">
        <v>0</v>
      </c>
      <c r="CK143" s="16">
        <v>27</v>
      </c>
      <c r="CL143" s="16">
        <f t="shared" si="97"/>
        <v>102.70725821622912</v>
      </c>
      <c r="CM143" s="15">
        <f t="shared" si="85"/>
        <v>0</v>
      </c>
      <c r="CN143" s="15">
        <f t="shared" si="98"/>
        <v>102.70725821622912</v>
      </c>
      <c r="CO143" s="15">
        <f t="shared" si="121"/>
        <v>13662.375022549613</v>
      </c>
      <c r="CP143" s="15">
        <f t="shared" si="99"/>
        <v>13662.375022549613</v>
      </c>
      <c r="CQ143" s="15">
        <f>CQ142+$CQ$5</f>
        <v>14174.594594594613</v>
      </c>
      <c r="CR143" s="14">
        <f t="shared" si="101"/>
        <v>2.6321793989500493</v>
      </c>
      <c r="CS143" s="14">
        <f t="shared" si="102"/>
        <v>5.9197350052865376</v>
      </c>
      <c r="CT143" s="14">
        <f t="shared" si="103"/>
        <v>40.722942287289413</v>
      </c>
      <c r="CU143" s="14">
        <f t="shared" si="104"/>
        <v>3.6371918893660551</v>
      </c>
      <c r="CV143" s="14">
        <f t="shared" si="105"/>
        <v>3.8576008435463462</v>
      </c>
      <c r="CW143" s="14">
        <f t="shared" si="106"/>
        <v>5.3918627802311088</v>
      </c>
      <c r="CX143" s="14">
        <f t="shared" si="107"/>
        <v>7.4444260085393257</v>
      </c>
      <c r="CY143" s="14">
        <f t="shared" si="108"/>
        <v>3.1481981485625714</v>
      </c>
      <c r="CZ143" s="14">
        <f t="shared" si="109"/>
        <v>5.4134087392130983</v>
      </c>
      <c r="DA143" s="14">
        <f t="shared" si="110"/>
        <v>3.7319769878717306</v>
      </c>
      <c r="DB143" s="14">
        <f t="shared" si="111"/>
        <v>11.41007716227795</v>
      </c>
      <c r="DC143" s="14">
        <f t="shared" si="112"/>
        <v>3.3048009665296543</v>
      </c>
      <c r="DD143" s="14">
        <f t="shared" si="113"/>
        <v>40.718352205625663</v>
      </c>
      <c r="DE143" s="14">
        <f t="shared" si="114"/>
        <v>1.2312074896937986</v>
      </c>
      <c r="DF143" s="14">
        <f t="shared" si="115"/>
        <v>29.143298303245807</v>
      </c>
    </row>
    <row r="144" spans="3:110" x14ac:dyDescent="0.2">
      <c r="C144">
        <f t="shared" si="116"/>
        <v>138</v>
      </c>
      <c r="D144" s="14">
        <f>VLOOKUP($D$4,'demand split'!$AO$2:$OO$16,C144+1,TRUE)</f>
        <v>7.0522160358023225</v>
      </c>
      <c r="E144" s="16">
        <f t="shared" si="86"/>
        <v>274.46135174289685</v>
      </c>
      <c r="F144" s="16">
        <f t="shared" si="87"/>
        <v>185.19563018458416</v>
      </c>
      <c r="G144" s="15">
        <f t="shared" si="117"/>
        <v>304.7690072137853</v>
      </c>
      <c r="H144">
        <f t="shared" si="122"/>
        <v>0</v>
      </c>
      <c r="I144">
        <f t="shared" si="88"/>
        <v>0</v>
      </c>
      <c r="J144" s="16" cm="1">
        <f t="array" ref="J144">IF(H144=1,MAX((E144:E150)-G144,27),IF(AND(L143=7,G144&lt;E144),MAX((E144:E150)-G144),0))</f>
        <v>0</v>
      </c>
      <c r="K144" s="16">
        <f t="shared" si="89"/>
        <v>0</v>
      </c>
      <c r="L144" s="77">
        <f t="shared" si="118"/>
        <v>5</v>
      </c>
      <c r="M144" s="77" t="str">
        <f t="shared" si="119"/>
        <v/>
      </c>
      <c r="N144" s="17">
        <f t="shared" si="124"/>
        <v>5</v>
      </c>
      <c r="O144" s="16">
        <f t="shared" si="123"/>
        <v>7.0522160358023225</v>
      </c>
      <c r="R144" s="14">
        <f t="shared" si="90"/>
        <v>304.7690072137853</v>
      </c>
      <c r="S144" s="14">
        <v>108.24541617441503</v>
      </c>
      <c r="T144" s="14">
        <v>81.984225562997324</v>
      </c>
      <c r="U144" s="14">
        <v>104.9241463995625</v>
      </c>
      <c r="V144" s="14">
        <v>70.538226520536071</v>
      </c>
      <c r="W144" s="14">
        <v>155.54213715623516</v>
      </c>
      <c r="X144" s="14">
        <v>214.75359786883087</v>
      </c>
      <c r="Y144" s="14">
        <v>90.817865397853495</v>
      </c>
      <c r="Z144" s="14">
        <v>156.16368570888503</v>
      </c>
      <c r="AA144" s="14">
        <v>107.65846613154667</v>
      </c>
      <c r="AB144" s="14">
        <v>329.15299577824067</v>
      </c>
      <c r="AC144" s="14">
        <v>60.429994869051725</v>
      </c>
      <c r="AD144" s="14">
        <v>32.441540758415421</v>
      </c>
      <c r="AE144" s="14">
        <v>89.192996949161</v>
      </c>
      <c r="AF144" s="14">
        <v>64.465209141425731</v>
      </c>
      <c r="AH144" s="14">
        <v>1.5793076393700294</v>
      </c>
      <c r="AI144" s="16">
        <v>30.778823508741532</v>
      </c>
      <c r="AJ144" s="14">
        <v>3.5518410031719228</v>
      </c>
      <c r="AK144" s="16">
        <v>75.093472737640042</v>
      </c>
      <c r="AL144" s="14">
        <v>1.6477677926834242</v>
      </c>
      <c r="AM144" s="16">
        <v>0</v>
      </c>
      <c r="AN144" s="14">
        <v>2.1823151336196327</v>
      </c>
      <c r="AO144" s="16">
        <v>0</v>
      </c>
      <c r="AP144" s="14">
        <v>2.3145605061278074</v>
      </c>
      <c r="AQ144" s="16">
        <v>48.934731625461197</v>
      </c>
      <c r="AR144" s="14">
        <v>3.2351176681386651</v>
      </c>
      <c r="AS144" s="16">
        <v>0</v>
      </c>
      <c r="AT144" s="14">
        <v>4.4666556051235951</v>
      </c>
      <c r="AU144" s="16">
        <v>0</v>
      </c>
      <c r="AV144" s="14">
        <v>1.8889188891375424</v>
      </c>
      <c r="AW144" s="16">
        <v>0</v>
      </c>
      <c r="AX144" s="14">
        <v>3.2480452435278586</v>
      </c>
      <c r="AY144" s="16">
        <v>0</v>
      </c>
      <c r="AZ144" s="14">
        <v>2.2391861927230381</v>
      </c>
      <c r="BA144" s="16">
        <v>0</v>
      </c>
      <c r="BB144" s="14">
        <v>6.8460462973667697</v>
      </c>
      <c r="BC144" s="16">
        <v>0</v>
      </c>
      <c r="BD144" s="14">
        <v>1.9828805799177922</v>
      </c>
      <c r="BE144" s="16">
        <v>41.922312580174165</v>
      </c>
      <c r="BF144" s="14">
        <v>1.7926539733281504</v>
      </c>
      <c r="BG144" s="16">
        <v>0</v>
      </c>
      <c r="BH144" s="14">
        <v>0.73872449381627903</v>
      </c>
      <c r="BI144" s="16">
        <v>0</v>
      </c>
      <c r="BJ144" s="14">
        <v>1.2859789819474847</v>
      </c>
      <c r="BK144" s="16">
        <v>0</v>
      </c>
      <c r="BL144" s="73">
        <f t="shared" si="91"/>
        <v>235.72934045201694</v>
      </c>
      <c r="BM144" s="73">
        <f t="shared" si="92"/>
        <v>10825.795073608375</v>
      </c>
      <c r="BN144" s="73">
        <f t="shared" si="93"/>
        <v>8854.715561977433</v>
      </c>
      <c r="BO144" s="74">
        <f t="shared" si="94"/>
        <v>196.72934045201694</v>
      </c>
      <c r="BP144" s="14">
        <f t="shared" si="120"/>
        <v>9712.3952474466405</v>
      </c>
      <c r="BQ144" s="15">
        <f t="shared" si="95"/>
        <v>0</v>
      </c>
      <c r="BR144">
        <f t="shared" si="96"/>
        <v>0</v>
      </c>
      <c r="BV144">
        <v>138</v>
      </c>
      <c r="BW144" s="16">
        <v>30.778823508741532</v>
      </c>
      <c r="BX144" s="16">
        <v>75.093472737640042</v>
      </c>
      <c r="BY144" s="16">
        <v>0</v>
      </c>
      <c r="BZ144" s="16">
        <v>0</v>
      </c>
      <c r="CA144" s="16">
        <v>48.934731625461197</v>
      </c>
      <c r="CB144" s="16">
        <v>0</v>
      </c>
      <c r="CC144" s="16">
        <v>0</v>
      </c>
      <c r="CD144" s="16">
        <v>0</v>
      </c>
      <c r="CE144" s="16">
        <v>0</v>
      </c>
      <c r="CF144" s="16">
        <v>0</v>
      </c>
      <c r="CG144" s="16">
        <v>0</v>
      </c>
      <c r="CH144" s="16">
        <v>41.922312580174165</v>
      </c>
      <c r="CI144" s="16">
        <v>0</v>
      </c>
      <c r="CJ144" s="16">
        <v>0</v>
      </c>
      <c r="CK144" s="16">
        <v>0</v>
      </c>
      <c r="CL144" s="16">
        <f t="shared" si="97"/>
        <v>196.72934045201691</v>
      </c>
      <c r="CM144" s="15">
        <f t="shared" si="85"/>
        <v>0</v>
      </c>
      <c r="CN144" s="15">
        <f t="shared" si="98"/>
        <v>196.72934045201691</v>
      </c>
      <c r="CO144" s="15">
        <f t="shared" si="121"/>
        <v>13662.375022549613</v>
      </c>
      <c r="CP144" s="15">
        <f t="shared" si="99"/>
        <v>13662.375022549613</v>
      </c>
      <c r="CQ144" s="15">
        <f t="shared" ref="CQ144:CQ207" si="125">CQ143+$CQ$5</f>
        <v>14234.594594594613</v>
      </c>
      <c r="CR144" s="14">
        <f t="shared" si="101"/>
        <v>32.358131148111561</v>
      </c>
      <c r="CS144" s="14">
        <f t="shared" si="102"/>
        <v>78.645313740811957</v>
      </c>
      <c r="CT144" s="14">
        <f t="shared" si="103"/>
        <v>1.6477677926834242</v>
      </c>
      <c r="CU144" s="14">
        <f t="shared" si="104"/>
        <v>2.1823151336196327</v>
      </c>
      <c r="CV144" s="14">
        <f t="shared" si="105"/>
        <v>51.249292131589002</v>
      </c>
      <c r="CW144" s="14">
        <f t="shared" si="106"/>
        <v>3.2351176681386651</v>
      </c>
      <c r="CX144" s="14">
        <f t="shared" si="107"/>
        <v>4.4666556051235951</v>
      </c>
      <c r="CY144" s="14">
        <f t="shared" si="108"/>
        <v>1.8889188891375424</v>
      </c>
      <c r="CZ144" s="14">
        <f t="shared" si="109"/>
        <v>3.2480452435278586</v>
      </c>
      <c r="DA144" s="14">
        <f t="shared" si="110"/>
        <v>2.2391861927230381</v>
      </c>
      <c r="DB144" s="14">
        <f t="shared" si="111"/>
        <v>6.8460462973667697</v>
      </c>
      <c r="DC144" s="14">
        <f t="shared" si="112"/>
        <v>43.905193160091954</v>
      </c>
      <c r="DD144" s="14">
        <f t="shared" si="113"/>
        <v>1.7926539733281504</v>
      </c>
      <c r="DE144" s="14">
        <f t="shared" si="114"/>
        <v>0.73872449381627903</v>
      </c>
      <c r="DF144" s="14">
        <f t="shared" si="115"/>
        <v>1.2859789819474847</v>
      </c>
    </row>
    <row r="145" spans="3:110" x14ac:dyDescent="0.2">
      <c r="C145">
        <f t="shared" si="116"/>
        <v>139</v>
      </c>
      <c r="D145" s="14">
        <f>VLOOKUP($D$4,'demand split'!$AO$2:$OO$16,C145+1,TRUE)</f>
        <v>4.7014773572015489</v>
      </c>
      <c r="E145" s="16">
        <f t="shared" si="86"/>
        <v>296.93369413267942</v>
      </c>
      <c r="F145" s="16">
        <f t="shared" si="87"/>
        <v>192.78716856307531</v>
      </c>
      <c r="G145" s="15">
        <f t="shared" si="117"/>
        <v>300.06752985658375</v>
      </c>
      <c r="H145">
        <f t="shared" si="122"/>
        <v>0</v>
      </c>
      <c r="I145">
        <f t="shared" si="88"/>
        <v>0</v>
      </c>
      <c r="J145" s="16" cm="1">
        <f t="array" ref="J145">IF(H145=1,MAX((E145:E151)-G145,27),IF(AND(L144=7,G145&lt;E145),MAX((E145:E151)-G145),0))</f>
        <v>0</v>
      </c>
      <c r="K145" s="16">
        <f t="shared" si="89"/>
        <v>0</v>
      </c>
      <c r="L145" s="77">
        <f t="shared" si="118"/>
        <v>6</v>
      </c>
      <c r="M145" s="77" t="str">
        <f t="shared" si="119"/>
        <v/>
      </c>
      <c r="N145" s="17">
        <f t="shared" si="124"/>
        <v>6</v>
      </c>
      <c r="O145" s="16">
        <f t="shared" si="123"/>
        <v>4.7014773572015489</v>
      </c>
      <c r="R145" s="14">
        <f t="shared" si="90"/>
        <v>300.06752985658375</v>
      </c>
      <c r="S145" s="14">
        <v>180.97099490994046</v>
      </c>
      <c r="T145" s="14">
        <v>80.885713701208374</v>
      </c>
      <c r="U145" s="14">
        <v>103.46926964381608</v>
      </c>
      <c r="V145" s="14">
        <v>117.92991780857874</v>
      </c>
      <c r="W145" s="14">
        <v>153.38539204414272</v>
      </c>
      <c r="X145" s="14">
        <v>211.77582746541515</v>
      </c>
      <c r="Y145" s="14">
        <v>89.558586138428467</v>
      </c>
      <c r="Z145" s="14">
        <v>153.9983222131998</v>
      </c>
      <c r="AA145" s="14">
        <v>106.16567533639798</v>
      </c>
      <c r="AB145" s="14">
        <v>324.58896491332951</v>
      </c>
      <c r="AC145" s="14">
        <v>101.03038706261403</v>
      </c>
      <c r="AD145" s="14">
        <v>31.949057762537901</v>
      </c>
      <c r="AE145" s="14">
        <v>87.997894300275561</v>
      </c>
      <c r="AF145" s="14">
        <v>63.607889820127411</v>
      </c>
      <c r="AH145" s="14">
        <v>1.0528717595800197</v>
      </c>
      <c r="AI145" s="16">
        <v>0</v>
      </c>
      <c r="AJ145" s="14">
        <v>2.3678940021146158</v>
      </c>
      <c r="AK145" s="16">
        <v>0</v>
      </c>
      <c r="AL145" s="14">
        <v>1.0985118617889498</v>
      </c>
      <c r="AM145" s="16">
        <v>0</v>
      </c>
      <c r="AN145" s="14">
        <v>1.4548767557464222</v>
      </c>
      <c r="AO145" s="16">
        <v>0</v>
      </c>
      <c r="AP145" s="14">
        <v>1.5430403374185389</v>
      </c>
      <c r="AQ145" s="16">
        <v>0</v>
      </c>
      <c r="AR145" s="14">
        <v>2.1567451120924441</v>
      </c>
      <c r="AS145" s="16">
        <v>0</v>
      </c>
      <c r="AT145" s="14">
        <v>2.9777704034157306</v>
      </c>
      <c r="AU145" s="16">
        <v>0</v>
      </c>
      <c r="AV145" s="14">
        <v>1.2592792594250286</v>
      </c>
      <c r="AW145" s="16">
        <v>0</v>
      </c>
      <c r="AX145" s="14">
        <v>2.1653634956852397</v>
      </c>
      <c r="AY145" s="16">
        <v>0</v>
      </c>
      <c r="AZ145" s="14">
        <v>1.4927907951486923</v>
      </c>
      <c r="BA145" s="16">
        <v>0</v>
      </c>
      <c r="BB145" s="14">
        <v>4.5640308649111807</v>
      </c>
      <c r="BC145" s="16">
        <v>0</v>
      </c>
      <c r="BD145" s="14">
        <v>1.3219203866118616</v>
      </c>
      <c r="BE145" s="16">
        <v>0</v>
      </c>
      <c r="BF145" s="14">
        <v>1.1951026488854337</v>
      </c>
      <c r="BG145" s="16">
        <v>0</v>
      </c>
      <c r="BH145" s="14">
        <v>0.49248299587751948</v>
      </c>
      <c r="BI145" s="16">
        <v>0</v>
      </c>
      <c r="BJ145" s="14">
        <v>0.85731932129832322</v>
      </c>
      <c r="BK145" s="16">
        <v>0</v>
      </c>
      <c r="BL145" s="73">
        <f t="shared" si="91"/>
        <v>26.000000000000004</v>
      </c>
      <c r="BM145" s="73">
        <f t="shared" si="92"/>
        <v>10653.267130667349</v>
      </c>
      <c r="BN145" s="73">
        <f t="shared" si="93"/>
        <v>8545.8857076907534</v>
      </c>
      <c r="BO145" s="74">
        <f t="shared" si="94"/>
        <v>0</v>
      </c>
      <c r="BP145" s="14">
        <f t="shared" si="120"/>
        <v>9712.3952474466405</v>
      </c>
      <c r="BQ145" s="15">
        <f t="shared" si="95"/>
        <v>0</v>
      </c>
      <c r="BR145">
        <f t="shared" si="96"/>
        <v>0</v>
      </c>
      <c r="BV145">
        <v>139</v>
      </c>
      <c r="BW145" s="16">
        <v>0</v>
      </c>
      <c r="BX145" s="16">
        <v>0</v>
      </c>
      <c r="BY145" s="16">
        <v>0</v>
      </c>
      <c r="BZ145" s="16">
        <v>0</v>
      </c>
      <c r="CA145" s="16">
        <v>0</v>
      </c>
      <c r="CB145" s="16">
        <v>0</v>
      </c>
      <c r="CC145" s="16">
        <v>0</v>
      </c>
      <c r="CD145" s="16">
        <v>0</v>
      </c>
      <c r="CE145" s="16">
        <v>0</v>
      </c>
      <c r="CF145" s="16">
        <v>0</v>
      </c>
      <c r="CG145" s="16">
        <v>0</v>
      </c>
      <c r="CH145" s="16">
        <v>0</v>
      </c>
      <c r="CI145" s="16">
        <v>0</v>
      </c>
      <c r="CJ145" s="16">
        <v>0</v>
      </c>
      <c r="CK145" s="16">
        <v>0</v>
      </c>
      <c r="CL145" s="16">
        <f t="shared" si="97"/>
        <v>0</v>
      </c>
      <c r="CM145" s="15">
        <f t="shared" si="85"/>
        <v>0</v>
      </c>
      <c r="CN145" s="15">
        <f t="shared" si="98"/>
        <v>0</v>
      </c>
      <c r="CO145" s="15">
        <f t="shared" si="121"/>
        <v>13662.375022549613</v>
      </c>
      <c r="CP145" s="15">
        <f t="shared" si="99"/>
        <v>13662.375022549613</v>
      </c>
      <c r="CQ145" s="15">
        <f t="shared" si="125"/>
        <v>14294.594594594613</v>
      </c>
      <c r="CR145" s="14">
        <f t="shared" si="101"/>
        <v>1.0528717595800197</v>
      </c>
      <c r="CS145" s="14">
        <f t="shared" si="102"/>
        <v>2.3678940021146158</v>
      </c>
      <c r="CT145" s="14">
        <f t="shared" si="103"/>
        <v>1.0985118617889498</v>
      </c>
      <c r="CU145" s="14">
        <f t="shared" si="104"/>
        <v>1.4548767557464222</v>
      </c>
      <c r="CV145" s="14">
        <f t="shared" si="105"/>
        <v>1.5430403374185389</v>
      </c>
      <c r="CW145" s="14">
        <f t="shared" si="106"/>
        <v>2.1567451120924441</v>
      </c>
      <c r="CX145" s="14">
        <f t="shared" si="107"/>
        <v>2.9777704034157306</v>
      </c>
      <c r="CY145" s="14">
        <f t="shared" si="108"/>
        <v>1.2592792594250286</v>
      </c>
      <c r="CZ145" s="14">
        <f t="shared" si="109"/>
        <v>2.1653634956852397</v>
      </c>
      <c r="DA145" s="14">
        <f t="shared" si="110"/>
        <v>1.4927907951486923</v>
      </c>
      <c r="DB145" s="14">
        <f t="shared" si="111"/>
        <v>4.5640308649111807</v>
      </c>
      <c r="DC145" s="14">
        <f t="shared" si="112"/>
        <v>1.3219203866118616</v>
      </c>
      <c r="DD145" s="14">
        <f t="shared" si="113"/>
        <v>1.1951026488854337</v>
      </c>
      <c r="DE145" s="14">
        <f t="shared" si="114"/>
        <v>0.49248299587751948</v>
      </c>
      <c r="DF145" s="14">
        <f t="shared" si="115"/>
        <v>0.85731932129832322</v>
      </c>
    </row>
    <row r="146" spans="3:110" x14ac:dyDescent="0.2">
      <c r="C146">
        <f t="shared" si="116"/>
        <v>140</v>
      </c>
      <c r="D146" s="14">
        <f>VLOOKUP($D$4,'demand split'!$AO$2:$OO$16,C146+1,TRUE)</f>
        <v>3.2910341500410842</v>
      </c>
      <c r="E146" s="16">
        <f t="shared" si="86"/>
        <v>339.08979192135661</v>
      </c>
      <c r="F146" s="16">
        <f t="shared" si="87"/>
        <v>195.65807809253801</v>
      </c>
      <c r="G146" s="15">
        <f t="shared" si="117"/>
        <v>296.77649570654268</v>
      </c>
      <c r="H146">
        <f t="shared" si="122"/>
        <v>0</v>
      </c>
      <c r="I146">
        <f t="shared" si="88"/>
        <v>2</v>
      </c>
      <c r="J146" s="16" cm="1">
        <f t="array" ref="J146">IF(H146=1,MAX((E146:E152)-G146,27),IF(AND(L145=7,G146&lt;E146),MAX((E146:E152)-G146),0))</f>
        <v>0</v>
      </c>
      <c r="K146" s="16">
        <f t="shared" si="89"/>
        <v>0</v>
      </c>
      <c r="L146" s="77">
        <f t="shared" si="118"/>
        <v>7</v>
      </c>
      <c r="M146" s="77" t="str">
        <f t="shared" si="119"/>
        <v/>
      </c>
      <c r="N146" s="17">
        <f t="shared" si="124"/>
        <v>7</v>
      </c>
      <c r="O146" s="16">
        <f t="shared" si="123"/>
        <v>3.2910341500410842</v>
      </c>
      <c r="R146" s="14">
        <f t="shared" si="90"/>
        <v>296.77649570654268</v>
      </c>
      <c r="S146" s="14">
        <v>179.31346910846023</v>
      </c>
      <c r="T146" s="14">
        <v>80.116755397956112</v>
      </c>
      <c r="U146" s="14">
        <v>102.45085591479358</v>
      </c>
      <c r="V146" s="14">
        <v>116.84978957238576</v>
      </c>
      <c r="W146" s="14">
        <v>151.87567046567801</v>
      </c>
      <c r="X146" s="14">
        <v>209.69138818302415</v>
      </c>
      <c r="Y146" s="14">
        <v>88.677090656830941</v>
      </c>
      <c r="Z146" s="14">
        <v>152.48256776622014</v>
      </c>
      <c r="AA146" s="14">
        <v>105.1207217797939</v>
      </c>
      <c r="AB146" s="14">
        <v>321.39414330789168</v>
      </c>
      <c r="AC146" s="14">
        <v>100.10504279198572</v>
      </c>
      <c r="AD146" s="14">
        <v>31.604319665423638</v>
      </c>
      <c r="AE146" s="14">
        <v>87.161322446055763</v>
      </c>
      <c r="AF146" s="14">
        <v>63.007766295218588</v>
      </c>
      <c r="AH146" s="14">
        <v>0.73701023170601376</v>
      </c>
      <c r="AI146" s="16">
        <v>0</v>
      </c>
      <c r="AJ146" s="14">
        <v>1.6575258014802308</v>
      </c>
      <c r="AK146" s="16">
        <v>0</v>
      </c>
      <c r="AL146" s="14">
        <v>0.76895830325226477</v>
      </c>
      <c r="AM146" s="16">
        <v>0</v>
      </c>
      <c r="AN146" s="14">
        <v>1.0184137290224955</v>
      </c>
      <c r="AO146" s="16">
        <v>0</v>
      </c>
      <c r="AP146" s="14">
        <v>1.0801282361929769</v>
      </c>
      <c r="AQ146" s="16">
        <v>0</v>
      </c>
      <c r="AR146" s="14">
        <v>1.5097215784647107</v>
      </c>
      <c r="AS146" s="16">
        <v>0</v>
      </c>
      <c r="AT146" s="14">
        <v>2.0844392823910112</v>
      </c>
      <c r="AU146" s="16">
        <v>0</v>
      </c>
      <c r="AV146" s="14">
        <v>0.88149548159752</v>
      </c>
      <c r="AW146" s="16">
        <v>0</v>
      </c>
      <c r="AX146" s="14">
        <v>1.5157544469796678</v>
      </c>
      <c r="AY146" s="16">
        <v>0</v>
      </c>
      <c r="AZ146" s="14">
        <v>1.0449535566040846</v>
      </c>
      <c r="BA146" s="16">
        <v>0</v>
      </c>
      <c r="BB146" s="14">
        <v>3.1948216054378267</v>
      </c>
      <c r="BC146" s="16">
        <v>0</v>
      </c>
      <c r="BD146" s="14">
        <v>0.92534427062830316</v>
      </c>
      <c r="BE146" s="16">
        <v>0</v>
      </c>
      <c r="BF146" s="14">
        <v>0.83657185421980373</v>
      </c>
      <c r="BG146" s="16">
        <v>0</v>
      </c>
      <c r="BH146" s="14">
        <v>0.34473809711426356</v>
      </c>
      <c r="BI146" s="16">
        <v>0</v>
      </c>
      <c r="BJ146" s="14">
        <v>0.60012352490882626</v>
      </c>
      <c r="BK146" s="16">
        <v>0</v>
      </c>
      <c r="BL146" s="73">
        <f t="shared" si="91"/>
        <v>18.200000000000003</v>
      </c>
      <c r="BM146" s="73">
        <f t="shared" si="92"/>
        <v>10668.529559398961</v>
      </c>
      <c r="BN146" s="73">
        <f t="shared" si="93"/>
        <v>8581.9021603407</v>
      </c>
      <c r="BO146" s="74">
        <f t="shared" si="94"/>
        <v>0</v>
      </c>
      <c r="BP146" s="14">
        <f t="shared" si="120"/>
        <v>9712.3952474466405</v>
      </c>
      <c r="BQ146" s="15">
        <f t="shared" si="95"/>
        <v>0</v>
      </c>
      <c r="BR146">
        <f t="shared" si="96"/>
        <v>0</v>
      </c>
      <c r="BV146">
        <v>140</v>
      </c>
      <c r="BW146" s="16">
        <v>0</v>
      </c>
      <c r="BX146" s="16">
        <v>0</v>
      </c>
      <c r="BY146" s="16">
        <v>0</v>
      </c>
      <c r="BZ146" s="16">
        <v>0</v>
      </c>
      <c r="CA146" s="16">
        <v>0</v>
      </c>
      <c r="CB146" s="16">
        <v>0</v>
      </c>
      <c r="CC146" s="16">
        <v>0</v>
      </c>
      <c r="CD146" s="16">
        <v>0</v>
      </c>
      <c r="CE146" s="16">
        <v>0</v>
      </c>
      <c r="CF146" s="16">
        <v>0</v>
      </c>
      <c r="CG146" s="16">
        <v>0</v>
      </c>
      <c r="CH146" s="16">
        <v>0</v>
      </c>
      <c r="CI146" s="16">
        <v>0</v>
      </c>
      <c r="CJ146" s="16">
        <v>0</v>
      </c>
      <c r="CK146" s="16">
        <v>0</v>
      </c>
      <c r="CL146" s="16">
        <f t="shared" si="97"/>
        <v>0</v>
      </c>
      <c r="CM146" s="15">
        <f t="shared" si="85"/>
        <v>0</v>
      </c>
      <c r="CN146" s="15">
        <f t="shared" si="98"/>
        <v>0</v>
      </c>
      <c r="CO146" s="15">
        <f t="shared" si="121"/>
        <v>13662.375022549613</v>
      </c>
      <c r="CP146" s="15">
        <f t="shared" si="99"/>
        <v>13662.375022549613</v>
      </c>
      <c r="CQ146" s="15">
        <f t="shared" si="125"/>
        <v>14354.594594594613</v>
      </c>
      <c r="CR146" s="14">
        <f t="shared" si="101"/>
        <v>0.73701023170601376</v>
      </c>
      <c r="CS146" s="14">
        <f t="shared" si="102"/>
        <v>1.6575258014802308</v>
      </c>
      <c r="CT146" s="14">
        <f t="shared" si="103"/>
        <v>0.76895830325226477</v>
      </c>
      <c r="CU146" s="14">
        <f t="shared" si="104"/>
        <v>1.0184137290224955</v>
      </c>
      <c r="CV146" s="14">
        <f t="shared" si="105"/>
        <v>1.0801282361929769</v>
      </c>
      <c r="CW146" s="14">
        <f t="shared" si="106"/>
        <v>1.5097215784647107</v>
      </c>
      <c r="CX146" s="14">
        <f t="shared" si="107"/>
        <v>2.0844392823910112</v>
      </c>
      <c r="CY146" s="14">
        <f t="shared" si="108"/>
        <v>0.88149548159752</v>
      </c>
      <c r="CZ146" s="14">
        <f t="shared" si="109"/>
        <v>1.5157544469796678</v>
      </c>
      <c r="DA146" s="14">
        <f t="shared" si="110"/>
        <v>1.0449535566040846</v>
      </c>
      <c r="DB146" s="14">
        <f t="shared" si="111"/>
        <v>3.1948216054378267</v>
      </c>
      <c r="DC146" s="14">
        <f t="shared" si="112"/>
        <v>0.92534427062830316</v>
      </c>
      <c r="DD146" s="14">
        <f t="shared" si="113"/>
        <v>0.83657185421980373</v>
      </c>
      <c r="DE146" s="14">
        <f t="shared" si="114"/>
        <v>0.34473809711426356</v>
      </c>
      <c r="DF146" s="14">
        <f t="shared" si="115"/>
        <v>0.60012352490882626</v>
      </c>
    </row>
    <row r="147" spans="3:110" x14ac:dyDescent="0.2">
      <c r="C147">
        <f t="shared" si="116"/>
        <v>141</v>
      </c>
      <c r="D147" s="14">
        <f>VLOOKUP($D$4,'demand split'!$AO$2:$OO$16,C147+1,TRUE)</f>
        <v>5.6417728286418578</v>
      </c>
      <c r="E147" s="16">
        <f t="shared" si="86"/>
        <v>353.14973621602081</v>
      </c>
      <c r="F147" s="16">
        <f t="shared" si="87"/>
        <v>196.63582787093389</v>
      </c>
      <c r="G147" s="15">
        <f t="shared" si="117"/>
        <v>291.1347228779008</v>
      </c>
      <c r="H147">
        <f t="shared" si="122"/>
        <v>0</v>
      </c>
      <c r="I147">
        <f t="shared" si="88"/>
        <v>0</v>
      </c>
      <c r="J147" s="16" cm="1">
        <f t="array" ref="J147">IF(H147=1,MAX((E147:E153)-G147,27),IF(AND(L146=7,G147&lt;E147),MAX((E147:E153)-G147),0))</f>
        <v>169.76163399904448</v>
      </c>
      <c r="K147" s="16">
        <f t="shared" si="89"/>
        <v>0</v>
      </c>
      <c r="L147" s="77">
        <f t="shared" si="118"/>
        <v>1</v>
      </c>
      <c r="M147" s="77">
        <f t="shared" si="119"/>
        <v>7</v>
      </c>
      <c r="N147" s="17">
        <f t="shared" si="124"/>
        <v>1</v>
      </c>
      <c r="O147" s="16">
        <f t="shared" si="123"/>
        <v>175.40340682768633</v>
      </c>
      <c r="R147" s="14">
        <f t="shared" si="90"/>
        <v>291.1347228779008</v>
      </c>
      <c r="S147" s="14">
        <v>176.47199630592269</v>
      </c>
      <c r="T147" s="14">
        <v>78.798541163809375</v>
      </c>
      <c r="U147" s="14">
        <v>100.70500380789787</v>
      </c>
      <c r="V147" s="14">
        <v>114.99814116748351</v>
      </c>
      <c r="W147" s="14">
        <v>149.28757633116709</v>
      </c>
      <c r="X147" s="14">
        <v>206.11806369892525</v>
      </c>
      <c r="Y147" s="14">
        <v>87.165955545520902</v>
      </c>
      <c r="Z147" s="14">
        <v>149.88413157139786</v>
      </c>
      <c r="AA147" s="14">
        <v>103.32937282561547</v>
      </c>
      <c r="AB147" s="14">
        <v>315.91730626999828</v>
      </c>
      <c r="AC147" s="14">
        <v>98.518738328051484</v>
      </c>
      <c r="AD147" s="14">
        <v>31.013340070370614</v>
      </c>
      <c r="AE147" s="14">
        <v>85.727199267393246</v>
      </c>
      <c r="AF147" s="14">
        <v>61.978983109660597</v>
      </c>
      <c r="AH147" s="14">
        <v>1.2634461114960236</v>
      </c>
      <c r="AI147" s="16">
        <v>0</v>
      </c>
      <c r="AJ147" s="14">
        <v>2.8414728025375382</v>
      </c>
      <c r="AK147" s="16">
        <v>0</v>
      </c>
      <c r="AL147" s="14">
        <v>1.3182142341467393</v>
      </c>
      <c r="AM147" s="16">
        <v>0</v>
      </c>
      <c r="AN147" s="14">
        <v>1.7458521068957062</v>
      </c>
      <c r="AO147" s="16">
        <v>0</v>
      </c>
      <c r="AP147" s="14">
        <v>1.8516484049022461</v>
      </c>
      <c r="AQ147" s="16">
        <v>0</v>
      </c>
      <c r="AR147" s="14">
        <v>2.5880941345109325</v>
      </c>
      <c r="AS147" s="16">
        <v>0</v>
      </c>
      <c r="AT147" s="14">
        <v>3.573324484098876</v>
      </c>
      <c r="AU147" s="16">
        <v>0</v>
      </c>
      <c r="AV147" s="14">
        <v>1.511135111310034</v>
      </c>
      <c r="AW147" s="16">
        <v>0</v>
      </c>
      <c r="AX147" s="14">
        <v>2.5984361948222872</v>
      </c>
      <c r="AY147" s="16">
        <v>0</v>
      </c>
      <c r="AZ147" s="14">
        <v>1.7913489541784304</v>
      </c>
      <c r="BA147" s="16">
        <v>0</v>
      </c>
      <c r="BB147" s="14">
        <v>5.4768370378934161</v>
      </c>
      <c r="BC147" s="16">
        <v>0</v>
      </c>
      <c r="BD147" s="14">
        <v>1.5863044639342339</v>
      </c>
      <c r="BE147" s="16">
        <v>0</v>
      </c>
      <c r="BF147" s="14">
        <v>1.4341231786625204</v>
      </c>
      <c r="BG147" s="16">
        <v>0</v>
      </c>
      <c r="BH147" s="14">
        <v>0.59097959505302333</v>
      </c>
      <c r="BI147" s="16">
        <v>0</v>
      </c>
      <c r="BJ147" s="14">
        <v>1.0287831855579876</v>
      </c>
      <c r="BK147" s="16">
        <v>0</v>
      </c>
      <c r="BL147" s="73">
        <f t="shared" si="91"/>
        <v>31.2</v>
      </c>
      <c r="BM147" s="73">
        <f t="shared" si="92"/>
        <v>10679.196209901915</v>
      </c>
      <c r="BN147" s="73">
        <f t="shared" si="93"/>
        <v>8628.1471375607998</v>
      </c>
      <c r="BO147" s="74">
        <f t="shared" si="94"/>
        <v>0</v>
      </c>
      <c r="BP147" s="14">
        <f t="shared" si="120"/>
        <v>9712.3952474466405</v>
      </c>
      <c r="BQ147" s="15">
        <f t="shared" si="95"/>
        <v>0</v>
      </c>
      <c r="BR147">
        <f t="shared" si="96"/>
        <v>0</v>
      </c>
      <c r="BV147">
        <v>141</v>
      </c>
      <c r="BW147" s="16">
        <v>0</v>
      </c>
      <c r="BX147" s="16">
        <v>0</v>
      </c>
      <c r="BY147" s="16">
        <v>0</v>
      </c>
      <c r="BZ147" s="16">
        <v>0</v>
      </c>
      <c r="CA147" s="16">
        <v>0</v>
      </c>
      <c r="CB147" s="16">
        <v>0</v>
      </c>
      <c r="CC147" s="16">
        <v>0</v>
      </c>
      <c r="CD147" s="16">
        <v>0</v>
      </c>
      <c r="CE147" s="16">
        <v>0</v>
      </c>
      <c r="CF147" s="16">
        <v>0</v>
      </c>
      <c r="CG147" s="16">
        <v>0</v>
      </c>
      <c r="CH147" s="16">
        <v>0</v>
      </c>
      <c r="CI147" s="16">
        <v>0</v>
      </c>
      <c r="CJ147" s="16">
        <v>0</v>
      </c>
      <c r="CK147" s="16">
        <v>0</v>
      </c>
      <c r="CL147" s="16">
        <f t="shared" si="97"/>
        <v>0</v>
      </c>
      <c r="CM147" s="15">
        <f t="shared" si="85"/>
        <v>0</v>
      </c>
      <c r="CN147" s="15">
        <f t="shared" si="98"/>
        <v>0</v>
      </c>
      <c r="CO147" s="15">
        <f t="shared" si="121"/>
        <v>13662.375022549613</v>
      </c>
      <c r="CP147" s="15">
        <f t="shared" si="99"/>
        <v>13662.375022549613</v>
      </c>
      <c r="CQ147" s="15">
        <f t="shared" si="125"/>
        <v>14414.594594594613</v>
      </c>
      <c r="CR147" s="14">
        <f t="shared" si="101"/>
        <v>1.2634461114960236</v>
      </c>
      <c r="CS147" s="14">
        <f t="shared" si="102"/>
        <v>2.8414728025375382</v>
      </c>
      <c r="CT147" s="14">
        <f t="shared" si="103"/>
        <v>1.3182142341467393</v>
      </c>
      <c r="CU147" s="14">
        <f t="shared" si="104"/>
        <v>1.7458521068957062</v>
      </c>
      <c r="CV147" s="14">
        <f t="shared" si="105"/>
        <v>1.8516484049022461</v>
      </c>
      <c r="CW147" s="14">
        <f t="shared" si="106"/>
        <v>2.5880941345109325</v>
      </c>
      <c r="CX147" s="14">
        <f t="shared" si="107"/>
        <v>3.573324484098876</v>
      </c>
      <c r="CY147" s="14">
        <f t="shared" si="108"/>
        <v>1.511135111310034</v>
      </c>
      <c r="CZ147" s="14">
        <f t="shared" si="109"/>
        <v>2.5984361948222872</v>
      </c>
      <c r="DA147" s="14">
        <f t="shared" si="110"/>
        <v>1.7913489541784304</v>
      </c>
      <c r="DB147" s="14">
        <f t="shared" si="111"/>
        <v>5.4768370378934161</v>
      </c>
      <c r="DC147" s="14">
        <f t="shared" si="112"/>
        <v>1.5863044639342339</v>
      </c>
      <c r="DD147" s="14">
        <f t="shared" si="113"/>
        <v>1.4341231786625204</v>
      </c>
      <c r="DE147" s="14">
        <f t="shared" si="114"/>
        <v>0.59097959505302333</v>
      </c>
      <c r="DF147" s="14">
        <f t="shared" si="115"/>
        <v>1.0287831855579876</v>
      </c>
    </row>
    <row r="148" spans="3:110" x14ac:dyDescent="0.2">
      <c r="C148">
        <f t="shared" si="116"/>
        <v>142</v>
      </c>
      <c r="D148" s="14">
        <f>VLOOKUP($D$4,'demand split'!$AO$2:$OO$16,C148+1,TRUE)</f>
        <v>8.4626592429627863</v>
      </c>
      <c r="E148" s="16">
        <f t="shared" si="86"/>
        <v>357.87139835962466</v>
      </c>
      <c r="F148" s="16">
        <f t="shared" si="87"/>
        <v>201.47842802365057</v>
      </c>
      <c r="G148" s="15">
        <f t="shared" si="117"/>
        <v>452.43369763398249</v>
      </c>
      <c r="H148">
        <f t="shared" si="122"/>
        <v>0</v>
      </c>
      <c r="I148">
        <f t="shared" si="88"/>
        <v>0</v>
      </c>
      <c r="J148" s="16" cm="1">
        <f t="array" ref="J148">IF(H148=1,MAX((E148:E154)-G148,27),IF(AND(L147=7,G148&lt;E148),MAX((E148:E154)-G148),0))</f>
        <v>0</v>
      </c>
      <c r="K148" s="16">
        <f t="shared" si="89"/>
        <v>0</v>
      </c>
      <c r="L148" s="77">
        <f t="shared" si="118"/>
        <v>2</v>
      </c>
      <c r="M148" s="77" t="str">
        <f t="shared" si="119"/>
        <v/>
      </c>
      <c r="N148" s="17">
        <f t="shared" si="124"/>
        <v>2</v>
      </c>
      <c r="O148" s="16">
        <f t="shared" si="123"/>
        <v>8.4626592429627863</v>
      </c>
      <c r="R148" s="14">
        <f t="shared" si="90"/>
        <v>452.43369763398249</v>
      </c>
      <c r="S148" s="14">
        <v>172.20978710211637</v>
      </c>
      <c r="T148" s="14">
        <v>76.821219812589263</v>
      </c>
      <c r="U148" s="14">
        <v>98.086225647554315</v>
      </c>
      <c r="V148" s="14">
        <v>112.22066856013014</v>
      </c>
      <c r="W148" s="14">
        <v>145.4054351294007</v>
      </c>
      <c r="X148" s="14">
        <v>200.75807697277693</v>
      </c>
      <c r="Y148" s="14">
        <v>84.899252878555856</v>
      </c>
      <c r="Z148" s="14">
        <v>145.98647727916443</v>
      </c>
      <c r="AA148" s="14">
        <v>100.64234939434782</v>
      </c>
      <c r="AB148" s="14">
        <v>307.70205071315814</v>
      </c>
      <c r="AC148" s="14">
        <v>96.13928163215013</v>
      </c>
      <c r="AD148" s="14">
        <v>30.126870677791079</v>
      </c>
      <c r="AE148" s="14">
        <v>83.576014499399463</v>
      </c>
      <c r="AF148" s="14">
        <v>60.435808331323614</v>
      </c>
      <c r="AH148" s="14">
        <v>1.8951691672440349</v>
      </c>
      <c r="AI148" s="16">
        <v>0</v>
      </c>
      <c r="AJ148" s="14">
        <v>4.2622092038063073</v>
      </c>
      <c r="AK148" s="16">
        <v>0</v>
      </c>
      <c r="AL148" s="14">
        <v>1.9773213512201089</v>
      </c>
      <c r="AM148" s="16">
        <v>0</v>
      </c>
      <c r="AN148" s="14">
        <v>2.6187781603435591</v>
      </c>
      <c r="AO148" s="16">
        <v>0</v>
      </c>
      <c r="AP148" s="14">
        <v>2.7774726073533689</v>
      </c>
      <c r="AQ148" s="16">
        <v>0</v>
      </c>
      <c r="AR148" s="14">
        <v>3.8821412017663981</v>
      </c>
      <c r="AS148" s="16">
        <v>0</v>
      </c>
      <c r="AT148" s="14">
        <v>5.3599867261483132</v>
      </c>
      <c r="AU148" s="16">
        <v>0</v>
      </c>
      <c r="AV148" s="14">
        <v>2.2667026669650507</v>
      </c>
      <c r="AW148" s="16">
        <v>0</v>
      </c>
      <c r="AX148" s="14">
        <v>3.8976542922334305</v>
      </c>
      <c r="AY148" s="16">
        <v>0</v>
      </c>
      <c r="AZ148" s="14">
        <v>2.6870234312676455</v>
      </c>
      <c r="BA148" s="16">
        <v>0</v>
      </c>
      <c r="BB148" s="14">
        <v>8.2152555568401233</v>
      </c>
      <c r="BC148" s="16">
        <v>0</v>
      </c>
      <c r="BD148" s="14">
        <v>2.3794566959013506</v>
      </c>
      <c r="BE148" s="16">
        <v>0</v>
      </c>
      <c r="BF148" s="14">
        <v>2.1511847679937803</v>
      </c>
      <c r="BG148" s="16">
        <v>0</v>
      </c>
      <c r="BH148" s="14">
        <v>0.88646939257953472</v>
      </c>
      <c r="BI148" s="16">
        <v>0</v>
      </c>
      <c r="BJ148" s="14">
        <v>1.5431747783369814</v>
      </c>
      <c r="BK148" s="16">
        <v>0</v>
      </c>
      <c r="BL148" s="73">
        <f t="shared" si="91"/>
        <v>46.8</v>
      </c>
      <c r="BM148" s="73">
        <f t="shared" si="92"/>
        <v>10689.374360832324</v>
      </c>
      <c r="BN148" s="73">
        <f t="shared" si="93"/>
        <v>8521.9311445678832</v>
      </c>
      <c r="BO148" s="74">
        <f t="shared" si="94"/>
        <v>0</v>
      </c>
      <c r="BP148" s="14">
        <f t="shared" si="120"/>
        <v>9712.3952474466405</v>
      </c>
      <c r="BQ148" s="15">
        <f t="shared" si="95"/>
        <v>0</v>
      </c>
      <c r="BR148">
        <f t="shared" si="96"/>
        <v>0</v>
      </c>
      <c r="BV148">
        <v>142</v>
      </c>
      <c r="BW148" s="16">
        <v>0</v>
      </c>
      <c r="BX148" s="16">
        <v>0</v>
      </c>
      <c r="BY148" s="16">
        <v>0</v>
      </c>
      <c r="BZ148" s="16">
        <v>0</v>
      </c>
      <c r="CA148" s="16">
        <v>0</v>
      </c>
      <c r="CB148" s="16">
        <v>0</v>
      </c>
      <c r="CC148" s="16">
        <v>0</v>
      </c>
      <c r="CD148" s="16">
        <v>0</v>
      </c>
      <c r="CE148" s="16">
        <v>0</v>
      </c>
      <c r="CF148" s="16">
        <v>0</v>
      </c>
      <c r="CG148" s="16">
        <v>0</v>
      </c>
      <c r="CH148" s="16">
        <v>0</v>
      </c>
      <c r="CI148" s="16">
        <v>0</v>
      </c>
      <c r="CJ148" s="16">
        <v>0</v>
      </c>
      <c r="CK148" s="16">
        <v>0</v>
      </c>
      <c r="CL148" s="16">
        <f t="shared" si="97"/>
        <v>0</v>
      </c>
      <c r="CM148" s="15">
        <f t="shared" si="85"/>
        <v>0</v>
      </c>
      <c r="CN148" s="15">
        <f t="shared" si="98"/>
        <v>0</v>
      </c>
      <c r="CO148" s="15">
        <f t="shared" si="121"/>
        <v>13662.375022549613</v>
      </c>
      <c r="CP148" s="15">
        <f t="shared" si="99"/>
        <v>13662.375022549613</v>
      </c>
      <c r="CQ148" s="15">
        <f t="shared" si="125"/>
        <v>14474.594594594613</v>
      </c>
      <c r="CR148" s="14">
        <f t="shared" si="101"/>
        <v>1.8951691672440349</v>
      </c>
      <c r="CS148" s="14">
        <f t="shared" si="102"/>
        <v>4.2622092038063073</v>
      </c>
      <c r="CT148" s="14">
        <f t="shared" si="103"/>
        <v>1.9773213512201089</v>
      </c>
      <c r="CU148" s="14">
        <f t="shared" si="104"/>
        <v>2.6187781603435591</v>
      </c>
      <c r="CV148" s="14">
        <f t="shared" si="105"/>
        <v>2.7774726073533689</v>
      </c>
      <c r="CW148" s="14">
        <f t="shared" si="106"/>
        <v>3.8821412017663981</v>
      </c>
      <c r="CX148" s="14">
        <f t="shared" si="107"/>
        <v>5.3599867261483132</v>
      </c>
      <c r="CY148" s="14">
        <f t="shared" si="108"/>
        <v>2.2667026669650507</v>
      </c>
      <c r="CZ148" s="14">
        <f t="shared" si="109"/>
        <v>3.8976542922334305</v>
      </c>
      <c r="DA148" s="14">
        <f t="shared" si="110"/>
        <v>2.6870234312676455</v>
      </c>
      <c r="DB148" s="14">
        <f t="shared" si="111"/>
        <v>8.2152555568401233</v>
      </c>
      <c r="DC148" s="14">
        <f t="shared" si="112"/>
        <v>2.3794566959013506</v>
      </c>
      <c r="DD148" s="14">
        <f t="shared" si="113"/>
        <v>2.1511847679937803</v>
      </c>
      <c r="DE148" s="14">
        <f t="shared" si="114"/>
        <v>0.88646939257953472</v>
      </c>
      <c r="DF148" s="14">
        <f t="shared" si="115"/>
        <v>1.5431747783369814</v>
      </c>
    </row>
    <row r="149" spans="3:110" x14ac:dyDescent="0.2">
      <c r="C149">
        <f t="shared" si="116"/>
        <v>143</v>
      </c>
      <c r="D149" s="14">
        <f>VLOOKUP($D$4,'demand split'!$AO$2:$OO$16,C149+1,TRUE)</f>
        <v>10.155191091555343</v>
      </c>
      <c r="E149" s="16">
        <f t="shared" si="86"/>
        <v>357.9332520443055</v>
      </c>
      <c r="F149" s="16">
        <f t="shared" si="87"/>
        <v>213.66795760260334</v>
      </c>
      <c r="G149" s="15">
        <f t="shared" si="117"/>
        <v>442.27850654242712</v>
      </c>
      <c r="H149">
        <f t="shared" si="122"/>
        <v>0</v>
      </c>
      <c r="I149">
        <f t="shared" si="88"/>
        <v>0</v>
      </c>
      <c r="J149" s="16" cm="1">
        <f t="array" ref="J149">IF(H149=1,MAX((E149:E155)-G149,27),IF(AND(L148=7,G149&lt;E149),MAX((E149:E155)-G149),0))</f>
        <v>0</v>
      </c>
      <c r="K149" s="16">
        <f t="shared" si="89"/>
        <v>0</v>
      </c>
      <c r="L149" s="77">
        <f t="shared" si="118"/>
        <v>3</v>
      </c>
      <c r="M149" s="77" t="str">
        <f t="shared" si="119"/>
        <v/>
      </c>
      <c r="N149" s="17">
        <f t="shared" si="124"/>
        <v>3</v>
      </c>
      <c r="O149" s="16">
        <f t="shared" si="123"/>
        <v>10.155191091555343</v>
      </c>
      <c r="R149" s="14">
        <f t="shared" si="90"/>
        <v>442.27850654242712</v>
      </c>
      <c r="S149" s="14">
        <v>167.09513605754879</v>
      </c>
      <c r="T149" s="14">
        <v>74.448434191125131</v>
      </c>
      <c r="U149" s="14">
        <v>94.943691855142049</v>
      </c>
      <c r="V149" s="14">
        <v>108.8877014313061</v>
      </c>
      <c r="W149" s="14">
        <v>140.74686568728103</v>
      </c>
      <c r="X149" s="14">
        <v>194.32609290139897</v>
      </c>
      <c r="Y149" s="14">
        <v>82.179209678197793</v>
      </c>
      <c r="Z149" s="14">
        <v>141.30929212848432</v>
      </c>
      <c r="AA149" s="14">
        <v>97.417921276826647</v>
      </c>
      <c r="AB149" s="14">
        <v>297.84374404494997</v>
      </c>
      <c r="AC149" s="14">
        <v>93.283933597068511</v>
      </c>
      <c r="AD149" s="14">
        <v>29.063107406695636</v>
      </c>
      <c r="AE149" s="14">
        <v>80.994592777806929</v>
      </c>
      <c r="AF149" s="14">
        <v>58.583998597319237</v>
      </c>
      <c r="AH149" s="14">
        <v>2.2742030006928422</v>
      </c>
      <c r="AI149" s="16">
        <v>0</v>
      </c>
      <c r="AJ149" s="14">
        <v>5.1146510445675677</v>
      </c>
      <c r="AK149" s="16">
        <v>0</v>
      </c>
      <c r="AL149" s="14">
        <v>2.3727856214641303</v>
      </c>
      <c r="AM149" s="16">
        <v>0</v>
      </c>
      <c r="AN149" s="14">
        <v>3.1425337924122707</v>
      </c>
      <c r="AO149" s="16">
        <v>0</v>
      </c>
      <c r="AP149" s="14">
        <v>3.3329671288240426</v>
      </c>
      <c r="AQ149" s="16">
        <v>0</v>
      </c>
      <c r="AR149" s="14">
        <v>4.6585694421196777</v>
      </c>
      <c r="AS149" s="16">
        <v>0</v>
      </c>
      <c r="AT149" s="14">
        <v>6.4319840713779763</v>
      </c>
      <c r="AU149" s="16">
        <v>0</v>
      </c>
      <c r="AV149" s="14">
        <v>2.7200432003580608</v>
      </c>
      <c r="AW149" s="16">
        <v>0</v>
      </c>
      <c r="AX149" s="14">
        <v>4.6771851506801161</v>
      </c>
      <c r="AY149" s="16">
        <v>0</v>
      </c>
      <c r="AZ149" s="14">
        <v>3.2244281175211746</v>
      </c>
      <c r="BA149" s="16">
        <v>0</v>
      </c>
      <c r="BB149" s="14">
        <v>9.858306668208149</v>
      </c>
      <c r="BC149" s="16">
        <v>0</v>
      </c>
      <c r="BD149" s="14">
        <v>2.8553480350816205</v>
      </c>
      <c r="BE149" s="16">
        <v>0</v>
      </c>
      <c r="BF149" s="14">
        <v>2.5814217215925361</v>
      </c>
      <c r="BG149" s="16">
        <v>0</v>
      </c>
      <c r="BH149" s="14">
        <v>1.0637632710954417</v>
      </c>
      <c r="BI149" s="16">
        <v>27</v>
      </c>
      <c r="BJ149" s="14">
        <v>1.8518097340043778</v>
      </c>
      <c r="BK149" s="16">
        <v>0</v>
      </c>
      <c r="BL149" s="73">
        <f t="shared" si="91"/>
        <v>83.159999999999968</v>
      </c>
      <c r="BM149" s="73">
        <f t="shared" si="92"/>
        <v>10704.683402130186</v>
      </c>
      <c r="BN149" s="73">
        <f t="shared" si="93"/>
        <v>8601.2811739566077</v>
      </c>
      <c r="BO149" s="74">
        <f t="shared" si="94"/>
        <v>27</v>
      </c>
      <c r="BP149" s="14">
        <f t="shared" si="120"/>
        <v>9685.3952474466405</v>
      </c>
      <c r="BQ149" s="15">
        <f t="shared" si="95"/>
        <v>0</v>
      </c>
      <c r="BR149">
        <f t="shared" si="96"/>
        <v>0</v>
      </c>
      <c r="BV149">
        <v>143</v>
      </c>
      <c r="BW149" s="16">
        <v>0</v>
      </c>
      <c r="BX149" s="16">
        <v>0</v>
      </c>
      <c r="BY149" s="16">
        <v>0</v>
      </c>
      <c r="BZ149" s="16">
        <v>0</v>
      </c>
      <c r="CA149" s="16">
        <v>0</v>
      </c>
      <c r="CB149" s="16">
        <v>0</v>
      </c>
      <c r="CC149" s="16">
        <v>0</v>
      </c>
      <c r="CD149" s="16">
        <v>0</v>
      </c>
      <c r="CE149" s="16">
        <v>0</v>
      </c>
      <c r="CF149" s="16">
        <v>0</v>
      </c>
      <c r="CG149" s="16">
        <v>0</v>
      </c>
      <c r="CH149" s="16">
        <v>0</v>
      </c>
      <c r="CI149" s="16">
        <v>0</v>
      </c>
      <c r="CJ149" s="16">
        <v>27</v>
      </c>
      <c r="CK149" s="16">
        <v>0</v>
      </c>
      <c r="CL149" s="16">
        <f t="shared" si="97"/>
        <v>27</v>
      </c>
      <c r="CM149" s="15">
        <f t="shared" si="85"/>
        <v>0</v>
      </c>
      <c r="CN149" s="15">
        <f t="shared" si="98"/>
        <v>27</v>
      </c>
      <c r="CO149" s="15">
        <f t="shared" si="121"/>
        <v>13662.375022549613</v>
      </c>
      <c r="CP149" s="15">
        <f t="shared" si="99"/>
        <v>13662.375022549613</v>
      </c>
      <c r="CQ149" s="15">
        <f t="shared" si="125"/>
        <v>14534.594594594613</v>
      </c>
      <c r="CR149" s="14">
        <f t="shared" si="101"/>
        <v>2.2742030006928422</v>
      </c>
      <c r="CS149" s="14">
        <f t="shared" si="102"/>
        <v>5.1146510445675677</v>
      </c>
      <c r="CT149" s="14">
        <f t="shared" si="103"/>
        <v>2.3727856214641303</v>
      </c>
      <c r="CU149" s="14">
        <f t="shared" si="104"/>
        <v>3.1425337924122707</v>
      </c>
      <c r="CV149" s="14">
        <f t="shared" si="105"/>
        <v>3.3329671288240426</v>
      </c>
      <c r="CW149" s="14">
        <f t="shared" si="106"/>
        <v>4.6585694421196777</v>
      </c>
      <c r="CX149" s="14">
        <f t="shared" si="107"/>
        <v>6.4319840713779763</v>
      </c>
      <c r="CY149" s="14">
        <f t="shared" si="108"/>
        <v>2.7200432003580608</v>
      </c>
      <c r="CZ149" s="14">
        <f t="shared" si="109"/>
        <v>4.6771851506801161</v>
      </c>
      <c r="DA149" s="14">
        <f t="shared" si="110"/>
        <v>3.2244281175211746</v>
      </c>
      <c r="DB149" s="14">
        <f t="shared" si="111"/>
        <v>9.858306668208149</v>
      </c>
      <c r="DC149" s="14">
        <f t="shared" si="112"/>
        <v>2.8553480350816205</v>
      </c>
      <c r="DD149" s="14">
        <f t="shared" si="113"/>
        <v>2.5814217215925361</v>
      </c>
      <c r="DE149" s="14">
        <f t="shared" si="114"/>
        <v>28.063763271095443</v>
      </c>
      <c r="DF149" s="14">
        <f t="shared" si="115"/>
        <v>1.8518097340043778</v>
      </c>
    </row>
    <row r="150" spans="3:110" x14ac:dyDescent="0.2">
      <c r="C150">
        <f t="shared" si="116"/>
        <v>144</v>
      </c>
      <c r="D150" s="14">
        <f>VLOOKUP($D$4,'demand split'!$AO$2:$OO$16,C150+1,TRUE)</f>
        <v>14.104432071604645</v>
      </c>
      <c r="E150" s="16">
        <f t="shared" si="86"/>
        <v>364.02120793614591</v>
      </c>
      <c r="F150" s="16">
        <f t="shared" si="87"/>
        <v>230.75352317202538</v>
      </c>
      <c r="G150" s="15">
        <f t="shared" si="117"/>
        <v>428.17407447082246</v>
      </c>
      <c r="H150">
        <f t="shared" si="122"/>
        <v>0</v>
      </c>
      <c r="I150">
        <f t="shared" si="88"/>
        <v>0</v>
      </c>
      <c r="J150" s="16" cm="1">
        <f t="array" ref="J150">IF(H150=1,MAX((E150:E156)-G150,27),IF(AND(L149=7,G150&lt;E150),MAX((E150:E156)-G150),0))</f>
        <v>0</v>
      </c>
      <c r="K150" s="16">
        <f t="shared" si="89"/>
        <v>0</v>
      </c>
      <c r="L150" s="77">
        <f t="shared" si="118"/>
        <v>4</v>
      </c>
      <c r="M150" s="77" t="str">
        <f t="shared" si="119"/>
        <v/>
      </c>
      <c r="N150" s="17">
        <f t="shared" si="124"/>
        <v>4</v>
      </c>
      <c r="O150" s="16">
        <f t="shared" si="123"/>
        <v>14.104432071604645</v>
      </c>
      <c r="R150" s="14">
        <f t="shared" si="90"/>
        <v>428.17407447082246</v>
      </c>
      <c r="S150" s="14">
        <v>159.99145405120493</v>
      </c>
      <c r="T150" s="14">
        <v>71.152898605758281</v>
      </c>
      <c r="U150" s="14">
        <v>90.579061587902785</v>
      </c>
      <c r="V150" s="14">
        <v>104.25858041905049</v>
      </c>
      <c r="W150" s="14">
        <v>134.27663035100369</v>
      </c>
      <c r="X150" s="14">
        <v>185.39278169115178</v>
      </c>
      <c r="Y150" s="14">
        <v>78.401371899922708</v>
      </c>
      <c r="Z150" s="14">
        <v>134.81320164142861</v>
      </c>
      <c r="AA150" s="14">
        <v>92.939548891380568</v>
      </c>
      <c r="AB150" s="14">
        <v>284.15165145021643</v>
      </c>
      <c r="AC150" s="14">
        <v>89.318172437232931</v>
      </c>
      <c r="AD150" s="14">
        <v>54.58565841906308</v>
      </c>
      <c r="AE150" s="14">
        <v>77.409284831150629</v>
      </c>
      <c r="AF150" s="14">
        <v>56.01204063342427</v>
      </c>
      <c r="AH150" s="14">
        <v>3.1586152787400588</v>
      </c>
      <c r="AI150" s="16">
        <v>0</v>
      </c>
      <c r="AJ150" s="14">
        <v>7.1036820063438455</v>
      </c>
      <c r="AK150" s="16">
        <v>0</v>
      </c>
      <c r="AL150" s="14">
        <v>3.2955355853668484</v>
      </c>
      <c r="AM150" s="16">
        <v>0</v>
      </c>
      <c r="AN150" s="14">
        <v>4.3646302672392654</v>
      </c>
      <c r="AO150" s="16">
        <v>0</v>
      </c>
      <c r="AP150" s="14">
        <v>4.6291210122556148</v>
      </c>
      <c r="AQ150" s="16">
        <v>0</v>
      </c>
      <c r="AR150" s="14">
        <v>6.4702353362773302</v>
      </c>
      <c r="AS150" s="16">
        <v>0</v>
      </c>
      <c r="AT150" s="14">
        <v>8.9333112102471901</v>
      </c>
      <c r="AU150" s="16">
        <v>0</v>
      </c>
      <c r="AV150" s="14">
        <v>3.7778377782750847</v>
      </c>
      <c r="AW150" s="16">
        <v>0</v>
      </c>
      <c r="AX150" s="14">
        <v>6.4960904870557172</v>
      </c>
      <c r="AY150" s="16">
        <v>0</v>
      </c>
      <c r="AZ150" s="14">
        <v>4.4783723854460762</v>
      </c>
      <c r="BA150" s="16">
        <v>0</v>
      </c>
      <c r="BB150" s="14">
        <v>13.692092594733539</v>
      </c>
      <c r="BC150" s="16">
        <v>0</v>
      </c>
      <c r="BD150" s="14">
        <v>3.9657611598355844</v>
      </c>
      <c r="BE150" s="16">
        <v>0</v>
      </c>
      <c r="BF150" s="14">
        <v>3.5853079466563007</v>
      </c>
      <c r="BG150" s="16">
        <v>0</v>
      </c>
      <c r="BH150" s="14">
        <v>1.4774489876325581</v>
      </c>
      <c r="BI150" s="16">
        <v>0</v>
      </c>
      <c r="BJ150" s="14">
        <v>2.5719579638949694</v>
      </c>
      <c r="BK150" s="16">
        <v>0</v>
      </c>
      <c r="BL150" s="73">
        <f t="shared" si="91"/>
        <v>77.999999999999986</v>
      </c>
      <c r="BM150" s="73">
        <f t="shared" si="92"/>
        <v>10696.527673617164</v>
      </c>
      <c r="BN150" s="73">
        <f t="shared" si="93"/>
        <v>8655.0712622364499</v>
      </c>
      <c r="BO150" s="74">
        <f t="shared" si="94"/>
        <v>0</v>
      </c>
      <c r="BP150" s="14">
        <f t="shared" si="120"/>
        <v>9685.3952474466405</v>
      </c>
      <c r="BQ150" s="15">
        <f t="shared" si="95"/>
        <v>0</v>
      </c>
      <c r="BR150">
        <f t="shared" si="96"/>
        <v>0</v>
      </c>
      <c r="BV150">
        <v>144</v>
      </c>
      <c r="BW150" s="16">
        <v>0</v>
      </c>
      <c r="BX150" s="16">
        <v>0</v>
      </c>
      <c r="BY150" s="16">
        <v>0</v>
      </c>
      <c r="BZ150" s="16">
        <v>0</v>
      </c>
      <c r="CA150" s="16">
        <v>0</v>
      </c>
      <c r="CB150" s="16">
        <v>0</v>
      </c>
      <c r="CC150" s="16">
        <v>0</v>
      </c>
      <c r="CD150" s="16">
        <v>0</v>
      </c>
      <c r="CE150" s="16">
        <v>0</v>
      </c>
      <c r="CF150" s="16">
        <v>0</v>
      </c>
      <c r="CG150" s="16">
        <v>0</v>
      </c>
      <c r="CH150" s="16">
        <v>0</v>
      </c>
      <c r="CI150" s="16">
        <v>0</v>
      </c>
      <c r="CJ150" s="16">
        <v>0</v>
      </c>
      <c r="CK150" s="16">
        <v>0</v>
      </c>
      <c r="CL150" s="16">
        <f t="shared" si="97"/>
        <v>0</v>
      </c>
      <c r="CM150" s="15">
        <f t="shared" si="85"/>
        <v>0</v>
      </c>
      <c r="CN150" s="15">
        <f t="shared" si="98"/>
        <v>0</v>
      </c>
      <c r="CO150" s="15">
        <f t="shared" si="121"/>
        <v>13662.375022549613</v>
      </c>
      <c r="CP150" s="15">
        <f t="shared" si="99"/>
        <v>13662.375022549613</v>
      </c>
      <c r="CQ150" s="15">
        <f t="shared" si="125"/>
        <v>14594.594594594613</v>
      </c>
      <c r="CR150" s="14">
        <f t="shared" si="101"/>
        <v>3.1586152787400588</v>
      </c>
      <c r="CS150" s="14">
        <f t="shared" si="102"/>
        <v>7.1036820063438455</v>
      </c>
      <c r="CT150" s="14">
        <f t="shared" si="103"/>
        <v>3.2955355853668484</v>
      </c>
      <c r="CU150" s="14">
        <f t="shared" si="104"/>
        <v>4.3646302672392654</v>
      </c>
      <c r="CV150" s="14">
        <f t="shared" si="105"/>
        <v>4.6291210122556148</v>
      </c>
      <c r="CW150" s="14">
        <f t="shared" si="106"/>
        <v>6.4702353362773302</v>
      </c>
      <c r="CX150" s="14">
        <f t="shared" si="107"/>
        <v>8.9333112102471901</v>
      </c>
      <c r="CY150" s="14">
        <f t="shared" si="108"/>
        <v>3.7778377782750847</v>
      </c>
      <c r="CZ150" s="14">
        <f t="shared" si="109"/>
        <v>6.4960904870557172</v>
      </c>
      <c r="DA150" s="14">
        <f t="shared" si="110"/>
        <v>4.4783723854460762</v>
      </c>
      <c r="DB150" s="14">
        <f t="shared" si="111"/>
        <v>13.692092594733539</v>
      </c>
      <c r="DC150" s="14">
        <f t="shared" si="112"/>
        <v>3.9657611598355844</v>
      </c>
      <c r="DD150" s="14">
        <f t="shared" si="113"/>
        <v>3.5853079466563007</v>
      </c>
      <c r="DE150" s="14">
        <f t="shared" si="114"/>
        <v>1.4774489876325581</v>
      </c>
      <c r="DF150" s="14">
        <f t="shared" si="115"/>
        <v>2.5719579638949694</v>
      </c>
    </row>
    <row r="151" spans="3:110" x14ac:dyDescent="0.2">
      <c r="C151">
        <f t="shared" si="116"/>
        <v>145</v>
      </c>
      <c r="D151" s="14">
        <f>VLOOKUP($D$4,'demand split'!$AO$2:$OO$16,C151+1,TRUE)</f>
        <v>8.4626592429627863</v>
      </c>
      <c r="E151" s="16">
        <f t="shared" si="86"/>
        <v>379.05361265777924</v>
      </c>
      <c r="F151" s="16">
        <f t="shared" si="87"/>
        <v>261.77496698717198</v>
      </c>
      <c r="G151" s="15">
        <f t="shared" si="117"/>
        <v>419.71141522785967</v>
      </c>
      <c r="H151">
        <f t="shared" si="122"/>
        <v>0</v>
      </c>
      <c r="I151">
        <f t="shared" si="88"/>
        <v>0</v>
      </c>
      <c r="J151" s="16" cm="1">
        <f t="array" ref="J151">IF(H151=1,MAX((E151:E157)-G151,27),IF(AND(L150=7,G151&lt;E151),MAX((E151:E157)-G151),0))</f>
        <v>0</v>
      </c>
      <c r="K151" s="16">
        <f t="shared" si="89"/>
        <v>0</v>
      </c>
      <c r="L151" s="77">
        <f t="shared" si="118"/>
        <v>5</v>
      </c>
      <c r="M151" s="77" t="str">
        <f t="shared" si="119"/>
        <v/>
      </c>
      <c r="N151" s="17">
        <f t="shared" si="124"/>
        <v>5</v>
      </c>
      <c r="O151" s="16">
        <f t="shared" si="123"/>
        <v>8.4626592429627863</v>
      </c>
      <c r="R151" s="14">
        <f t="shared" si="90"/>
        <v>419.71141522785967</v>
      </c>
      <c r="S151" s="14">
        <v>155.7292448473986</v>
      </c>
      <c r="T151" s="14">
        <v>69.175577254538169</v>
      </c>
      <c r="U151" s="14">
        <v>87.960283427559233</v>
      </c>
      <c r="V151" s="14">
        <v>101.48110781169711</v>
      </c>
      <c r="W151" s="14">
        <v>130.3944891492373</v>
      </c>
      <c r="X151" s="14">
        <v>180.03279496500346</v>
      </c>
      <c r="Y151" s="14">
        <v>76.134669232957663</v>
      </c>
      <c r="Z151" s="14">
        <v>130.91554734919518</v>
      </c>
      <c r="AA151" s="14">
        <v>90.252525460112921</v>
      </c>
      <c r="AB151" s="14">
        <v>275.9363958933763</v>
      </c>
      <c r="AC151" s="14">
        <v>86.938715741331578</v>
      </c>
      <c r="AD151" s="14">
        <v>53.699189026483545</v>
      </c>
      <c r="AE151" s="14">
        <v>75.258100063156846</v>
      </c>
      <c r="AF151" s="14">
        <v>54.468865855087287</v>
      </c>
      <c r="AH151" s="14">
        <v>1.8951691672440349</v>
      </c>
      <c r="AI151" s="16">
        <v>38.795337594414903</v>
      </c>
      <c r="AJ151" s="14">
        <v>4.2622092038063073</v>
      </c>
      <c r="AK151" s="16">
        <v>87.250176827299555</v>
      </c>
      <c r="AL151" s="14">
        <v>1.9773213512201089</v>
      </c>
      <c r="AM151" s="16">
        <v>43.547279698479755</v>
      </c>
      <c r="AN151" s="14">
        <v>2.6187781603435591</v>
      </c>
      <c r="AO151" s="16">
        <v>61.330652908076473</v>
      </c>
      <c r="AP151" s="14">
        <v>2.7774726073533689</v>
      </c>
      <c r="AQ151" s="16">
        <v>56.856659196397061</v>
      </c>
      <c r="AR151" s="14">
        <v>3.8821412017663981</v>
      </c>
      <c r="AS151" s="16">
        <v>90.918069423048053</v>
      </c>
      <c r="AT151" s="14">
        <v>5.3599867261483132</v>
      </c>
      <c r="AU151" s="16">
        <v>125.52857300832733</v>
      </c>
      <c r="AV151" s="14">
        <v>2.2667026669650507</v>
      </c>
      <c r="AW151" s="16">
        <v>53.085196989426152</v>
      </c>
      <c r="AX151" s="14">
        <v>3.8976542922334305</v>
      </c>
      <c r="AY151" s="16">
        <v>91.281379298383314</v>
      </c>
      <c r="AZ151" s="14">
        <v>2.6870234312676455</v>
      </c>
      <c r="BA151" s="16">
        <v>62.9289276634738</v>
      </c>
      <c r="BB151" s="14">
        <v>8.2152555568401233</v>
      </c>
      <c r="BC151" s="16">
        <v>192.39773522534972</v>
      </c>
      <c r="BD151" s="14">
        <v>2.3794566959013506</v>
      </c>
      <c r="BE151" s="16">
        <v>48.709016273742066</v>
      </c>
      <c r="BF151" s="14">
        <v>2.1511847679937803</v>
      </c>
      <c r="BG151" s="16">
        <v>47.376338053058618</v>
      </c>
      <c r="BH151" s="14">
        <v>0.88646939257953472</v>
      </c>
      <c r="BI151" s="16">
        <v>0</v>
      </c>
      <c r="BJ151" s="14">
        <v>1.5431747783369814</v>
      </c>
      <c r="BK151" s="16">
        <v>33.504224449454227</v>
      </c>
      <c r="BL151" s="73">
        <f t="shared" si="91"/>
        <v>1080.3095666089312</v>
      </c>
      <c r="BM151" s="73">
        <f t="shared" si="92"/>
        <v>10999.032375212631</v>
      </c>
      <c r="BN151" s="73">
        <f t="shared" si="93"/>
        <v>9010.9434539076356</v>
      </c>
      <c r="BO151" s="74">
        <f t="shared" si="94"/>
        <v>1033.509566608931</v>
      </c>
      <c r="BP151" s="14">
        <f t="shared" si="120"/>
        <v>8651.8856808377095</v>
      </c>
      <c r="BQ151" s="15">
        <f t="shared" si="95"/>
        <v>359.05777306992604</v>
      </c>
      <c r="BR151">
        <f t="shared" si="96"/>
        <v>1</v>
      </c>
      <c r="BV151">
        <v>145</v>
      </c>
      <c r="BW151" s="16">
        <v>38.795337594414903</v>
      </c>
      <c r="BX151" s="16">
        <v>87.250176827299555</v>
      </c>
      <c r="BY151" s="16">
        <v>43.547279698479755</v>
      </c>
      <c r="BZ151" s="16">
        <v>61.330652908076473</v>
      </c>
      <c r="CA151" s="16">
        <v>56.856659196397061</v>
      </c>
      <c r="CB151" s="16">
        <v>90.918069423048053</v>
      </c>
      <c r="CC151" s="16">
        <v>125.52857300832733</v>
      </c>
      <c r="CD151" s="16">
        <v>53.085196989426152</v>
      </c>
      <c r="CE151" s="16">
        <v>91.281379298383314</v>
      </c>
      <c r="CF151" s="16">
        <v>62.9289276634738</v>
      </c>
      <c r="CG151" s="16">
        <v>192.39773522534972</v>
      </c>
      <c r="CH151" s="16">
        <v>48.709016273742066</v>
      </c>
      <c r="CI151" s="16">
        <v>47.376338053058618</v>
      </c>
      <c r="CJ151" s="16">
        <v>0</v>
      </c>
      <c r="CK151" s="16">
        <v>33.504224449454227</v>
      </c>
      <c r="CL151" s="16">
        <f t="shared" si="97"/>
        <v>1033.509566608931</v>
      </c>
      <c r="CM151" s="15">
        <f t="shared" si="85"/>
        <v>359.05777306992604</v>
      </c>
      <c r="CN151" s="15">
        <f t="shared" si="98"/>
        <v>1392.567339678857</v>
      </c>
      <c r="CO151" s="15">
        <f t="shared" si="121"/>
        <v>14021.432795619539</v>
      </c>
      <c r="CP151" s="15">
        <f t="shared" si="99"/>
        <v>14021.432795619539</v>
      </c>
      <c r="CQ151" s="15">
        <f t="shared" si="125"/>
        <v>14654.594594594613</v>
      </c>
      <c r="CR151" s="14">
        <f t="shared" si="101"/>
        <v>40.690506761658938</v>
      </c>
      <c r="CS151" s="14">
        <f t="shared" si="102"/>
        <v>91.512386031105862</v>
      </c>
      <c r="CT151" s="14">
        <f t="shared" si="103"/>
        <v>45.524601049699868</v>
      </c>
      <c r="CU151" s="14">
        <f t="shared" si="104"/>
        <v>63.949431068420033</v>
      </c>
      <c r="CV151" s="14">
        <f t="shared" si="105"/>
        <v>59.634131803750428</v>
      </c>
      <c r="CW151" s="14">
        <f t="shared" si="106"/>
        <v>94.800210624814454</v>
      </c>
      <c r="CX151" s="14">
        <f t="shared" si="107"/>
        <v>130.88855973447565</v>
      </c>
      <c r="CY151" s="14">
        <f t="shared" si="108"/>
        <v>55.351899656391204</v>
      </c>
      <c r="CZ151" s="14">
        <f t="shared" si="109"/>
        <v>95.17903359061674</v>
      </c>
      <c r="DA151" s="14">
        <f t="shared" si="110"/>
        <v>65.615951094741447</v>
      </c>
      <c r="DB151" s="14">
        <f t="shared" si="111"/>
        <v>200.61299078218985</v>
      </c>
      <c r="DC151" s="14">
        <f t="shared" si="112"/>
        <v>51.088472969643419</v>
      </c>
      <c r="DD151" s="14">
        <f t="shared" si="113"/>
        <v>49.527522821052401</v>
      </c>
      <c r="DE151" s="14">
        <f t="shared" si="114"/>
        <v>0.88646939257953472</v>
      </c>
      <c r="DF151" s="14">
        <f t="shared" si="115"/>
        <v>35.04739922779121</v>
      </c>
    </row>
    <row r="152" spans="3:110" x14ac:dyDescent="0.2">
      <c r="C152">
        <f t="shared" si="116"/>
        <v>146</v>
      </c>
      <c r="D152" s="14">
        <f>VLOOKUP($D$4,'demand split'!$AO$2:$OO$16,C152+1,TRUE)</f>
        <v>5.6417728286418578</v>
      </c>
      <c r="E152" s="16">
        <f t="shared" si="86"/>
        <v>407.4507802009457</v>
      </c>
      <c r="F152" s="16">
        <f t="shared" si="87"/>
        <v>270.8659911170833</v>
      </c>
      <c r="G152" s="15">
        <f t="shared" si="117"/>
        <v>414.0696423992178</v>
      </c>
      <c r="H152">
        <f t="shared" si="122"/>
        <v>0</v>
      </c>
      <c r="I152">
        <f t="shared" si="88"/>
        <v>0</v>
      </c>
      <c r="J152" s="16" cm="1">
        <f t="array" ref="J152">IF(H152=1,MAX((E152:E158)-G152,27),IF(AND(L151=7,G152&lt;E152),MAX((E152:E158)-G152),0))</f>
        <v>0</v>
      </c>
      <c r="K152" s="16">
        <f t="shared" si="89"/>
        <v>0</v>
      </c>
      <c r="L152" s="77">
        <f t="shared" si="118"/>
        <v>6</v>
      </c>
      <c r="M152" s="77" t="str">
        <f t="shared" si="119"/>
        <v/>
      </c>
      <c r="N152" s="17">
        <f t="shared" si="124"/>
        <v>6</v>
      </c>
      <c r="O152" s="16">
        <f t="shared" si="123"/>
        <v>5.6417728286418578</v>
      </c>
      <c r="R152" s="14">
        <f t="shared" si="90"/>
        <v>414.0696423992178</v>
      </c>
      <c r="S152" s="14">
        <v>240.13794887216062</v>
      </c>
      <c r="T152" s="14">
        <v>111.40464271887119</v>
      </c>
      <c r="U152" s="14">
        <v>147.54508422874</v>
      </c>
      <c r="V152" s="14">
        <v>156.48611860319193</v>
      </c>
      <c r="W152" s="14">
        <v>218.72446443777443</v>
      </c>
      <c r="X152" s="14">
        <v>301.98804348923193</v>
      </c>
      <c r="Y152" s="14">
        <v>127.70873111107377</v>
      </c>
      <c r="Z152" s="14">
        <v>219.59849045275621</v>
      </c>
      <c r="AA152" s="14">
        <v>151.39010416940829</v>
      </c>
      <c r="AB152" s="14">
        <v>462.85729408083262</v>
      </c>
      <c r="AC152" s="14">
        <v>134.06142755113939</v>
      </c>
      <c r="AD152" s="14">
        <v>53.108209431430524</v>
      </c>
      <c r="AE152" s="14">
        <v>121.20031493755295</v>
      </c>
      <c r="AF152" s="14">
        <v>86.944307118983517</v>
      </c>
      <c r="AH152" s="14">
        <v>1.2634461114960236</v>
      </c>
      <c r="AI152" s="16">
        <v>0</v>
      </c>
      <c r="AJ152" s="14">
        <v>2.8414728025375382</v>
      </c>
      <c r="AK152" s="16">
        <v>0</v>
      </c>
      <c r="AL152" s="14">
        <v>1.3182142341467393</v>
      </c>
      <c r="AM152" s="16">
        <v>0</v>
      </c>
      <c r="AN152" s="14">
        <v>1.7458521068957062</v>
      </c>
      <c r="AO152" s="16">
        <v>0</v>
      </c>
      <c r="AP152" s="14">
        <v>1.8516484049022461</v>
      </c>
      <c r="AQ152" s="16">
        <v>0</v>
      </c>
      <c r="AR152" s="14">
        <v>2.5880941345109325</v>
      </c>
      <c r="AS152" s="16">
        <v>0</v>
      </c>
      <c r="AT152" s="14">
        <v>3.573324484098876</v>
      </c>
      <c r="AU152" s="16">
        <v>0</v>
      </c>
      <c r="AV152" s="14">
        <v>1.511135111310034</v>
      </c>
      <c r="AW152" s="16">
        <v>0</v>
      </c>
      <c r="AX152" s="14">
        <v>2.5984361948222872</v>
      </c>
      <c r="AY152" s="16">
        <v>0</v>
      </c>
      <c r="AZ152" s="14">
        <v>1.7913489541784304</v>
      </c>
      <c r="BA152" s="16">
        <v>0</v>
      </c>
      <c r="BB152" s="14">
        <v>5.4768370378934161</v>
      </c>
      <c r="BC152" s="16">
        <v>0</v>
      </c>
      <c r="BD152" s="14">
        <v>1.5863044639342339</v>
      </c>
      <c r="BE152" s="16">
        <v>0</v>
      </c>
      <c r="BF152" s="14">
        <v>1.4341231786625204</v>
      </c>
      <c r="BG152" s="16">
        <v>0</v>
      </c>
      <c r="BH152" s="14">
        <v>0.59097959505302333</v>
      </c>
      <c r="BI152" s="16">
        <v>0</v>
      </c>
      <c r="BJ152" s="14">
        <v>1.0287831855579876</v>
      </c>
      <c r="BK152" s="16">
        <v>0</v>
      </c>
      <c r="BL152" s="73">
        <f t="shared" si="91"/>
        <v>31.2</v>
      </c>
      <c r="BM152" s="73">
        <f t="shared" si="92"/>
        <v>9918.0036699500397</v>
      </c>
      <c r="BN152" s="73">
        <f t="shared" si="93"/>
        <v>6970.7788463476745</v>
      </c>
      <c r="BO152" s="74">
        <f t="shared" si="94"/>
        <v>0</v>
      </c>
      <c r="BP152" s="14">
        <f t="shared" si="120"/>
        <v>9010.9434539076356</v>
      </c>
      <c r="BQ152" s="15">
        <f t="shared" si="95"/>
        <v>0</v>
      </c>
      <c r="BR152">
        <f t="shared" si="96"/>
        <v>0</v>
      </c>
      <c r="BV152">
        <v>146</v>
      </c>
      <c r="BW152" s="16">
        <v>0</v>
      </c>
      <c r="BX152" s="16">
        <v>0</v>
      </c>
      <c r="BY152" s="16">
        <v>0</v>
      </c>
      <c r="BZ152" s="16">
        <v>0</v>
      </c>
      <c r="CA152" s="16">
        <v>0</v>
      </c>
      <c r="CB152" s="16">
        <v>0</v>
      </c>
      <c r="CC152" s="16">
        <v>0</v>
      </c>
      <c r="CD152" s="16">
        <v>0</v>
      </c>
      <c r="CE152" s="16">
        <v>0</v>
      </c>
      <c r="CF152" s="16">
        <v>0</v>
      </c>
      <c r="CG152" s="16">
        <v>0</v>
      </c>
      <c r="CH152" s="16">
        <v>0</v>
      </c>
      <c r="CI152" s="16">
        <v>0</v>
      </c>
      <c r="CJ152" s="16">
        <v>0</v>
      </c>
      <c r="CK152" s="16">
        <v>0</v>
      </c>
      <c r="CL152" s="16">
        <f t="shared" si="97"/>
        <v>0</v>
      </c>
      <c r="CM152" s="15">
        <f t="shared" si="85"/>
        <v>0</v>
      </c>
      <c r="CN152" s="15">
        <f t="shared" si="98"/>
        <v>0</v>
      </c>
      <c r="CO152" s="15">
        <f t="shared" si="121"/>
        <v>14021.432795619539</v>
      </c>
      <c r="CP152" s="15">
        <f t="shared" si="99"/>
        <v>14021.432795619539</v>
      </c>
      <c r="CQ152" s="15">
        <f t="shared" si="125"/>
        <v>14714.594594594613</v>
      </c>
      <c r="CR152" s="14">
        <f t="shared" si="101"/>
        <v>1.2634461114960236</v>
      </c>
      <c r="CS152" s="14">
        <f t="shared" si="102"/>
        <v>2.8414728025375382</v>
      </c>
      <c r="CT152" s="14">
        <f t="shared" si="103"/>
        <v>1.3182142341467393</v>
      </c>
      <c r="CU152" s="14">
        <f t="shared" si="104"/>
        <v>1.7458521068957062</v>
      </c>
      <c r="CV152" s="14">
        <f t="shared" si="105"/>
        <v>1.8516484049022461</v>
      </c>
      <c r="CW152" s="14">
        <f t="shared" si="106"/>
        <v>2.5880941345109325</v>
      </c>
      <c r="CX152" s="14">
        <f t="shared" si="107"/>
        <v>3.573324484098876</v>
      </c>
      <c r="CY152" s="14">
        <f t="shared" si="108"/>
        <v>1.511135111310034</v>
      </c>
      <c r="CZ152" s="14">
        <f t="shared" si="109"/>
        <v>2.5984361948222872</v>
      </c>
      <c r="DA152" s="14">
        <f t="shared" si="110"/>
        <v>1.7913489541784304</v>
      </c>
      <c r="DB152" s="14">
        <f t="shared" si="111"/>
        <v>5.4768370378934161</v>
      </c>
      <c r="DC152" s="14">
        <f t="shared" si="112"/>
        <v>1.5863044639342339</v>
      </c>
      <c r="DD152" s="14">
        <f t="shared" si="113"/>
        <v>1.4341231786625204</v>
      </c>
      <c r="DE152" s="14">
        <f t="shared" si="114"/>
        <v>0.59097959505302333</v>
      </c>
      <c r="DF152" s="14">
        <f t="shared" si="115"/>
        <v>1.0287831855579876</v>
      </c>
    </row>
    <row r="153" spans="3:110" x14ac:dyDescent="0.2">
      <c r="C153">
        <f t="shared" si="116"/>
        <v>147</v>
      </c>
      <c r="D153" s="14">
        <f>VLOOKUP($D$4,'demand split'!$AO$2:$OO$16,C153+1,TRUE)</f>
        <v>3.9492409800493014</v>
      </c>
      <c r="E153" s="16">
        <f t="shared" si="86"/>
        <v>460.89635687694528</v>
      </c>
      <c r="F153" s="16">
        <f t="shared" si="87"/>
        <v>273.86990280019813</v>
      </c>
      <c r="G153" s="15">
        <f t="shared" si="117"/>
        <v>410.1204014191685</v>
      </c>
      <c r="H153">
        <f t="shared" si="122"/>
        <v>0</v>
      </c>
      <c r="I153">
        <f t="shared" si="88"/>
        <v>2</v>
      </c>
      <c r="J153" s="16" cm="1">
        <f t="array" ref="J153">IF(H153=1,MAX((E153:E159)-G153,27),IF(AND(L152=7,G153&lt;E153),MAX((E153:E159)-G153),0))</f>
        <v>0</v>
      </c>
      <c r="K153" s="16">
        <f t="shared" si="89"/>
        <v>0</v>
      </c>
      <c r="L153" s="77">
        <f t="shared" si="118"/>
        <v>7</v>
      </c>
      <c r="M153" s="77" t="str">
        <f t="shared" si="119"/>
        <v/>
      </c>
      <c r="N153" s="17">
        <f t="shared" si="124"/>
        <v>7</v>
      </c>
      <c r="O153" s="16">
        <f t="shared" si="123"/>
        <v>3.9492409800493014</v>
      </c>
      <c r="R153" s="14">
        <f t="shared" si="90"/>
        <v>410.1204014191685</v>
      </c>
      <c r="S153" s="14">
        <v>238.14891791038434</v>
      </c>
      <c r="T153" s="14">
        <v>110.48189275496847</v>
      </c>
      <c r="U153" s="14">
        <v>146.322987753913</v>
      </c>
      <c r="V153" s="14">
        <v>155.18996471976035</v>
      </c>
      <c r="W153" s="14">
        <v>216.91279854361679</v>
      </c>
      <c r="X153" s="14">
        <v>299.48671635036271</v>
      </c>
      <c r="Y153" s="14">
        <v>126.65093653315675</v>
      </c>
      <c r="Z153" s="14">
        <v>217.77958511638062</v>
      </c>
      <c r="AA153" s="14">
        <v>150.13615990148338</v>
      </c>
      <c r="AB153" s="14">
        <v>459.02350815430725</v>
      </c>
      <c r="AC153" s="14">
        <v>132.95101442638543</v>
      </c>
      <c r="AD153" s="14">
        <v>52.694523714893407</v>
      </c>
      <c r="AE153" s="14">
        <v>120.19642871248918</v>
      </c>
      <c r="AF153" s="14">
        <v>86.224158889092919</v>
      </c>
      <c r="AH153" s="14">
        <v>0.88441227804721667</v>
      </c>
      <c r="AI153" s="16">
        <v>0</v>
      </c>
      <c r="AJ153" s="14">
        <v>1.9890309617762769</v>
      </c>
      <c r="AK153" s="16">
        <v>0</v>
      </c>
      <c r="AL153" s="14">
        <v>0.92274996390271768</v>
      </c>
      <c r="AM153" s="16">
        <v>0</v>
      </c>
      <c r="AN153" s="14">
        <v>1.2220964748269945</v>
      </c>
      <c r="AO153" s="16">
        <v>0</v>
      </c>
      <c r="AP153" s="14">
        <v>1.2961538834315725</v>
      </c>
      <c r="AQ153" s="16">
        <v>0</v>
      </c>
      <c r="AR153" s="14">
        <v>1.8116658941576529</v>
      </c>
      <c r="AS153" s="16">
        <v>0</v>
      </c>
      <c r="AT153" s="14">
        <v>2.5013271388692133</v>
      </c>
      <c r="AU153" s="16">
        <v>0</v>
      </c>
      <c r="AV153" s="14">
        <v>1.0577945779170239</v>
      </c>
      <c r="AW153" s="16">
        <v>0</v>
      </c>
      <c r="AX153" s="14">
        <v>1.8189053363756011</v>
      </c>
      <c r="AY153" s="16">
        <v>0</v>
      </c>
      <c r="AZ153" s="14">
        <v>1.2539442679249015</v>
      </c>
      <c r="BA153" s="16">
        <v>0</v>
      </c>
      <c r="BB153" s="14">
        <v>3.8337859265253922</v>
      </c>
      <c r="BC153" s="16">
        <v>0</v>
      </c>
      <c r="BD153" s="14">
        <v>1.1104131247539639</v>
      </c>
      <c r="BE153" s="16">
        <v>0</v>
      </c>
      <c r="BF153" s="14">
        <v>1.0038862250637643</v>
      </c>
      <c r="BG153" s="16">
        <v>0</v>
      </c>
      <c r="BH153" s="14">
        <v>0.41368571653711639</v>
      </c>
      <c r="BI153" s="16">
        <v>0</v>
      </c>
      <c r="BJ153" s="14">
        <v>0.72014822989059146</v>
      </c>
      <c r="BK153" s="16">
        <v>0</v>
      </c>
      <c r="BL153" s="73">
        <f t="shared" si="91"/>
        <v>21.839999999999996</v>
      </c>
      <c r="BM153" s="73">
        <f t="shared" si="92"/>
        <v>9928.180483092854</v>
      </c>
      <c r="BN153" s="73">
        <f t="shared" si="93"/>
        <v>7005.8604881924912</v>
      </c>
      <c r="BO153" s="74">
        <f t="shared" si="94"/>
        <v>0</v>
      </c>
      <c r="BP153" s="14">
        <f t="shared" si="120"/>
        <v>9010.9434539076356</v>
      </c>
      <c r="BQ153" s="15">
        <f t="shared" si="95"/>
        <v>0</v>
      </c>
      <c r="BR153">
        <f t="shared" si="96"/>
        <v>0</v>
      </c>
      <c r="BV153">
        <v>147</v>
      </c>
      <c r="BW153" s="16">
        <v>0</v>
      </c>
      <c r="BX153" s="16">
        <v>0</v>
      </c>
      <c r="BY153" s="16">
        <v>0</v>
      </c>
      <c r="BZ153" s="16">
        <v>0</v>
      </c>
      <c r="CA153" s="16">
        <v>0</v>
      </c>
      <c r="CB153" s="16">
        <v>0</v>
      </c>
      <c r="CC153" s="16">
        <v>0</v>
      </c>
      <c r="CD153" s="16">
        <v>0</v>
      </c>
      <c r="CE153" s="16">
        <v>0</v>
      </c>
      <c r="CF153" s="16">
        <v>0</v>
      </c>
      <c r="CG153" s="16">
        <v>0</v>
      </c>
      <c r="CH153" s="16">
        <v>0</v>
      </c>
      <c r="CI153" s="16">
        <v>0</v>
      </c>
      <c r="CJ153" s="16">
        <v>0</v>
      </c>
      <c r="CK153" s="16">
        <v>0</v>
      </c>
      <c r="CL153" s="16">
        <f t="shared" si="97"/>
        <v>0</v>
      </c>
      <c r="CM153" s="15">
        <f t="shared" si="85"/>
        <v>0</v>
      </c>
      <c r="CN153" s="15">
        <f t="shared" si="98"/>
        <v>0</v>
      </c>
      <c r="CO153" s="15">
        <f t="shared" si="121"/>
        <v>14021.432795619539</v>
      </c>
      <c r="CP153" s="15">
        <f t="shared" si="99"/>
        <v>14021.432795619539</v>
      </c>
      <c r="CQ153" s="15">
        <f t="shared" si="125"/>
        <v>14774.594594594613</v>
      </c>
      <c r="CR153" s="14">
        <f t="shared" si="101"/>
        <v>0.88441227804721667</v>
      </c>
      <c r="CS153" s="14">
        <f t="shared" si="102"/>
        <v>1.9890309617762769</v>
      </c>
      <c r="CT153" s="14">
        <f t="shared" si="103"/>
        <v>0.92274996390271768</v>
      </c>
      <c r="CU153" s="14">
        <f t="shared" si="104"/>
        <v>1.2220964748269945</v>
      </c>
      <c r="CV153" s="14">
        <f t="shared" si="105"/>
        <v>1.2961538834315725</v>
      </c>
      <c r="CW153" s="14">
        <f t="shared" si="106"/>
        <v>1.8116658941576529</v>
      </c>
      <c r="CX153" s="14">
        <f t="shared" si="107"/>
        <v>2.5013271388692133</v>
      </c>
      <c r="CY153" s="14">
        <f t="shared" si="108"/>
        <v>1.0577945779170239</v>
      </c>
      <c r="CZ153" s="14">
        <f t="shared" si="109"/>
        <v>1.8189053363756011</v>
      </c>
      <c r="DA153" s="14">
        <f t="shared" si="110"/>
        <v>1.2539442679249015</v>
      </c>
      <c r="DB153" s="14">
        <f t="shared" si="111"/>
        <v>3.8337859265253922</v>
      </c>
      <c r="DC153" s="14">
        <f t="shared" si="112"/>
        <v>1.1104131247539639</v>
      </c>
      <c r="DD153" s="14">
        <f t="shared" si="113"/>
        <v>1.0038862250637643</v>
      </c>
      <c r="DE153" s="14">
        <f t="shared" si="114"/>
        <v>0.41368571653711639</v>
      </c>
      <c r="DF153" s="14">
        <f t="shared" si="115"/>
        <v>0.72014822989059146</v>
      </c>
    </row>
    <row r="154" spans="3:110" x14ac:dyDescent="0.2">
      <c r="C154">
        <f t="shared" si="116"/>
        <v>148</v>
      </c>
      <c r="D154" s="14">
        <f>VLOOKUP($D$4,'demand split'!$AO$2:$OO$16,C154+1,TRUE)</f>
        <v>9.4029547144030978</v>
      </c>
      <c r="E154" s="16">
        <f t="shared" si="86"/>
        <v>477.84574890076857</v>
      </c>
      <c r="F154" s="16">
        <f t="shared" si="87"/>
        <v>274.43588011194907</v>
      </c>
      <c r="G154" s="15">
        <f t="shared" si="117"/>
        <v>400.71744670476539</v>
      </c>
      <c r="H154">
        <f t="shared" si="122"/>
        <v>0</v>
      </c>
      <c r="I154">
        <f t="shared" si="88"/>
        <v>0</v>
      </c>
      <c r="J154" s="16" cm="1">
        <f t="array" ref="J154">IF(H154=1,MAX((E154:E160)-G154,27),IF(AND(L153=7,G154&lt;E154),MAX((E154:E160)-G154),0))</f>
        <v>174.73773015578865</v>
      </c>
      <c r="K154" s="16">
        <f t="shared" si="89"/>
        <v>0</v>
      </c>
      <c r="L154" s="77">
        <f t="shared" si="118"/>
        <v>1</v>
      </c>
      <c r="M154" s="77">
        <f t="shared" si="119"/>
        <v>7</v>
      </c>
      <c r="N154" s="17">
        <f t="shared" si="124"/>
        <v>1</v>
      </c>
      <c r="O154" s="16">
        <f t="shared" si="123"/>
        <v>184.14068487019176</v>
      </c>
      <c r="R154" s="14">
        <f t="shared" si="90"/>
        <v>400.71744670476539</v>
      </c>
      <c r="S154" s="14">
        <v>233.41312990615512</v>
      </c>
      <c r="T154" s="14">
        <v>108.28486903139057</v>
      </c>
      <c r="U154" s="14">
        <v>143.41323424242015</v>
      </c>
      <c r="V154" s="14">
        <v>152.10388404492329</v>
      </c>
      <c r="W154" s="14">
        <v>212.59930831943191</v>
      </c>
      <c r="X154" s="14">
        <v>293.53117554353128</v>
      </c>
      <c r="Y154" s="14">
        <v>124.1323780143067</v>
      </c>
      <c r="Z154" s="14">
        <v>213.44885812501013</v>
      </c>
      <c r="AA154" s="14">
        <v>147.150578311186</v>
      </c>
      <c r="AB154" s="14">
        <v>449.89544642448487</v>
      </c>
      <c r="AC154" s="14">
        <v>130.3071736531617</v>
      </c>
      <c r="AD154" s="14">
        <v>51.709557723138367</v>
      </c>
      <c r="AE154" s="14">
        <v>117.80622341471832</v>
      </c>
      <c r="AF154" s="14">
        <v>84.50952024649628</v>
      </c>
      <c r="AH154" s="14">
        <v>2.1057435191600393</v>
      </c>
      <c r="AI154" s="16">
        <v>0</v>
      </c>
      <c r="AJ154" s="14">
        <v>4.7357880042292315</v>
      </c>
      <c r="AK154" s="16">
        <v>0</v>
      </c>
      <c r="AL154" s="14">
        <v>2.1970237235778995</v>
      </c>
      <c r="AM154" s="16">
        <v>0</v>
      </c>
      <c r="AN154" s="14">
        <v>2.9097535114928443</v>
      </c>
      <c r="AO154" s="16">
        <v>0</v>
      </c>
      <c r="AP154" s="14">
        <v>3.0860806748370777</v>
      </c>
      <c r="AQ154" s="16">
        <v>0</v>
      </c>
      <c r="AR154" s="14">
        <v>4.3134902241848883</v>
      </c>
      <c r="AS154" s="16">
        <v>0</v>
      </c>
      <c r="AT154" s="14">
        <v>5.9555408068314613</v>
      </c>
      <c r="AU154" s="16">
        <v>0</v>
      </c>
      <c r="AV154" s="14">
        <v>2.5185585188500572</v>
      </c>
      <c r="AW154" s="16">
        <v>0</v>
      </c>
      <c r="AX154" s="14">
        <v>4.3307269913704793</v>
      </c>
      <c r="AY154" s="16">
        <v>0</v>
      </c>
      <c r="AZ154" s="14">
        <v>2.9855815902973846</v>
      </c>
      <c r="BA154" s="16">
        <v>0</v>
      </c>
      <c r="BB154" s="14">
        <v>9.1280617298223614</v>
      </c>
      <c r="BC154" s="16">
        <v>0</v>
      </c>
      <c r="BD154" s="14">
        <v>2.6438407732237232</v>
      </c>
      <c r="BE154" s="16">
        <v>0</v>
      </c>
      <c r="BF154" s="14">
        <v>2.3902052977708674</v>
      </c>
      <c r="BG154" s="16">
        <v>0</v>
      </c>
      <c r="BH154" s="14">
        <v>0.98496599175503896</v>
      </c>
      <c r="BI154" s="16">
        <v>0</v>
      </c>
      <c r="BJ154" s="14">
        <v>1.7146386425966464</v>
      </c>
      <c r="BK154" s="16">
        <v>0</v>
      </c>
      <c r="BL154" s="73">
        <f t="shared" si="91"/>
        <v>52.000000000000007</v>
      </c>
      <c r="BM154" s="73">
        <f t="shared" si="92"/>
        <v>9935.2908949464781</v>
      </c>
      <c r="BN154" s="73">
        <f t="shared" si="93"/>
        <v>7072.2681112413575</v>
      </c>
      <c r="BO154" s="74">
        <f t="shared" si="94"/>
        <v>0</v>
      </c>
      <c r="BP154" s="14">
        <f t="shared" si="120"/>
        <v>9010.9434539076356</v>
      </c>
      <c r="BQ154" s="15">
        <f t="shared" si="95"/>
        <v>0</v>
      </c>
      <c r="BR154">
        <f t="shared" si="96"/>
        <v>0</v>
      </c>
      <c r="BV154">
        <v>148</v>
      </c>
      <c r="BW154" s="16">
        <v>0</v>
      </c>
      <c r="BX154" s="16">
        <v>0</v>
      </c>
      <c r="BY154" s="16">
        <v>0</v>
      </c>
      <c r="BZ154" s="16">
        <v>0</v>
      </c>
      <c r="CA154" s="16">
        <v>0</v>
      </c>
      <c r="CB154" s="16">
        <v>0</v>
      </c>
      <c r="CC154" s="16">
        <v>0</v>
      </c>
      <c r="CD154" s="16">
        <v>0</v>
      </c>
      <c r="CE154" s="16">
        <v>0</v>
      </c>
      <c r="CF154" s="16">
        <v>0</v>
      </c>
      <c r="CG154" s="16">
        <v>0</v>
      </c>
      <c r="CH154" s="16">
        <v>0</v>
      </c>
      <c r="CI154" s="16">
        <v>0</v>
      </c>
      <c r="CJ154" s="16">
        <v>0</v>
      </c>
      <c r="CK154" s="16">
        <v>0</v>
      </c>
      <c r="CL154" s="16">
        <f t="shared" si="97"/>
        <v>0</v>
      </c>
      <c r="CM154" s="15">
        <f t="shared" si="85"/>
        <v>0</v>
      </c>
      <c r="CN154" s="15">
        <f t="shared" si="98"/>
        <v>0</v>
      </c>
      <c r="CO154" s="15">
        <f t="shared" si="121"/>
        <v>14021.432795619539</v>
      </c>
      <c r="CP154" s="15">
        <f t="shared" si="99"/>
        <v>14021.432795619539</v>
      </c>
      <c r="CQ154" s="15">
        <f t="shared" si="125"/>
        <v>14834.594594594613</v>
      </c>
      <c r="CR154" s="14">
        <f t="shared" si="101"/>
        <v>2.1057435191600393</v>
      </c>
      <c r="CS154" s="14">
        <f t="shared" si="102"/>
        <v>4.7357880042292315</v>
      </c>
      <c r="CT154" s="14">
        <f t="shared" si="103"/>
        <v>2.1970237235778995</v>
      </c>
      <c r="CU154" s="14">
        <f t="shared" si="104"/>
        <v>2.9097535114928443</v>
      </c>
      <c r="CV154" s="14">
        <f t="shared" si="105"/>
        <v>3.0860806748370777</v>
      </c>
      <c r="CW154" s="14">
        <f t="shared" si="106"/>
        <v>4.3134902241848883</v>
      </c>
      <c r="CX154" s="14">
        <f t="shared" si="107"/>
        <v>5.9555408068314613</v>
      </c>
      <c r="CY154" s="14">
        <f t="shared" si="108"/>
        <v>2.5185585188500572</v>
      </c>
      <c r="CZ154" s="14">
        <f t="shared" si="109"/>
        <v>4.3307269913704793</v>
      </c>
      <c r="DA154" s="14">
        <f t="shared" si="110"/>
        <v>2.9855815902973846</v>
      </c>
      <c r="DB154" s="14">
        <f t="shared" si="111"/>
        <v>9.1280617298223614</v>
      </c>
      <c r="DC154" s="14">
        <f t="shared" si="112"/>
        <v>2.6438407732237232</v>
      </c>
      <c r="DD154" s="14">
        <f t="shared" si="113"/>
        <v>2.3902052977708674</v>
      </c>
      <c r="DE154" s="14">
        <f t="shared" si="114"/>
        <v>0.98496599175503896</v>
      </c>
      <c r="DF154" s="14">
        <f t="shared" si="115"/>
        <v>1.7146386425966464</v>
      </c>
    </row>
    <row r="155" spans="3:110" x14ac:dyDescent="0.2">
      <c r="C155">
        <f t="shared" si="116"/>
        <v>149</v>
      </c>
      <c r="D155" s="14">
        <f>VLOOKUP($D$4,'demand split'!$AO$2:$OO$16,C155+1,TRUE)</f>
        <v>14.104432071604645</v>
      </c>
      <c r="E155" s="16">
        <f t="shared" si="86"/>
        <v>482.43808559392846</v>
      </c>
      <c r="F155" s="16">
        <f t="shared" si="87"/>
        <v>279.00585205274353</v>
      </c>
      <c r="G155" s="15">
        <f t="shared" si="117"/>
        <v>561.35074478894944</v>
      </c>
      <c r="H155">
        <f t="shared" si="122"/>
        <v>0</v>
      </c>
      <c r="I155">
        <f t="shared" si="88"/>
        <v>0</v>
      </c>
      <c r="J155" s="16" cm="1">
        <f t="array" ref="J155">IF(H155=1,MAX((E155:E161)-G155,27),IF(AND(L154=7,G155&lt;E155),MAX((E155:E161)-G155),0))</f>
        <v>0</v>
      </c>
      <c r="K155" s="16">
        <f t="shared" si="89"/>
        <v>0</v>
      </c>
      <c r="L155" s="77">
        <f t="shared" si="118"/>
        <v>2</v>
      </c>
      <c r="M155" s="77" t="str">
        <f t="shared" si="119"/>
        <v/>
      </c>
      <c r="N155" s="17">
        <f t="shared" si="124"/>
        <v>2</v>
      </c>
      <c r="O155" s="16">
        <f t="shared" si="123"/>
        <v>14.104432071604645</v>
      </c>
      <c r="R155" s="14">
        <f t="shared" si="90"/>
        <v>561.35074478894944</v>
      </c>
      <c r="S155" s="14">
        <v>226.30944789981129</v>
      </c>
      <c r="T155" s="14">
        <v>104.98933344602372</v>
      </c>
      <c r="U155" s="14">
        <v>139.04860397518087</v>
      </c>
      <c r="V155" s="14">
        <v>147.47476303266768</v>
      </c>
      <c r="W155" s="14">
        <v>206.12907298315457</v>
      </c>
      <c r="X155" s="14">
        <v>284.59786433328406</v>
      </c>
      <c r="Y155" s="14">
        <v>120.35454023603161</v>
      </c>
      <c r="Z155" s="14">
        <v>206.95276763795442</v>
      </c>
      <c r="AA155" s="14">
        <v>142.67220592573992</v>
      </c>
      <c r="AB155" s="14">
        <v>436.20335382975134</v>
      </c>
      <c r="AC155" s="14">
        <v>126.34141249332612</v>
      </c>
      <c r="AD155" s="14">
        <v>50.232108735505811</v>
      </c>
      <c r="AE155" s="14">
        <v>114.22091546806202</v>
      </c>
      <c r="AF155" s="14">
        <v>81.937562282601306</v>
      </c>
      <c r="AH155" s="14">
        <v>3.1586152787400588</v>
      </c>
      <c r="AI155" s="16">
        <v>0</v>
      </c>
      <c r="AJ155" s="14">
        <v>7.1036820063438455</v>
      </c>
      <c r="AK155" s="16">
        <v>0</v>
      </c>
      <c r="AL155" s="14">
        <v>3.2955355853668484</v>
      </c>
      <c r="AM155" s="16">
        <v>0</v>
      </c>
      <c r="AN155" s="14">
        <v>4.3646302672392654</v>
      </c>
      <c r="AO155" s="16">
        <v>0</v>
      </c>
      <c r="AP155" s="14">
        <v>4.6291210122556148</v>
      </c>
      <c r="AQ155" s="16">
        <v>0</v>
      </c>
      <c r="AR155" s="14">
        <v>6.4702353362773302</v>
      </c>
      <c r="AS155" s="16">
        <v>0</v>
      </c>
      <c r="AT155" s="14">
        <v>8.9333112102471901</v>
      </c>
      <c r="AU155" s="16">
        <v>0</v>
      </c>
      <c r="AV155" s="14">
        <v>3.7778377782750847</v>
      </c>
      <c r="AW155" s="16">
        <v>0</v>
      </c>
      <c r="AX155" s="14">
        <v>6.4960904870557172</v>
      </c>
      <c r="AY155" s="16">
        <v>0</v>
      </c>
      <c r="AZ155" s="14">
        <v>4.4783723854460762</v>
      </c>
      <c r="BA155" s="16">
        <v>0</v>
      </c>
      <c r="BB155" s="14">
        <v>13.692092594733539</v>
      </c>
      <c r="BC155" s="16">
        <v>0</v>
      </c>
      <c r="BD155" s="14">
        <v>3.9657611598355844</v>
      </c>
      <c r="BE155" s="16">
        <v>0</v>
      </c>
      <c r="BF155" s="14">
        <v>3.5853079466563007</v>
      </c>
      <c r="BG155" s="16">
        <v>0</v>
      </c>
      <c r="BH155" s="14">
        <v>1.4774489876325581</v>
      </c>
      <c r="BI155" s="16">
        <v>0</v>
      </c>
      <c r="BJ155" s="14">
        <v>2.5719579638949694</v>
      </c>
      <c r="BK155" s="16">
        <v>0</v>
      </c>
      <c r="BL155" s="73">
        <f t="shared" si="91"/>
        <v>77.999999999999986</v>
      </c>
      <c r="BM155" s="73">
        <f t="shared" si="92"/>
        <v>9951.598867313136</v>
      </c>
      <c r="BN155" s="73">
        <f t="shared" si="93"/>
        <v>7002.7841702450914</v>
      </c>
      <c r="BO155" s="74">
        <f t="shared" si="94"/>
        <v>0</v>
      </c>
      <c r="BP155" s="14">
        <f t="shared" si="120"/>
        <v>9010.9434539076356</v>
      </c>
      <c r="BQ155" s="15">
        <f t="shared" si="95"/>
        <v>0</v>
      </c>
      <c r="BR155">
        <f t="shared" si="96"/>
        <v>0</v>
      </c>
      <c r="BV155">
        <v>149</v>
      </c>
      <c r="BW155" s="16">
        <v>0</v>
      </c>
      <c r="BX155" s="16">
        <v>0</v>
      </c>
      <c r="BY155" s="16">
        <v>0</v>
      </c>
      <c r="BZ155" s="16">
        <v>0</v>
      </c>
      <c r="CA155" s="16">
        <v>0</v>
      </c>
      <c r="CB155" s="16">
        <v>0</v>
      </c>
      <c r="CC155" s="16">
        <v>0</v>
      </c>
      <c r="CD155" s="16">
        <v>0</v>
      </c>
      <c r="CE155" s="16">
        <v>0</v>
      </c>
      <c r="CF155" s="16">
        <v>0</v>
      </c>
      <c r="CG155" s="16">
        <v>0</v>
      </c>
      <c r="CH155" s="16">
        <v>0</v>
      </c>
      <c r="CI155" s="16">
        <v>0</v>
      </c>
      <c r="CJ155" s="16">
        <v>0</v>
      </c>
      <c r="CK155" s="16">
        <v>0</v>
      </c>
      <c r="CL155" s="16">
        <f t="shared" si="97"/>
        <v>0</v>
      </c>
      <c r="CM155" s="15">
        <f t="shared" si="85"/>
        <v>0</v>
      </c>
      <c r="CN155" s="15">
        <f t="shared" si="98"/>
        <v>0</v>
      </c>
      <c r="CO155" s="15">
        <f t="shared" si="121"/>
        <v>14021.432795619539</v>
      </c>
      <c r="CP155" s="15">
        <f t="shared" si="99"/>
        <v>14021.432795619539</v>
      </c>
      <c r="CQ155" s="15">
        <f t="shared" si="125"/>
        <v>14894.594594594613</v>
      </c>
      <c r="CR155" s="14">
        <f t="shared" si="101"/>
        <v>3.1586152787400588</v>
      </c>
      <c r="CS155" s="14">
        <f t="shared" si="102"/>
        <v>7.1036820063438455</v>
      </c>
      <c r="CT155" s="14">
        <f t="shared" si="103"/>
        <v>3.2955355853668484</v>
      </c>
      <c r="CU155" s="14">
        <f t="shared" si="104"/>
        <v>4.3646302672392654</v>
      </c>
      <c r="CV155" s="14">
        <f t="shared" si="105"/>
        <v>4.6291210122556148</v>
      </c>
      <c r="CW155" s="14">
        <f t="shared" si="106"/>
        <v>6.4702353362773302</v>
      </c>
      <c r="CX155" s="14">
        <f t="shared" si="107"/>
        <v>8.9333112102471901</v>
      </c>
      <c r="CY155" s="14">
        <f t="shared" si="108"/>
        <v>3.7778377782750847</v>
      </c>
      <c r="CZ155" s="14">
        <f t="shared" si="109"/>
        <v>6.4960904870557172</v>
      </c>
      <c r="DA155" s="14">
        <f t="shared" si="110"/>
        <v>4.4783723854460762</v>
      </c>
      <c r="DB155" s="14">
        <f t="shared" si="111"/>
        <v>13.692092594733539</v>
      </c>
      <c r="DC155" s="14">
        <f t="shared" si="112"/>
        <v>3.9657611598355844</v>
      </c>
      <c r="DD155" s="14">
        <f t="shared" si="113"/>
        <v>3.5853079466563007</v>
      </c>
      <c r="DE155" s="14">
        <f t="shared" si="114"/>
        <v>1.4774489876325581</v>
      </c>
      <c r="DF155" s="14">
        <f t="shared" si="115"/>
        <v>2.5719579638949694</v>
      </c>
    </row>
    <row r="156" spans="3:110" x14ac:dyDescent="0.2">
      <c r="C156">
        <f t="shared" si="116"/>
        <v>150</v>
      </c>
      <c r="D156" s="14">
        <f>VLOOKUP($D$4,'demand split'!$AO$2:$OO$16,C156+1,TRUE)</f>
        <v>16.925318485925573</v>
      </c>
      <c r="E156" s="16">
        <f t="shared" si="86"/>
        <v>480.4433399345973</v>
      </c>
      <c r="F156" s="16">
        <f t="shared" si="87"/>
        <v>291.6580284449409</v>
      </c>
      <c r="G156" s="15">
        <f t="shared" si="117"/>
        <v>544.42542630302387</v>
      </c>
      <c r="H156">
        <f t="shared" si="122"/>
        <v>0</v>
      </c>
      <c r="I156">
        <f t="shared" si="88"/>
        <v>0</v>
      </c>
      <c r="J156" s="16" cm="1">
        <f t="array" ref="J156">IF(H156=1,MAX((E156:E162)-G156,27),IF(AND(L155=7,G156&lt;E156),MAX((E156:E162)-G156),0))</f>
        <v>0</v>
      </c>
      <c r="K156" s="16">
        <f t="shared" si="89"/>
        <v>0</v>
      </c>
      <c r="L156" s="77">
        <f t="shared" si="118"/>
        <v>3</v>
      </c>
      <c r="M156" s="77" t="str">
        <f t="shared" si="119"/>
        <v/>
      </c>
      <c r="N156" s="17">
        <f t="shared" si="124"/>
        <v>3</v>
      </c>
      <c r="O156" s="16">
        <f t="shared" si="123"/>
        <v>16.925318485925573</v>
      </c>
      <c r="R156" s="14">
        <f t="shared" si="90"/>
        <v>544.42542630302387</v>
      </c>
      <c r="S156" s="14">
        <v>217.78502949219867</v>
      </c>
      <c r="T156" s="14">
        <v>101.0346907435835</v>
      </c>
      <c r="U156" s="14">
        <v>133.81104765449376</v>
      </c>
      <c r="V156" s="14">
        <v>141.91981781796093</v>
      </c>
      <c r="W156" s="14">
        <v>198.36479057962177</v>
      </c>
      <c r="X156" s="14">
        <v>273.87789088098742</v>
      </c>
      <c r="Y156" s="14">
        <v>115.82113490210151</v>
      </c>
      <c r="Z156" s="14">
        <v>199.15745905348757</v>
      </c>
      <c r="AA156" s="14">
        <v>137.29815906320462</v>
      </c>
      <c r="AB156" s="14">
        <v>419.77284271607107</v>
      </c>
      <c r="AC156" s="14">
        <v>121.58249910152341</v>
      </c>
      <c r="AD156" s="14">
        <v>48.459169950346741</v>
      </c>
      <c r="AE156" s="14">
        <v>109.91854593207445</v>
      </c>
      <c r="AF156" s="14">
        <v>78.85121272592734</v>
      </c>
      <c r="AH156" s="14">
        <v>3.7903383344880699</v>
      </c>
      <c r="AI156" s="16">
        <v>0</v>
      </c>
      <c r="AJ156" s="14">
        <v>8.5244184076126146</v>
      </c>
      <c r="AK156" s="16">
        <v>0</v>
      </c>
      <c r="AL156" s="14">
        <v>3.9546427024402178</v>
      </c>
      <c r="AM156" s="16">
        <v>0</v>
      </c>
      <c r="AN156" s="14">
        <v>5.2375563206871183</v>
      </c>
      <c r="AO156" s="16">
        <v>0</v>
      </c>
      <c r="AP156" s="14">
        <v>5.5549452147067377</v>
      </c>
      <c r="AQ156" s="16">
        <v>0</v>
      </c>
      <c r="AR156" s="14">
        <v>7.7642824035327962</v>
      </c>
      <c r="AS156" s="16">
        <v>0</v>
      </c>
      <c r="AT156" s="14">
        <v>10.719973452296626</v>
      </c>
      <c r="AU156" s="16">
        <v>0</v>
      </c>
      <c r="AV156" s="14">
        <v>4.5334053339301015</v>
      </c>
      <c r="AW156" s="16">
        <v>0</v>
      </c>
      <c r="AX156" s="14">
        <v>7.795308584466861</v>
      </c>
      <c r="AY156" s="16">
        <v>0</v>
      </c>
      <c r="AZ156" s="14">
        <v>5.3740468625352911</v>
      </c>
      <c r="BA156" s="16">
        <v>0</v>
      </c>
      <c r="BB156" s="14">
        <v>16.430511113680247</v>
      </c>
      <c r="BC156" s="16">
        <v>0</v>
      </c>
      <c r="BD156" s="14">
        <v>4.7589133918027011</v>
      </c>
      <c r="BE156" s="16">
        <v>0</v>
      </c>
      <c r="BF156" s="14">
        <v>4.3023695359875607</v>
      </c>
      <c r="BG156" s="16">
        <v>0</v>
      </c>
      <c r="BH156" s="14">
        <v>1.7729387851590694</v>
      </c>
      <c r="BI156" s="16">
        <v>0</v>
      </c>
      <c r="BJ156" s="14">
        <v>3.0863495566739627</v>
      </c>
      <c r="BK156" s="16">
        <v>0</v>
      </c>
      <c r="BL156" s="73">
        <f t="shared" si="91"/>
        <v>93.6</v>
      </c>
      <c r="BM156" s="73">
        <f t="shared" si="92"/>
        <v>9962.8418190414595</v>
      </c>
      <c r="BN156" s="73">
        <f t="shared" si="93"/>
        <v>7120.7621021248533</v>
      </c>
      <c r="BO156" s="74">
        <f t="shared" si="94"/>
        <v>0</v>
      </c>
      <c r="BP156" s="14">
        <f t="shared" si="120"/>
        <v>9010.9434539076356</v>
      </c>
      <c r="BQ156" s="15">
        <f t="shared" si="95"/>
        <v>0</v>
      </c>
      <c r="BR156">
        <f t="shared" si="96"/>
        <v>0</v>
      </c>
      <c r="BV156">
        <v>150</v>
      </c>
      <c r="BW156" s="16">
        <v>0</v>
      </c>
      <c r="BX156" s="16">
        <v>0</v>
      </c>
      <c r="BY156" s="16">
        <v>0</v>
      </c>
      <c r="BZ156" s="16">
        <v>0</v>
      </c>
      <c r="CA156" s="16">
        <v>0</v>
      </c>
      <c r="CB156" s="16">
        <v>0</v>
      </c>
      <c r="CC156" s="16">
        <v>0</v>
      </c>
      <c r="CD156" s="16">
        <v>0</v>
      </c>
      <c r="CE156" s="16">
        <v>0</v>
      </c>
      <c r="CF156" s="16">
        <v>0</v>
      </c>
      <c r="CG156" s="16">
        <v>0</v>
      </c>
      <c r="CH156" s="16">
        <v>0</v>
      </c>
      <c r="CI156" s="16">
        <v>0</v>
      </c>
      <c r="CJ156" s="16">
        <v>0</v>
      </c>
      <c r="CK156" s="16">
        <v>0</v>
      </c>
      <c r="CL156" s="16">
        <f t="shared" si="97"/>
        <v>0</v>
      </c>
      <c r="CM156" s="15">
        <f t="shared" si="85"/>
        <v>0</v>
      </c>
      <c r="CN156" s="15">
        <f t="shared" si="98"/>
        <v>0</v>
      </c>
      <c r="CO156" s="15">
        <f t="shared" si="121"/>
        <v>14021.432795619539</v>
      </c>
      <c r="CP156" s="15">
        <f t="shared" si="99"/>
        <v>14021.432795619539</v>
      </c>
      <c r="CQ156" s="15">
        <f t="shared" si="125"/>
        <v>14954.594594594613</v>
      </c>
      <c r="CR156" s="14">
        <f t="shared" si="101"/>
        <v>3.7903383344880699</v>
      </c>
      <c r="CS156" s="14">
        <f t="shared" si="102"/>
        <v>8.5244184076126146</v>
      </c>
      <c r="CT156" s="14">
        <f t="shared" si="103"/>
        <v>3.9546427024402178</v>
      </c>
      <c r="CU156" s="14">
        <f t="shared" si="104"/>
        <v>5.2375563206871183</v>
      </c>
      <c r="CV156" s="14">
        <f t="shared" si="105"/>
        <v>5.5549452147067377</v>
      </c>
      <c r="CW156" s="14">
        <f t="shared" si="106"/>
        <v>7.7642824035327962</v>
      </c>
      <c r="CX156" s="14">
        <f t="shared" si="107"/>
        <v>10.719973452296626</v>
      </c>
      <c r="CY156" s="14">
        <f t="shared" si="108"/>
        <v>4.5334053339301015</v>
      </c>
      <c r="CZ156" s="14">
        <f t="shared" si="109"/>
        <v>7.795308584466861</v>
      </c>
      <c r="DA156" s="14">
        <f t="shared" si="110"/>
        <v>5.3740468625352911</v>
      </c>
      <c r="DB156" s="14">
        <f t="shared" si="111"/>
        <v>16.430511113680247</v>
      </c>
      <c r="DC156" s="14">
        <f t="shared" si="112"/>
        <v>4.7589133918027011</v>
      </c>
      <c r="DD156" s="14">
        <f t="shared" si="113"/>
        <v>4.3023695359875607</v>
      </c>
      <c r="DE156" s="14">
        <f t="shared" si="114"/>
        <v>1.7729387851590694</v>
      </c>
      <c r="DF156" s="14">
        <f t="shared" si="115"/>
        <v>3.0863495566739627</v>
      </c>
    </row>
    <row r="157" spans="3:110" x14ac:dyDescent="0.2">
      <c r="C157">
        <f t="shared" si="116"/>
        <v>151</v>
      </c>
      <c r="D157" s="14">
        <f>VLOOKUP($D$4,'demand split'!$AO$2:$OO$16,C157+1,TRUE)</f>
        <v>23.507386786007743</v>
      </c>
      <c r="E157" s="16">
        <f t="shared" si="86"/>
        <v>482.42436495504637</v>
      </c>
      <c r="F157" s="16">
        <f t="shared" si="87"/>
        <v>309.97146230977046</v>
      </c>
      <c r="G157" s="15">
        <f t="shared" si="117"/>
        <v>520.91803951701615</v>
      </c>
      <c r="H157">
        <f t="shared" si="122"/>
        <v>0</v>
      </c>
      <c r="I157">
        <f t="shared" si="88"/>
        <v>0</v>
      </c>
      <c r="J157" s="16" cm="1">
        <f t="array" ref="J157">IF(H157=1,MAX((E157:E163)-G157,27),IF(AND(L156=7,G157&lt;E157),MAX((E157:E163)-G157),0))</f>
        <v>0</v>
      </c>
      <c r="K157" s="16">
        <f t="shared" si="89"/>
        <v>0</v>
      </c>
      <c r="L157" s="77">
        <f t="shared" si="118"/>
        <v>4</v>
      </c>
      <c r="M157" s="77" t="str">
        <f t="shared" si="119"/>
        <v/>
      </c>
      <c r="N157" s="17">
        <f t="shared" si="124"/>
        <v>4</v>
      </c>
      <c r="O157" s="16">
        <f t="shared" si="123"/>
        <v>23.507386786007743</v>
      </c>
      <c r="R157" s="14">
        <f t="shared" si="90"/>
        <v>520.91803951701615</v>
      </c>
      <c r="S157" s="14">
        <v>205.94555948162559</v>
      </c>
      <c r="T157" s="14">
        <v>95.542131434638748</v>
      </c>
      <c r="U157" s="14">
        <v>126.53666387576165</v>
      </c>
      <c r="V157" s="14">
        <v>134.20461613086823</v>
      </c>
      <c r="W157" s="14">
        <v>187.58106501915955</v>
      </c>
      <c r="X157" s="14">
        <v>258.98903886390877</v>
      </c>
      <c r="Y157" s="14">
        <v>109.52473860497636</v>
      </c>
      <c r="Z157" s="14">
        <v>188.33064157506138</v>
      </c>
      <c r="AA157" s="14">
        <v>129.83420508746116</v>
      </c>
      <c r="AB157" s="14">
        <v>396.95268839151515</v>
      </c>
      <c r="AC157" s="14">
        <v>114.9728971684641</v>
      </c>
      <c r="AD157" s="14">
        <v>45.996754970959145</v>
      </c>
      <c r="AE157" s="14">
        <v>103.94303268764729</v>
      </c>
      <c r="AF157" s="14">
        <v>74.564616119435726</v>
      </c>
      <c r="AH157" s="14">
        <v>5.2643587979000985</v>
      </c>
      <c r="AI157" s="16">
        <v>0</v>
      </c>
      <c r="AJ157" s="14">
        <v>11.839470010573075</v>
      </c>
      <c r="AK157" s="16">
        <v>0</v>
      </c>
      <c r="AL157" s="14">
        <v>5.4925593089447471</v>
      </c>
      <c r="AM157" s="16">
        <v>0</v>
      </c>
      <c r="AN157" s="14">
        <v>7.2743837787321102</v>
      </c>
      <c r="AO157" s="16">
        <v>0</v>
      </c>
      <c r="AP157" s="14">
        <v>7.7152016870926925</v>
      </c>
      <c r="AQ157" s="16">
        <v>0</v>
      </c>
      <c r="AR157" s="14">
        <v>10.783725560462218</v>
      </c>
      <c r="AS157" s="16">
        <v>0</v>
      </c>
      <c r="AT157" s="14">
        <v>14.888852017078651</v>
      </c>
      <c r="AU157" s="16">
        <v>0</v>
      </c>
      <c r="AV157" s="14">
        <v>6.2963962971251428</v>
      </c>
      <c r="AW157" s="16">
        <v>0</v>
      </c>
      <c r="AX157" s="14">
        <v>10.826817478426197</v>
      </c>
      <c r="AY157" s="16">
        <v>0</v>
      </c>
      <c r="AZ157" s="14">
        <v>7.4639539757434612</v>
      </c>
      <c r="BA157" s="16">
        <v>0</v>
      </c>
      <c r="BB157" s="14">
        <v>22.820154324555901</v>
      </c>
      <c r="BC157" s="16">
        <v>0</v>
      </c>
      <c r="BD157" s="14">
        <v>6.6096019330593085</v>
      </c>
      <c r="BE157" s="16">
        <v>0</v>
      </c>
      <c r="BF157" s="14">
        <v>5.9755132444271677</v>
      </c>
      <c r="BG157" s="16">
        <v>0</v>
      </c>
      <c r="BH157" s="14">
        <v>2.4624149793875971</v>
      </c>
      <c r="BI157" s="16">
        <v>0</v>
      </c>
      <c r="BJ157" s="14">
        <v>4.2865966064916154</v>
      </c>
      <c r="BK157" s="16">
        <v>0</v>
      </c>
      <c r="BL157" s="73">
        <f t="shared" si="91"/>
        <v>130</v>
      </c>
      <c r="BM157" s="73">
        <f t="shared" si="92"/>
        <v>9971.0266872096599</v>
      </c>
      <c r="BN157" s="73">
        <f t="shared" si="93"/>
        <v>7277.189998281161</v>
      </c>
      <c r="BO157" s="74">
        <f t="shared" si="94"/>
        <v>0</v>
      </c>
      <c r="BP157" s="14">
        <f t="shared" si="120"/>
        <v>9010.9434539076356</v>
      </c>
      <c r="BQ157" s="15">
        <f t="shared" si="95"/>
        <v>0</v>
      </c>
      <c r="BR157">
        <f t="shared" si="96"/>
        <v>0</v>
      </c>
      <c r="BV157">
        <v>151</v>
      </c>
      <c r="BW157" s="16">
        <v>0</v>
      </c>
      <c r="BX157" s="16">
        <v>0</v>
      </c>
      <c r="BY157" s="16">
        <v>0</v>
      </c>
      <c r="BZ157" s="16">
        <v>0</v>
      </c>
      <c r="CA157" s="16">
        <v>0</v>
      </c>
      <c r="CB157" s="16">
        <v>0</v>
      </c>
      <c r="CC157" s="16">
        <v>0</v>
      </c>
      <c r="CD157" s="16">
        <v>0</v>
      </c>
      <c r="CE157" s="16">
        <v>0</v>
      </c>
      <c r="CF157" s="16">
        <v>0</v>
      </c>
      <c r="CG157" s="16">
        <v>0</v>
      </c>
      <c r="CH157" s="16">
        <v>0</v>
      </c>
      <c r="CI157" s="16">
        <v>0</v>
      </c>
      <c r="CJ157" s="16">
        <v>0</v>
      </c>
      <c r="CK157" s="16">
        <v>0</v>
      </c>
      <c r="CL157" s="16">
        <f t="shared" si="97"/>
        <v>0</v>
      </c>
      <c r="CM157" s="15">
        <f t="shared" si="85"/>
        <v>0</v>
      </c>
      <c r="CN157" s="15">
        <f t="shared" si="98"/>
        <v>0</v>
      </c>
      <c r="CO157" s="15">
        <f t="shared" si="121"/>
        <v>14021.432795619539</v>
      </c>
      <c r="CP157" s="15">
        <f t="shared" si="99"/>
        <v>14021.432795619539</v>
      </c>
      <c r="CQ157" s="15">
        <f t="shared" si="125"/>
        <v>15014.594594594613</v>
      </c>
      <c r="CR157" s="14">
        <f t="shared" si="101"/>
        <v>5.2643587979000985</v>
      </c>
      <c r="CS157" s="14">
        <f t="shared" si="102"/>
        <v>11.839470010573075</v>
      </c>
      <c r="CT157" s="14">
        <f t="shared" si="103"/>
        <v>5.4925593089447471</v>
      </c>
      <c r="CU157" s="14">
        <f t="shared" si="104"/>
        <v>7.2743837787321102</v>
      </c>
      <c r="CV157" s="14">
        <f t="shared" si="105"/>
        <v>7.7152016870926925</v>
      </c>
      <c r="CW157" s="14">
        <f t="shared" si="106"/>
        <v>10.783725560462218</v>
      </c>
      <c r="CX157" s="14">
        <f t="shared" si="107"/>
        <v>14.888852017078651</v>
      </c>
      <c r="CY157" s="14">
        <f t="shared" si="108"/>
        <v>6.2963962971251428</v>
      </c>
      <c r="CZ157" s="14">
        <f t="shared" si="109"/>
        <v>10.826817478426197</v>
      </c>
      <c r="DA157" s="14">
        <f t="shared" si="110"/>
        <v>7.4639539757434612</v>
      </c>
      <c r="DB157" s="14">
        <f t="shared" si="111"/>
        <v>22.820154324555901</v>
      </c>
      <c r="DC157" s="14">
        <f t="shared" si="112"/>
        <v>6.6096019330593085</v>
      </c>
      <c r="DD157" s="14">
        <f t="shared" si="113"/>
        <v>5.9755132444271677</v>
      </c>
      <c r="DE157" s="14">
        <f t="shared" si="114"/>
        <v>2.4624149793875971</v>
      </c>
      <c r="DF157" s="14">
        <f t="shared" si="115"/>
        <v>4.2865966064916154</v>
      </c>
    </row>
    <row r="158" spans="3:110" x14ac:dyDescent="0.2">
      <c r="C158">
        <f t="shared" si="116"/>
        <v>152</v>
      </c>
      <c r="D158" s="14">
        <f>VLOOKUP($D$4,'demand split'!$AO$2:$OO$16,C158+1,TRUE)</f>
        <v>14.104432071604645</v>
      </c>
      <c r="E158" s="16">
        <f t="shared" si="86"/>
        <v>489.91718195458657</v>
      </c>
      <c r="F158" s="16">
        <f t="shared" si="87"/>
        <v>344.14653867987278</v>
      </c>
      <c r="G158" s="15">
        <f t="shared" si="117"/>
        <v>506.81360744541149</v>
      </c>
      <c r="H158">
        <f t="shared" si="122"/>
        <v>0</v>
      </c>
      <c r="I158">
        <f t="shared" si="88"/>
        <v>0</v>
      </c>
      <c r="J158" s="16" cm="1">
        <f t="array" ref="J158">IF(H158=1,MAX((E158:E164)-G158,27),IF(AND(L157=7,G158&lt;E158),MAX((E158:E164)-G158),0))</f>
        <v>0</v>
      </c>
      <c r="K158" s="16">
        <f t="shared" si="89"/>
        <v>0</v>
      </c>
      <c r="L158" s="77">
        <f t="shared" si="118"/>
        <v>5</v>
      </c>
      <c r="M158" s="77" t="str">
        <f t="shared" si="119"/>
        <v/>
      </c>
      <c r="N158" s="17">
        <f t="shared" si="124"/>
        <v>5</v>
      </c>
      <c r="O158" s="16">
        <f t="shared" si="123"/>
        <v>14.104432071604645</v>
      </c>
      <c r="R158" s="14">
        <f t="shared" si="90"/>
        <v>506.81360744541149</v>
      </c>
      <c r="S158" s="14">
        <v>198.84187747528176</v>
      </c>
      <c r="T158" s="14">
        <v>92.246595849271898</v>
      </c>
      <c r="U158" s="14">
        <v>122.17203360852238</v>
      </c>
      <c r="V158" s="14">
        <v>129.57549511861262</v>
      </c>
      <c r="W158" s="14">
        <v>181.11082968288221</v>
      </c>
      <c r="X158" s="14">
        <v>250.05572765366159</v>
      </c>
      <c r="Y158" s="14">
        <v>105.74690082670128</v>
      </c>
      <c r="Z158" s="14">
        <v>181.83455108800567</v>
      </c>
      <c r="AA158" s="14">
        <v>125.35583270201508</v>
      </c>
      <c r="AB158" s="14">
        <v>383.26059579678162</v>
      </c>
      <c r="AC158" s="14">
        <v>111.00713600862852</v>
      </c>
      <c r="AD158" s="14">
        <v>44.519305983326589</v>
      </c>
      <c r="AE158" s="14">
        <v>100.35772474099099</v>
      </c>
      <c r="AF158" s="14">
        <v>71.992658155540752</v>
      </c>
      <c r="AH158" s="14">
        <v>3.1586152787400588</v>
      </c>
      <c r="AI158" s="16">
        <v>0</v>
      </c>
      <c r="AJ158" s="14">
        <v>7.1036820063438455</v>
      </c>
      <c r="AK158" s="16">
        <v>0</v>
      </c>
      <c r="AL158" s="14">
        <v>3.2955355853668484</v>
      </c>
      <c r="AM158" s="16">
        <v>0</v>
      </c>
      <c r="AN158" s="14">
        <v>4.3646302672392654</v>
      </c>
      <c r="AO158" s="16">
        <v>0</v>
      </c>
      <c r="AP158" s="14">
        <v>4.6291210122556148</v>
      </c>
      <c r="AQ158" s="16">
        <v>0</v>
      </c>
      <c r="AR158" s="14">
        <v>6.4702353362773302</v>
      </c>
      <c r="AS158" s="16">
        <v>0</v>
      </c>
      <c r="AT158" s="14">
        <v>8.9333112102471901</v>
      </c>
      <c r="AU158" s="16">
        <v>0</v>
      </c>
      <c r="AV158" s="14">
        <v>3.7778377782750847</v>
      </c>
      <c r="AW158" s="16">
        <v>0</v>
      </c>
      <c r="AX158" s="14">
        <v>6.4960904870557172</v>
      </c>
      <c r="AY158" s="16">
        <v>0</v>
      </c>
      <c r="AZ158" s="14">
        <v>4.4783723854460762</v>
      </c>
      <c r="BA158" s="16">
        <v>0</v>
      </c>
      <c r="BB158" s="14">
        <v>13.692092594733539</v>
      </c>
      <c r="BC158" s="16">
        <v>0</v>
      </c>
      <c r="BD158" s="14">
        <v>3.9657611598355844</v>
      </c>
      <c r="BE158" s="16">
        <v>0</v>
      </c>
      <c r="BF158" s="14">
        <v>3.5853079466563007</v>
      </c>
      <c r="BG158" s="16">
        <v>0</v>
      </c>
      <c r="BH158" s="14">
        <v>1.4774489876325581</v>
      </c>
      <c r="BI158" s="16">
        <v>0</v>
      </c>
      <c r="BJ158" s="14">
        <v>2.5719579638949694</v>
      </c>
      <c r="BK158" s="16">
        <v>0</v>
      </c>
      <c r="BL158" s="73">
        <f t="shared" si="91"/>
        <v>77.999999999999986</v>
      </c>
      <c r="BM158" s="73">
        <f t="shared" si="92"/>
        <v>9972.0205940477117</v>
      </c>
      <c r="BN158" s="73">
        <f t="shared" si="93"/>
        <v>7367.1297219120788</v>
      </c>
      <c r="BO158" s="74">
        <f t="shared" si="94"/>
        <v>0</v>
      </c>
      <c r="BP158" s="14">
        <f t="shared" si="120"/>
        <v>9010.9434539076356</v>
      </c>
      <c r="BQ158" s="15">
        <f t="shared" si="95"/>
        <v>0</v>
      </c>
      <c r="BR158">
        <f t="shared" si="96"/>
        <v>0</v>
      </c>
      <c r="BV158">
        <v>152</v>
      </c>
      <c r="BW158" s="16">
        <v>0</v>
      </c>
      <c r="BX158" s="16">
        <v>0</v>
      </c>
      <c r="BY158" s="16">
        <v>0</v>
      </c>
      <c r="BZ158" s="16">
        <v>0</v>
      </c>
      <c r="CA158" s="16">
        <v>0</v>
      </c>
      <c r="CB158" s="16">
        <v>0</v>
      </c>
      <c r="CC158" s="16">
        <v>0</v>
      </c>
      <c r="CD158" s="16">
        <v>0</v>
      </c>
      <c r="CE158" s="16">
        <v>0</v>
      </c>
      <c r="CF158" s="16">
        <v>0</v>
      </c>
      <c r="CG158" s="16">
        <v>0</v>
      </c>
      <c r="CH158" s="16">
        <v>0</v>
      </c>
      <c r="CI158" s="16">
        <v>0</v>
      </c>
      <c r="CJ158" s="16">
        <v>0</v>
      </c>
      <c r="CK158" s="16">
        <v>0</v>
      </c>
      <c r="CL158" s="16">
        <f t="shared" si="97"/>
        <v>0</v>
      </c>
      <c r="CM158" s="15">
        <f t="shared" si="85"/>
        <v>0</v>
      </c>
      <c r="CN158" s="15">
        <f t="shared" si="98"/>
        <v>0</v>
      </c>
      <c r="CO158" s="15">
        <f t="shared" si="121"/>
        <v>14021.432795619539</v>
      </c>
      <c r="CP158" s="15">
        <f t="shared" si="99"/>
        <v>14021.432795619539</v>
      </c>
      <c r="CQ158" s="15">
        <f t="shared" si="125"/>
        <v>15074.594594594613</v>
      </c>
      <c r="CR158" s="14">
        <f t="shared" si="101"/>
        <v>3.1586152787400588</v>
      </c>
      <c r="CS158" s="14">
        <f t="shared" si="102"/>
        <v>7.1036820063438455</v>
      </c>
      <c r="CT158" s="14">
        <f t="shared" si="103"/>
        <v>3.2955355853668484</v>
      </c>
      <c r="CU158" s="14">
        <f t="shared" si="104"/>
        <v>4.3646302672392654</v>
      </c>
      <c r="CV158" s="14">
        <f t="shared" si="105"/>
        <v>4.6291210122556148</v>
      </c>
      <c r="CW158" s="14">
        <f t="shared" si="106"/>
        <v>6.4702353362773302</v>
      </c>
      <c r="CX158" s="14">
        <f t="shared" si="107"/>
        <v>8.9333112102471901</v>
      </c>
      <c r="CY158" s="14">
        <f t="shared" si="108"/>
        <v>3.7778377782750847</v>
      </c>
      <c r="CZ158" s="14">
        <f t="shared" si="109"/>
        <v>6.4960904870557172</v>
      </c>
      <c r="DA158" s="14">
        <f t="shared" si="110"/>
        <v>4.4783723854460762</v>
      </c>
      <c r="DB158" s="14">
        <f t="shared" si="111"/>
        <v>13.692092594733539</v>
      </c>
      <c r="DC158" s="14">
        <f t="shared" si="112"/>
        <v>3.9657611598355844</v>
      </c>
      <c r="DD158" s="14">
        <f t="shared" si="113"/>
        <v>3.5853079466563007</v>
      </c>
      <c r="DE158" s="14">
        <f t="shared" si="114"/>
        <v>1.4774489876325581</v>
      </c>
      <c r="DF158" s="14">
        <f t="shared" si="115"/>
        <v>2.5719579638949694</v>
      </c>
    </row>
    <row r="159" spans="3:110" x14ac:dyDescent="0.2">
      <c r="C159">
        <f t="shared" si="116"/>
        <v>153</v>
      </c>
      <c r="D159" s="14">
        <f>VLOOKUP($D$4,'demand split'!$AO$2:$OO$16,C159+1,TRUE)</f>
        <v>9.4029547144030978</v>
      </c>
      <c r="E159" s="16">
        <f t="shared" si="86"/>
        <v>517.68068550808187</v>
      </c>
      <c r="F159" s="16">
        <f t="shared" si="87"/>
        <v>354.04995297867799</v>
      </c>
      <c r="G159" s="15">
        <f t="shared" si="117"/>
        <v>497.41065273100838</v>
      </c>
      <c r="H159">
        <f t="shared" si="122"/>
        <v>0</v>
      </c>
      <c r="I159">
        <f t="shared" si="88"/>
        <v>0</v>
      </c>
      <c r="J159" s="16" cm="1">
        <f t="array" ref="J159">IF(H159=1,MAX((E159:E165)-G159,27),IF(AND(L158=7,G159&lt;E159),MAX((E159:E165)-G159),0))</f>
        <v>0</v>
      </c>
      <c r="K159" s="16">
        <f t="shared" si="89"/>
        <v>0</v>
      </c>
      <c r="L159" s="77">
        <f t="shared" si="118"/>
        <v>6</v>
      </c>
      <c r="M159" s="77" t="str">
        <f t="shared" si="119"/>
        <v/>
      </c>
      <c r="N159" s="17">
        <f t="shared" si="124"/>
        <v>6</v>
      </c>
      <c r="O159" s="16">
        <f t="shared" si="123"/>
        <v>9.4029547144030978</v>
      </c>
      <c r="R159" s="14">
        <f t="shared" si="90"/>
        <v>497.41065273100838</v>
      </c>
      <c r="S159" s="14">
        <v>194.10608947105254</v>
      </c>
      <c r="T159" s="14">
        <v>90.049572125693999</v>
      </c>
      <c r="U159" s="14">
        <v>119.26228009702955</v>
      </c>
      <c r="V159" s="14">
        <v>126.48941444377554</v>
      </c>
      <c r="W159" s="14">
        <v>176.79733945869734</v>
      </c>
      <c r="X159" s="14">
        <v>244.10018684683013</v>
      </c>
      <c r="Y159" s="14">
        <v>103.22834230785122</v>
      </c>
      <c r="Z159" s="14">
        <v>177.50382409663519</v>
      </c>
      <c r="AA159" s="14">
        <v>122.37025111171769</v>
      </c>
      <c r="AB159" s="14">
        <v>374.13253406695924</v>
      </c>
      <c r="AC159" s="14">
        <v>108.36329523540479</v>
      </c>
      <c r="AD159" s="14">
        <v>43.534339991571549</v>
      </c>
      <c r="AE159" s="14">
        <v>97.967519443220127</v>
      </c>
      <c r="AF159" s="14">
        <v>70.278019512944113</v>
      </c>
      <c r="AH159" s="14">
        <v>2.1057435191600393</v>
      </c>
      <c r="AI159" s="16">
        <v>47.475674029086363</v>
      </c>
      <c r="AJ159" s="14">
        <v>4.7357880042292315</v>
      </c>
      <c r="AK159" s="16">
        <v>106.77213322224958</v>
      </c>
      <c r="AL159" s="14">
        <v>2.1970237235778995</v>
      </c>
      <c r="AM159" s="16">
        <v>49.533659339652274</v>
      </c>
      <c r="AN159" s="14">
        <v>2.9097535114928443</v>
      </c>
      <c r="AO159" s="16">
        <v>65.602723199512681</v>
      </c>
      <c r="AP159" s="14">
        <v>3.0860806748370777</v>
      </c>
      <c r="AQ159" s="16">
        <v>69.578160309129643</v>
      </c>
      <c r="AR159" s="14">
        <v>4.3134902241848883</v>
      </c>
      <c r="AS159" s="16">
        <v>97.251091572984905</v>
      </c>
      <c r="AT159" s="14">
        <v>5.9555408068314613</v>
      </c>
      <c r="AU159" s="16">
        <v>134.27243699880222</v>
      </c>
      <c r="AV159" s="14">
        <v>2.5185585188500572</v>
      </c>
      <c r="AW159" s="16">
        <v>56.782918800956054</v>
      </c>
      <c r="AX159" s="14">
        <v>4.3307269913704793</v>
      </c>
      <c r="AY159" s="16">
        <v>97.639708293289402</v>
      </c>
      <c r="AZ159" s="14">
        <v>2.9855815902973846</v>
      </c>
      <c r="BA159" s="16">
        <v>67.312327963255285</v>
      </c>
      <c r="BB159" s="14">
        <v>9.1280617298223614</v>
      </c>
      <c r="BC159" s="16">
        <v>205.79946192843477</v>
      </c>
      <c r="BD159" s="14">
        <v>2.6438407732237232</v>
      </c>
      <c r="BE159" s="16">
        <v>59.607507558396861</v>
      </c>
      <c r="BF159" s="14">
        <v>2.3902052977708674</v>
      </c>
      <c r="BG159" s="16">
        <v>53.889092639748313</v>
      </c>
      <c r="BH159" s="14">
        <v>0.98496599175503896</v>
      </c>
      <c r="BI159" s="16">
        <v>27</v>
      </c>
      <c r="BJ159" s="14">
        <v>1.7146386425966464</v>
      </c>
      <c r="BK159" s="16">
        <v>38.657901369709421</v>
      </c>
      <c r="BL159" s="73">
        <f t="shared" si="91"/>
        <v>1229.1747972252076</v>
      </c>
      <c r="BM159" s="73">
        <f t="shared" si="92"/>
        <v>9956.6706291002738</v>
      </c>
      <c r="BN159" s="73">
        <f t="shared" si="93"/>
        <v>7411.0769681598831</v>
      </c>
      <c r="BO159" s="74">
        <f t="shared" si="94"/>
        <v>1177.1747972252076</v>
      </c>
      <c r="BP159" s="14">
        <f t="shared" si="120"/>
        <v>7833.7686566824277</v>
      </c>
      <c r="BQ159" s="15">
        <f t="shared" si="95"/>
        <v>0</v>
      </c>
      <c r="BR159">
        <f t="shared" si="96"/>
        <v>0</v>
      </c>
      <c r="BV159">
        <v>153</v>
      </c>
      <c r="BW159" s="16">
        <v>47.475674029086363</v>
      </c>
      <c r="BX159" s="16">
        <v>106.77213322224958</v>
      </c>
      <c r="BY159" s="16">
        <v>49.533659339652274</v>
      </c>
      <c r="BZ159" s="16">
        <v>65.602723199512681</v>
      </c>
      <c r="CA159" s="16">
        <v>69.578160309129643</v>
      </c>
      <c r="CB159" s="16">
        <v>97.251091572984905</v>
      </c>
      <c r="CC159" s="16">
        <v>134.27243699880222</v>
      </c>
      <c r="CD159" s="16">
        <v>56.782918800956054</v>
      </c>
      <c r="CE159" s="16">
        <v>97.639708293289402</v>
      </c>
      <c r="CF159" s="16">
        <v>67.312327963255285</v>
      </c>
      <c r="CG159" s="16">
        <v>205.79946192843477</v>
      </c>
      <c r="CH159" s="16">
        <v>59.607507558396861</v>
      </c>
      <c r="CI159" s="16">
        <v>53.889092639748313</v>
      </c>
      <c r="CJ159" s="16">
        <v>27</v>
      </c>
      <c r="CK159" s="16">
        <v>38.657901369709421</v>
      </c>
      <c r="CL159" s="16">
        <f t="shared" si="97"/>
        <v>1177.1747972252076</v>
      </c>
      <c r="CM159" s="15">
        <f t="shared" si="85"/>
        <v>0</v>
      </c>
      <c r="CN159" s="15">
        <f t="shared" si="98"/>
        <v>1177.1747972252076</v>
      </c>
      <c r="CO159" s="15">
        <f t="shared" si="121"/>
        <v>14021.432795619539</v>
      </c>
      <c r="CP159" s="15">
        <f t="shared" si="99"/>
        <v>14021.432795619539</v>
      </c>
      <c r="CQ159" s="15">
        <f t="shared" si="125"/>
        <v>15134.594594594613</v>
      </c>
      <c r="CR159" s="14">
        <f t="shared" si="101"/>
        <v>49.581417548246399</v>
      </c>
      <c r="CS159" s="14">
        <f t="shared" si="102"/>
        <v>111.50792122647881</v>
      </c>
      <c r="CT159" s="14">
        <f t="shared" si="103"/>
        <v>51.730683063230174</v>
      </c>
      <c r="CU159" s="14">
        <f t="shared" si="104"/>
        <v>68.512476711005519</v>
      </c>
      <c r="CV159" s="14">
        <f t="shared" si="105"/>
        <v>72.664240983966721</v>
      </c>
      <c r="CW159" s="14">
        <f t="shared" si="106"/>
        <v>101.56458179716979</v>
      </c>
      <c r="CX159" s="14">
        <f t="shared" si="107"/>
        <v>140.22797780563369</v>
      </c>
      <c r="CY159" s="14">
        <f t="shared" si="108"/>
        <v>59.301477319806111</v>
      </c>
      <c r="CZ159" s="14">
        <f t="shared" si="109"/>
        <v>101.97043528465989</v>
      </c>
      <c r="DA159" s="14">
        <f t="shared" si="110"/>
        <v>70.297909553552671</v>
      </c>
      <c r="DB159" s="14">
        <f t="shared" si="111"/>
        <v>214.92752365825712</v>
      </c>
      <c r="DC159" s="14">
        <f t="shared" si="112"/>
        <v>62.251348331620584</v>
      </c>
      <c r="DD159" s="14">
        <f t="shared" si="113"/>
        <v>56.279297937519182</v>
      </c>
      <c r="DE159" s="14">
        <f t="shared" si="114"/>
        <v>27.98496599175504</v>
      </c>
      <c r="DF159" s="14">
        <f t="shared" si="115"/>
        <v>40.372540012306068</v>
      </c>
    </row>
    <row r="160" spans="3:110" x14ac:dyDescent="0.2">
      <c r="C160">
        <f t="shared" si="116"/>
        <v>154</v>
      </c>
      <c r="D160" s="14">
        <f>VLOOKUP($D$4,'demand split'!$AO$2:$OO$16,C160+1,TRUE)</f>
        <v>6.5820683000821685</v>
      </c>
      <c r="E160" s="16">
        <f t="shared" si="86"/>
        <v>575.45517686055405</v>
      </c>
      <c r="F160" s="16">
        <f t="shared" si="87"/>
        <v>357.37924069219162</v>
      </c>
      <c r="G160" s="15">
        <f t="shared" si="117"/>
        <v>490.82858443092624</v>
      </c>
      <c r="H160">
        <f t="shared" si="122"/>
        <v>0</v>
      </c>
      <c r="I160">
        <f t="shared" si="88"/>
        <v>2</v>
      </c>
      <c r="J160" s="16" cm="1">
        <f t="array" ref="J160">IF(H160=1,MAX((E160:E166)-G160,27),IF(AND(L159=7,G160&lt;E160),MAX((E160:E166)-G160),0))</f>
        <v>0</v>
      </c>
      <c r="K160" s="16">
        <f t="shared" si="89"/>
        <v>0</v>
      </c>
      <c r="L160" s="77">
        <f t="shared" si="118"/>
        <v>7</v>
      </c>
      <c r="M160" s="77" t="str">
        <f t="shared" si="119"/>
        <v/>
      </c>
      <c r="N160" s="17">
        <f t="shared" si="124"/>
        <v>7</v>
      </c>
      <c r="O160" s="16">
        <f t="shared" si="123"/>
        <v>6.5820683000821685</v>
      </c>
      <c r="R160" s="14">
        <f t="shared" si="90"/>
        <v>490.82858443092624</v>
      </c>
      <c r="S160" s="14">
        <v>297.56317109034165</v>
      </c>
      <c r="T160" s="14">
        <v>138.04531485884175</v>
      </c>
      <c r="U160" s="14">
        <v>182.82817583849723</v>
      </c>
      <c r="V160" s="14">
        <v>193.90731828051923</v>
      </c>
      <c r="W160" s="14">
        <v>271.02898787475283</v>
      </c>
      <c r="X160" s="14">
        <v>374.20374528085028</v>
      </c>
      <c r="Y160" s="14">
        <v>158.24827014561225</v>
      </c>
      <c r="Z160" s="14">
        <v>272.11202349596522</v>
      </c>
      <c r="AA160" s="14">
        <v>187.59267196176481</v>
      </c>
      <c r="AB160" s="14">
        <v>573.54235278451836</v>
      </c>
      <c r="AC160" s="14">
        <v>166.12011425254505</v>
      </c>
      <c r="AD160" s="14">
        <v>69.844863797343024</v>
      </c>
      <c r="AE160" s="14">
        <v>150.18346837452884</v>
      </c>
      <c r="AF160" s="14">
        <v>107.73567383283589</v>
      </c>
      <c r="AH160" s="14">
        <v>1.4740204634120275</v>
      </c>
      <c r="AI160" s="16">
        <v>0</v>
      </c>
      <c r="AJ160" s="14">
        <v>3.3150516029604615</v>
      </c>
      <c r="AK160" s="16">
        <v>0</v>
      </c>
      <c r="AL160" s="14">
        <v>1.5379166065045295</v>
      </c>
      <c r="AM160" s="16">
        <v>0</v>
      </c>
      <c r="AN160" s="14">
        <v>2.036827458044991</v>
      </c>
      <c r="AO160" s="16">
        <v>0</v>
      </c>
      <c r="AP160" s="14">
        <v>2.1602564723859539</v>
      </c>
      <c r="AQ160" s="16">
        <v>0</v>
      </c>
      <c r="AR160" s="14">
        <v>3.0194431569294213</v>
      </c>
      <c r="AS160" s="16">
        <v>0</v>
      </c>
      <c r="AT160" s="14">
        <v>4.1688785647820223</v>
      </c>
      <c r="AU160" s="16">
        <v>0</v>
      </c>
      <c r="AV160" s="14">
        <v>1.76299096319504</v>
      </c>
      <c r="AW160" s="16">
        <v>0</v>
      </c>
      <c r="AX160" s="14">
        <v>3.0315088939593355</v>
      </c>
      <c r="AY160" s="16">
        <v>0</v>
      </c>
      <c r="AZ160" s="14">
        <v>2.0899071132081692</v>
      </c>
      <c r="BA160" s="16">
        <v>0</v>
      </c>
      <c r="BB160" s="14">
        <v>6.3896432108756533</v>
      </c>
      <c r="BC160" s="16">
        <v>0</v>
      </c>
      <c r="BD160" s="14">
        <v>1.8506885412566063</v>
      </c>
      <c r="BE160" s="16">
        <v>0</v>
      </c>
      <c r="BF160" s="14">
        <v>1.6731437084396075</v>
      </c>
      <c r="BG160" s="16">
        <v>0</v>
      </c>
      <c r="BH160" s="14">
        <v>0.68947619422852713</v>
      </c>
      <c r="BI160" s="16">
        <v>0</v>
      </c>
      <c r="BJ160" s="14">
        <v>1.2002470498176525</v>
      </c>
      <c r="BK160" s="16">
        <v>0</v>
      </c>
      <c r="BL160" s="73">
        <f t="shared" si="91"/>
        <v>36.400000000000006</v>
      </c>
      <c r="BM160" s="73">
        <f t="shared" si="92"/>
        <v>8666.3827315401031</v>
      </c>
      <c r="BN160" s="73">
        <f t="shared" si="93"/>
        <v>5032.5979952402613</v>
      </c>
      <c r="BO160" s="74">
        <f t="shared" si="94"/>
        <v>0</v>
      </c>
      <c r="BP160" s="14">
        <f t="shared" si="120"/>
        <v>7833.7686566824277</v>
      </c>
      <c r="BQ160" s="15">
        <f t="shared" si="95"/>
        <v>0</v>
      </c>
      <c r="BR160">
        <f t="shared" si="96"/>
        <v>0</v>
      </c>
      <c r="BV160">
        <v>154</v>
      </c>
      <c r="BW160" s="16">
        <v>0</v>
      </c>
      <c r="BX160" s="16">
        <v>0</v>
      </c>
      <c r="BY160" s="16">
        <v>0</v>
      </c>
      <c r="BZ160" s="16">
        <v>0</v>
      </c>
      <c r="CA160" s="16">
        <v>0</v>
      </c>
      <c r="CB160" s="16">
        <v>0</v>
      </c>
      <c r="CC160" s="16">
        <v>0</v>
      </c>
      <c r="CD160" s="16">
        <v>0</v>
      </c>
      <c r="CE160" s="16">
        <v>0</v>
      </c>
      <c r="CF160" s="16">
        <v>0</v>
      </c>
      <c r="CG160" s="16">
        <v>0</v>
      </c>
      <c r="CH160" s="16">
        <v>0</v>
      </c>
      <c r="CI160" s="16">
        <v>0</v>
      </c>
      <c r="CJ160" s="16">
        <v>0</v>
      </c>
      <c r="CK160" s="16">
        <v>0</v>
      </c>
      <c r="CL160" s="16">
        <f t="shared" si="97"/>
        <v>0</v>
      </c>
      <c r="CM160" s="15">
        <f t="shared" si="85"/>
        <v>0</v>
      </c>
      <c r="CN160" s="15">
        <f t="shared" si="98"/>
        <v>0</v>
      </c>
      <c r="CO160" s="15">
        <f t="shared" si="121"/>
        <v>14021.432795619539</v>
      </c>
      <c r="CP160" s="15">
        <f t="shared" si="99"/>
        <v>14021.432795619539</v>
      </c>
      <c r="CQ160" s="15">
        <f t="shared" si="125"/>
        <v>15194.594594594613</v>
      </c>
      <c r="CR160" s="14">
        <f t="shared" si="101"/>
        <v>1.4740204634120275</v>
      </c>
      <c r="CS160" s="14">
        <f t="shared" si="102"/>
        <v>3.3150516029604615</v>
      </c>
      <c r="CT160" s="14">
        <f t="shared" si="103"/>
        <v>1.5379166065045295</v>
      </c>
      <c r="CU160" s="14">
        <f t="shared" si="104"/>
        <v>2.036827458044991</v>
      </c>
      <c r="CV160" s="14">
        <f t="shared" si="105"/>
        <v>2.1602564723859539</v>
      </c>
      <c r="CW160" s="14">
        <f t="shared" si="106"/>
        <v>3.0194431569294213</v>
      </c>
      <c r="CX160" s="14">
        <f t="shared" si="107"/>
        <v>4.1688785647820223</v>
      </c>
      <c r="CY160" s="14">
        <f t="shared" si="108"/>
        <v>1.76299096319504</v>
      </c>
      <c r="CZ160" s="14">
        <f t="shared" si="109"/>
        <v>3.0315088939593355</v>
      </c>
      <c r="DA160" s="14">
        <f t="shared" si="110"/>
        <v>2.0899071132081692</v>
      </c>
      <c r="DB160" s="14">
        <f t="shared" si="111"/>
        <v>6.3896432108756533</v>
      </c>
      <c r="DC160" s="14">
        <f t="shared" si="112"/>
        <v>1.8506885412566063</v>
      </c>
      <c r="DD160" s="14">
        <f t="shared" si="113"/>
        <v>1.6731437084396075</v>
      </c>
      <c r="DE160" s="14">
        <f t="shared" si="114"/>
        <v>0.68947619422852713</v>
      </c>
      <c r="DF160" s="14">
        <f t="shared" si="115"/>
        <v>1.2002470498176525</v>
      </c>
    </row>
    <row r="161" spans="3:110" x14ac:dyDescent="0.2">
      <c r="C161">
        <f t="shared" si="116"/>
        <v>155</v>
      </c>
      <c r="D161" s="14">
        <f>VLOOKUP($D$4,'demand split'!$AO$2:$OO$16,C161+1,TRUE)</f>
        <v>12.223841128724027</v>
      </c>
      <c r="E161" s="16">
        <f t="shared" si="86"/>
        <v>593.12082380067784</v>
      </c>
      <c r="F161" s="16">
        <f t="shared" si="87"/>
        <v>358.15274682263953</v>
      </c>
      <c r="G161" s="15">
        <f t="shared" si="117"/>
        <v>478.60474330220222</v>
      </c>
      <c r="H161">
        <f t="shared" si="122"/>
        <v>0</v>
      </c>
      <c r="I161">
        <f t="shared" si="88"/>
        <v>0</v>
      </c>
      <c r="J161" s="16" cm="1">
        <f t="array" ref="J161">IF(H161=1,MAX((E161:E167)-G161,27),IF(AND(L160=7,G161&lt;E161),MAX((E161:E167)-G161),0))</f>
        <v>138.69840762810429</v>
      </c>
      <c r="K161" s="16">
        <f t="shared" si="89"/>
        <v>0</v>
      </c>
      <c r="L161" s="77">
        <f t="shared" si="118"/>
        <v>1</v>
      </c>
      <c r="M161" s="77">
        <f t="shared" si="119"/>
        <v>7</v>
      </c>
      <c r="N161" s="17">
        <f t="shared" si="124"/>
        <v>1</v>
      </c>
      <c r="O161" s="16">
        <f t="shared" si="123"/>
        <v>150.92224875682831</v>
      </c>
      <c r="R161" s="14">
        <f t="shared" si="90"/>
        <v>478.60474330220222</v>
      </c>
      <c r="S161" s="14">
        <v>291.40664668484368</v>
      </c>
      <c r="T161" s="14">
        <v>135.18918401819047</v>
      </c>
      <c r="U161" s="14">
        <v>179.04549627355652</v>
      </c>
      <c r="V161" s="14">
        <v>189.89541340323103</v>
      </c>
      <c r="W161" s="14">
        <v>265.42145058331249</v>
      </c>
      <c r="X161" s="14">
        <v>366.46154223196936</v>
      </c>
      <c r="Y161" s="14">
        <v>154.97414407110719</v>
      </c>
      <c r="Z161" s="14">
        <v>266.48207840718362</v>
      </c>
      <c r="AA161" s="14">
        <v>183.71141589437821</v>
      </c>
      <c r="AB161" s="14">
        <v>561.67587253574925</v>
      </c>
      <c r="AC161" s="14">
        <v>162.68312124735422</v>
      </c>
      <c r="AD161" s="14">
        <v>68.564408008061477</v>
      </c>
      <c r="AE161" s="14">
        <v>147.07620148742672</v>
      </c>
      <c r="AF161" s="14">
        <v>105.50664359746024</v>
      </c>
      <c r="AH161" s="14">
        <v>2.7374665749080513</v>
      </c>
      <c r="AI161" s="16">
        <v>0</v>
      </c>
      <c r="AJ161" s="14">
        <v>6.1565244054979988</v>
      </c>
      <c r="AK161" s="16">
        <v>0</v>
      </c>
      <c r="AL161" s="14">
        <v>2.8561308406512689</v>
      </c>
      <c r="AM161" s="16">
        <v>0</v>
      </c>
      <c r="AN161" s="14">
        <v>3.7826795649406972</v>
      </c>
      <c r="AO161" s="16">
        <v>0</v>
      </c>
      <c r="AP161" s="14">
        <v>4.0119048772881998</v>
      </c>
      <c r="AQ161" s="16">
        <v>0</v>
      </c>
      <c r="AR161" s="14">
        <v>5.6075372914403534</v>
      </c>
      <c r="AS161" s="16">
        <v>0</v>
      </c>
      <c r="AT161" s="14">
        <v>7.7422030488808984</v>
      </c>
      <c r="AU161" s="16">
        <v>0</v>
      </c>
      <c r="AV161" s="14">
        <v>3.274126074505074</v>
      </c>
      <c r="AW161" s="16">
        <v>0</v>
      </c>
      <c r="AX161" s="14">
        <v>5.6299450887816223</v>
      </c>
      <c r="AY161" s="16">
        <v>0</v>
      </c>
      <c r="AZ161" s="14">
        <v>3.8812560673865999</v>
      </c>
      <c r="BA161" s="16">
        <v>0</v>
      </c>
      <c r="BB161" s="14">
        <v>11.86648024876907</v>
      </c>
      <c r="BC161" s="16">
        <v>0</v>
      </c>
      <c r="BD161" s="14">
        <v>3.4369930051908399</v>
      </c>
      <c r="BE161" s="16">
        <v>0</v>
      </c>
      <c r="BF161" s="14">
        <v>3.1072668871021274</v>
      </c>
      <c r="BG161" s="16">
        <v>0</v>
      </c>
      <c r="BH161" s="14">
        <v>1.2804557892815505</v>
      </c>
      <c r="BI161" s="16">
        <v>0</v>
      </c>
      <c r="BJ161" s="14">
        <v>2.2290302353756402</v>
      </c>
      <c r="BK161" s="16">
        <v>0</v>
      </c>
      <c r="BL161" s="73">
        <f t="shared" si="91"/>
        <v>67.599999999999994</v>
      </c>
      <c r="BM161" s="73">
        <f t="shared" si="92"/>
        <v>8659.2668239331524</v>
      </c>
      <c r="BN161" s="73">
        <f t="shared" si="93"/>
        <v>5102.5684621871251</v>
      </c>
      <c r="BO161" s="74">
        <f t="shared" si="94"/>
        <v>0</v>
      </c>
      <c r="BP161" s="14">
        <f t="shared" si="120"/>
        <v>7833.7686566824277</v>
      </c>
      <c r="BQ161" s="15">
        <f t="shared" si="95"/>
        <v>0</v>
      </c>
      <c r="BR161">
        <f t="shared" si="96"/>
        <v>0</v>
      </c>
      <c r="BV161">
        <v>155</v>
      </c>
      <c r="BW161" s="16">
        <v>0</v>
      </c>
      <c r="BX161" s="16">
        <v>0</v>
      </c>
      <c r="BY161" s="16">
        <v>0</v>
      </c>
      <c r="BZ161" s="16">
        <v>0</v>
      </c>
      <c r="CA161" s="16">
        <v>0</v>
      </c>
      <c r="CB161" s="16">
        <v>0</v>
      </c>
      <c r="CC161" s="16">
        <v>0</v>
      </c>
      <c r="CD161" s="16">
        <v>0</v>
      </c>
      <c r="CE161" s="16">
        <v>0</v>
      </c>
      <c r="CF161" s="16">
        <v>0</v>
      </c>
      <c r="CG161" s="16">
        <v>0</v>
      </c>
      <c r="CH161" s="16">
        <v>0</v>
      </c>
      <c r="CI161" s="16">
        <v>0</v>
      </c>
      <c r="CJ161" s="16">
        <v>0</v>
      </c>
      <c r="CK161" s="16">
        <v>0</v>
      </c>
      <c r="CL161" s="16">
        <f t="shared" si="97"/>
        <v>0</v>
      </c>
      <c r="CM161" s="15">
        <f t="shared" si="85"/>
        <v>0</v>
      </c>
      <c r="CN161" s="15">
        <f t="shared" si="98"/>
        <v>0</v>
      </c>
      <c r="CO161" s="15">
        <f t="shared" si="121"/>
        <v>14021.432795619539</v>
      </c>
      <c r="CP161" s="15">
        <f t="shared" si="99"/>
        <v>14021.432795619539</v>
      </c>
      <c r="CQ161" s="15">
        <f t="shared" si="125"/>
        <v>15254.594594594613</v>
      </c>
      <c r="CR161" s="14">
        <f t="shared" si="101"/>
        <v>2.7374665749080513</v>
      </c>
      <c r="CS161" s="14">
        <f t="shared" si="102"/>
        <v>6.1565244054979988</v>
      </c>
      <c r="CT161" s="14">
        <f t="shared" si="103"/>
        <v>2.8561308406512689</v>
      </c>
      <c r="CU161" s="14">
        <f t="shared" si="104"/>
        <v>3.7826795649406972</v>
      </c>
      <c r="CV161" s="14">
        <f t="shared" si="105"/>
        <v>4.0119048772881998</v>
      </c>
      <c r="CW161" s="14">
        <f t="shared" si="106"/>
        <v>5.6075372914403534</v>
      </c>
      <c r="CX161" s="14">
        <f t="shared" si="107"/>
        <v>7.7422030488808984</v>
      </c>
      <c r="CY161" s="14">
        <f t="shared" si="108"/>
        <v>3.274126074505074</v>
      </c>
      <c r="CZ161" s="14">
        <f t="shared" si="109"/>
        <v>5.6299450887816223</v>
      </c>
      <c r="DA161" s="14">
        <f t="shared" si="110"/>
        <v>3.8812560673865999</v>
      </c>
      <c r="DB161" s="14">
        <f t="shared" si="111"/>
        <v>11.86648024876907</v>
      </c>
      <c r="DC161" s="14">
        <f t="shared" si="112"/>
        <v>3.4369930051908399</v>
      </c>
      <c r="DD161" s="14">
        <f t="shared" si="113"/>
        <v>3.1072668871021274</v>
      </c>
      <c r="DE161" s="14">
        <f t="shared" si="114"/>
        <v>1.2804557892815505</v>
      </c>
      <c r="DF161" s="14">
        <f t="shared" si="115"/>
        <v>2.2290302353756402</v>
      </c>
    </row>
    <row r="162" spans="3:110" x14ac:dyDescent="0.2">
      <c r="C162">
        <f t="shared" si="116"/>
        <v>156</v>
      </c>
      <c r="D162" s="14">
        <f>VLOOKUP($D$4,'demand split'!$AO$2:$OO$16,C162+1,TRUE)</f>
        <v>18.335761693086038</v>
      </c>
      <c r="E162" s="16">
        <f t="shared" si="86"/>
        <v>597.39673735578572</v>
      </c>
      <c r="F162" s="16">
        <f t="shared" si="87"/>
        <v>362.23007016710812</v>
      </c>
      <c r="G162" s="15">
        <f t="shared" si="117"/>
        <v>598.96738923722046</v>
      </c>
      <c r="H162">
        <f t="shared" si="122"/>
        <v>0</v>
      </c>
      <c r="I162">
        <f t="shared" si="88"/>
        <v>0</v>
      </c>
      <c r="J162" s="16" cm="1">
        <f t="array" ref="J162">IF(H162=1,MAX((E162:E168)-G162,27),IF(AND(L161=7,G162&lt;E162),MAX((E162:E168)-G162),0))</f>
        <v>0</v>
      </c>
      <c r="K162" s="16">
        <f t="shared" si="89"/>
        <v>0</v>
      </c>
      <c r="L162" s="77">
        <f t="shared" si="118"/>
        <v>2</v>
      </c>
      <c r="M162" s="77" t="str">
        <f t="shared" si="119"/>
        <v/>
      </c>
      <c r="N162" s="17">
        <f t="shared" si="124"/>
        <v>2</v>
      </c>
      <c r="O162" s="16">
        <f t="shared" si="123"/>
        <v>18.335761693086038</v>
      </c>
      <c r="R162" s="14">
        <f t="shared" si="90"/>
        <v>598.96738923722046</v>
      </c>
      <c r="S162" s="14">
        <v>282.17186007659666</v>
      </c>
      <c r="T162" s="14">
        <v>130.90498775721358</v>
      </c>
      <c r="U162" s="14">
        <v>173.37147692614548</v>
      </c>
      <c r="V162" s="14">
        <v>183.87755608729873</v>
      </c>
      <c r="W162" s="14">
        <v>257.01014464615196</v>
      </c>
      <c r="X162" s="14">
        <v>354.84823765864803</v>
      </c>
      <c r="Y162" s="14">
        <v>150.06295495934958</v>
      </c>
      <c r="Z162" s="14">
        <v>258.03716077401117</v>
      </c>
      <c r="AA162" s="14">
        <v>177.88953179329832</v>
      </c>
      <c r="AB162" s="14">
        <v>543.87615216259564</v>
      </c>
      <c r="AC162" s="14">
        <v>157.52763173956797</v>
      </c>
      <c r="AD162" s="14">
        <v>66.643724324139157</v>
      </c>
      <c r="AE162" s="14">
        <v>142.41530115677352</v>
      </c>
      <c r="AF162" s="14">
        <v>102.16309824439678</v>
      </c>
      <c r="AH162" s="14">
        <v>4.1061998623620761</v>
      </c>
      <c r="AI162" s="16">
        <v>0</v>
      </c>
      <c r="AJ162" s="14">
        <v>9.2347866082469974</v>
      </c>
      <c r="AK162" s="16">
        <v>0</v>
      </c>
      <c r="AL162" s="14">
        <v>4.2841962609769029</v>
      </c>
      <c r="AM162" s="16">
        <v>0</v>
      </c>
      <c r="AN162" s="14">
        <v>5.6740193474110443</v>
      </c>
      <c r="AO162" s="16">
        <v>0</v>
      </c>
      <c r="AP162" s="14">
        <v>6.0178573159322992</v>
      </c>
      <c r="AQ162" s="16">
        <v>0</v>
      </c>
      <c r="AR162" s="14">
        <v>8.4113059371605292</v>
      </c>
      <c r="AS162" s="16">
        <v>0</v>
      </c>
      <c r="AT162" s="14">
        <v>11.613304573321347</v>
      </c>
      <c r="AU162" s="16">
        <v>0</v>
      </c>
      <c r="AV162" s="14">
        <v>4.9111891117576105</v>
      </c>
      <c r="AW162" s="16">
        <v>0</v>
      </c>
      <c r="AX162" s="14">
        <v>8.444917633172432</v>
      </c>
      <c r="AY162" s="16">
        <v>0</v>
      </c>
      <c r="AZ162" s="14">
        <v>5.8218841010798998</v>
      </c>
      <c r="BA162" s="16">
        <v>0</v>
      </c>
      <c r="BB162" s="14">
        <v>17.799720373153605</v>
      </c>
      <c r="BC162" s="16">
        <v>0</v>
      </c>
      <c r="BD162" s="14">
        <v>5.1554895077862604</v>
      </c>
      <c r="BE162" s="16">
        <v>0</v>
      </c>
      <c r="BF162" s="14">
        <v>4.6609003306531909</v>
      </c>
      <c r="BG162" s="16">
        <v>0</v>
      </c>
      <c r="BH162" s="14">
        <v>1.9206836839223256</v>
      </c>
      <c r="BI162" s="16">
        <v>0</v>
      </c>
      <c r="BJ162" s="14">
        <v>3.34354535306346</v>
      </c>
      <c r="BK162" s="16">
        <v>0</v>
      </c>
      <c r="BL162" s="73">
        <f t="shared" si="91"/>
        <v>101.39999999999996</v>
      </c>
      <c r="BM162" s="73">
        <f t="shared" si="92"/>
        <v>8613.4094362261148</v>
      </c>
      <c r="BN162" s="73">
        <f t="shared" si="93"/>
        <v>5033.6422286827074</v>
      </c>
      <c r="BO162" s="74">
        <f t="shared" si="94"/>
        <v>0</v>
      </c>
      <c r="BP162" s="14">
        <f t="shared" si="120"/>
        <v>7833.7686566824277</v>
      </c>
      <c r="BQ162" s="15">
        <f t="shared" si="95"/>
        <v>0</v>
      </c>
      <c r="BR162">
        <f t="shared" si="96"/>
        <v>0</v>
      </c>
      <c r="BV162">
        <v>156</v>
      </c>
      <c r="BW162" s="16">
        <v>0</v>
      </c>
      <c r="BX162" s="16">
        <v>0</v>
      </c>
      <c r="BY162" s="16">
        <v>0</v>
      </c>
      <c r="BZ162" s="16">
        <v>0</v>
      </c>
      <c r="CA162" s="16">
        <v>0</v>
      </c>
      <c r="CB162" s="16">
        <v>0</v>
      </c>
      <c r="CC162" s="16">
        <v>0</v>
      </c>
      <c r="CD162" s="16">
        <v>0</v>
      </c>
      <c r="CE162" s="16">
        <v>0</v>
      </c>
      <c r="CF162" s="16">
        <v>0</v>
      </c>
      <c r="CG162" s="16">
        <v>0</v>
      </c>
      <c r="CH162" s="16">
        <v>0</v>
      </c>
      <c r="CI162" s="16">
        <v>0</v>
      </c>
      <c r="CJ162" s="16">
        <v>0</v>
      </c>
      <c r="CK162" s="16">
        <v>0</v>
      </c>
      <c r="CL162" s="16">
        <f t="shared" si="97"/>
        <v>0</v>
      </c>
      <c r="CM162" s="15">
        <f t="shared" si="85"/>
        <v>0</v>
      </c>
      <c r="CN162" s="15">
        <f t="shared" si="98"/>
        <v>0</v>
      </c>
      <c r="CO162" s="15">
        <f t="shared" si="121"/>
        <v>14021.432795619539</v>
      </c>
      <c r="CP162" s="15">
        <f t="shared" si="99"/>
        <v>14021.432795619539</v>
      </c>
      <c r="CQ162" s="15">
        <f t="shared" si="125"/>
        <v>15314.594594594613</v>
      </c>
      <c r="CR162" s="14">
        <f t="shared" si="101"/>
        <v>4.1061998623620761</v>
      </c>
      <c r="CS162" s="14">
        <f t="shared" si="102"/>
        <v>9.2347866082469974</v>
      </c>
      <c r="CT162" s="14">
        <f t="shared" si="103"/>
        <v>4.2841962609769029</v>
      </c>
      <c r="CU162" s="14">
        <f t="shared" si="104"/>
        <v>5.6740193474110443</v>
      </c>
      <c r="CV162" s="14">
        <f t="shared" si="105"/>
        <v>6.0178573159322992</v>
      </c>
      <c r="CW162" s="14">
        <f t="shared" si="106"/>
        <v>8.4113059371605292</v>
      </c>
      <c r="CX162" s="14">
        <f t="shared" si="107"/>
        <v>11.613304573321347</v>
      </c>
      <c r="CY162" s="14">
        <f t="shared" si="108"/>
        <v>4.9111891117576105</v>
      </c>
      <c r="CZ162" s="14">
        <f t="shared" si="109"/>
        <v>8.444917633172432</v>
      </c>
      <c r="DA162" s="14">
        <f t="shared" si="110"/>
        <v>5.8218841010798998</v>
      </c>
      <c r="DB162" s="14">
        <f t="shared" si="111"/>
        <v>17.799720373153605</v>
      </c>
      <c r="DC162" s="14">
        <f t="shared" si="112"/>
        <v>5.1554895077862604</v>
      </c>
      <c r="DD162" s="14">
        <f t="shared" si="113"/>
        <v>4.6609003306531909</v>
      </c>
      <c r="DE162" s="14">
        <f t="shared" si="114"/>
        <v>1.9206836839223256</v>
      </c>
      <c r="DF162" s="14">
        <f t="shared" si="115"/>
        <v>3.34354535306346</v>
      </c>
    </row>
    <row r="163" spans="3:110" x14ac:dyDescent="0.2">
      <c r="C163">
        <f t="shared" si="116"/>
        <v>157</v>
      </c>
      <c r="D163" s="14">
        <f>VLOOKUP($D$4,'demand split'!$AO$2:$OO$16,C163+1,TRUE)</f>
        <v>22.002914031703249</v>
      </c>
      <c r="E163" s="16">
        <f t="shared" si="86"/>
        <v>593.98413632183247</v>
      </c>
      <c r="F163" s="16">
        <f t="shared" si="87"/>
        <v>373.88668381897207</v>
      </c>
      <c r="G163" s="15">
        <f t="shared" si="117"/>
        <v>576.96447520551726</v>
      </c>
      <c r="H163">
        <f t="shared" si="122"/>
        <v>0</v>
      </c>
      <c r="I163">
        <f t="shared" si="88"/>
        <v>0</v>
      </c>
      <c r="J163" s="16" cm="1">
        <f t="array" ref="J163">IF(H163=1,MAX((E163:E169)-G163,27),IF(AND(L162=7,G163&lt;E163),MAX((E163:E169)-G163),0))</f>
        <v>0</v>
      </c>
      <c r="K163" s="16">
        <f t="shared" si="89"/>
        <v>0</v>
      </c>
      <c r="L163" s="77">
        <f t="shared" si="118"/>
        <v>3</v>
      </c>
      <c r="M163" s="77" t="str">
        <f t="shared" si="119"/>
        <v/>
      </c>
      <c r="N163" s="17">
        <f t="shared" si="124"/>
        <v>3</v>
      </c>
      <c r="O163" s="16">
        <f t="shared" si="123"/>
        <v>22.002914031703249</v>
      </c>
      <c r="R163" s="14">
        <f t="shared" si="90"/>
        <v>576.96447520551726</v>
      </c>
      <c r="S163" s="14">
        <v>271.09011614670027</v>
      </c>
      <c r="T163" s="14">
        <v>125.76395224404129</v>
      </c>
      <c r="U163" s="14">
        <v>166.56265370925223</v>
      </c>
      <c r="V163" s="14">
        <v>176.65612730817998</v>
      </c>
      <c r="W163" s="14">
        <v>246.91657752155933</v>
      </c>
      <c r="X163" s="14">
        <v>340.91227217066239</v>
      </c>
      <c r="Y163" s="14">
        <v>144.16952802524045</v>
      </c>
      <c r="Z163" s="14">
        <v>247.90325961420425</v>
      </c>
      <c r="AA163" s="14">
        <v>170.90327087200245</v>
      </c>
      <c r="AB163" s="14">
        <v>522.51648771481132</v>
      </c>
      <c r="AC163" s="14">
        <v>151.34104433022446</v>
      </c>
      <c r="AD163" s="14">
        <v>64.338903903432367</v>
      </c>
      <c r="AE163" s="14">
        <v>136.8222207599897</v>
      </c>
      <c r="AF163" s="14">
        <v>98.150843820720624</v>
      </c>
      <c r="AH163" s="14">
        <v>4.9274398348344919</v>
      </c>
      <c r="AI163" s="16">
        <v>0</v>
      </c>
      <c r="AJ163" s="14">
        <v>11.081743929896399</v>
      </c>
      <c r="AK163" s="16">
        <v>0</v>
      </c>
      <c r="AL163" s="14">
        <v>5.1410355131722838</v>
      </c>
      <c r="AM163" s="16">
        <v>0</v>
      </c>
      <c r="AN163" s="14">
        <v>6.8088232168932539</v>
      </c>
      <c r="AO163" s="16">
        <v>0</v>
      </c>
      <c r="AP163" s="14">
        <v>7.2214287791187592</v>
      </c>
      <c r="AQ163" s="16">
        <v>0</v>
      </c>
      <c r="AR163" s="14">
        <v>10.093567124592635</v>
      </c>
      <c r="AS163" s="16">
        <v>0</v>
      </c>
      <c r="AT163" s="14">
        <v>13.935965487985616</v>
      </c>
      <c r="AU163" s="16">
        <v>0</v>
      </c>
      <c r="AV163" s="14">
        <v>5.893426934109133</v>
      </c>
      <c r="AW163" s="16">
        <v>0</v>
      </c>
      <c r="AX163" s="14">
        <v>10.13390115980692</v>
      </c>
      <c r="AY163" s="16">
        <v>0</v>
      </c>
      <c r="AZ163" s="14">
        <v>6.9862609212958793</v>
      </c>
      <c r="BA163" s="16">
        <v>0</v>
      </c>
      <c r="BB163" s="14">
        <v>21.359664447784322</v>
      </c>
      <c r="BC163" s="16">
        <v>0</v>
      </c>
      <c r="BD163" s="14">
        <v>6.1865874093435123</v>
      </c>
      <c r="BE163" s="16">
        <v>0</v>
      </c>
      <c r="BF163" s="14">
        <v>5.5930803967838294</v>
      </c>
      <c r="BG163" s="16">
        <v>0</v>
      </c>
      <c r="BH163" s="14">
        <v>2.3048204207067906</v>
      </c>
      <c r="BI163" s="16">
        <v>0</v>
      </c>
      <c r="BJ163" s="14">
        <v>4.0122544236761515</v>
      </c>
      <c r="BK163" s="16">
        <v>0</v>
      </c>
      <c r="BL163" s="73">
        <f t="shared" si="91"/>
        <v>121.67999999999999</v>
      </c>
      <c r="BM163" s="73">
        <f t="shared" si="92"/>
        <v>8544.2976540816235</v>
      </c>
      <c r="BN163" s="73">
        <f t="shared" si="93"/>
        <v>5103.2859207350848</v>
      </c>
      <c r="BO163" s="74">
        <f t="shared" si="94"/>
        <v>0</v>
      </c>
      <c r="BP163" s="14">
        <f t="shared" si="120"/>
        <v>7833.7686566824277</v>
      </c>
      <c r="BQ163" s="15">
        <f t="shared" si="95"/>
        <v>0</v>
      </c>
      <c r="BR163">
        <f t="shared" si="96"/>
        <v>0</v>
      </c>
      <c r="BV163">
        <v>157</v>
      </c>
      <c r="BW163" s="16">
        <v>0</v>
      </c>
      <c r="BX163" s="16">
        <v>0</v>
      </c>
      <c r="BY163" s="16">
        <v>0</v>
      </c>
      <c r="BZ163" s="16">
        <v>0</v>
      </c>
      <c r="CA163" s="16">
        <v>0</v>
      </c>
      <c r="CB163" s="16">
        <v>0</v>
      </c>
      <c r="CC163" s="16">
        <v>0</v>
      </c>
      <c r="CD163" s="16">
        <v>0</v>
      </c>
      <c r="CE163" s="16">
        <v>0</v>
      </c>
      <c r="CF163" s="16">
        <v>0</v>
      </c>
      <c r="CG163" s="16">
        <v>0</v>
      </c>
      <c r="CH163" s="16">
        <v>0</v>
      </c>
      <c r="CI163" s="16">
        <v>0</v>
      </c>
      <c r="CJ163" s="16">
        <v>0</v>
      </c>
      <c r="CK163" s="16">
        <v>0</v>
      </c>
      <c r="CL163" s="16">
        <f t="shared" si="97"/>
        <v>0</v>
      </c>
      <c r="CM163" s="15">
        <f t="shared" si="85"/>
        <v>0</v>
      </c>
      <c r="CN163" s="15">
        <f t="shared" si="98"/>
        <v>0</v>
      </c>
      <c r="CO163" s="15">
        <f t="shared" si="121"/>
        <v>14021.432795619539</v>
      </c>
      <c r="CP163" s="15">
        <f t="shared" si="99"/>
        <v>14021.432795619539</v>
      </c>
      <c r="CQ163" s="15">
        <f t="shared" si="125"/>
        <v>15374.594594594613</v>
      </c>
      <c r="CR163" s="14">
        <f t="shared" si="101"/>
        <v>4.9274398348344919</v>
      </c>
      <c r="CS163" s="14">
        <f t="shared" si="102"/>
        <v>11.081743929896399</v>
      </c>
      <c r="CT163" s="14">
        <f t="shared" si="103"/>
        <v>5.1410355131722838</v>
      </c>
      <c r="CU163" s="14">
        <f t="shared" si="104"/>
        <v>6.8088232168932539</v>
      </c>
      <c r="CV163" s="14">
        <f t="shared" si="105"/>
        <v>7.2214287791187592</v>
      </c>
      <c r="CW163" s="14">
        <f t="shared" si="106"/>
        <v>10.093567124592635</v>
      </c>
      <c r="CX163" s="14">
        <f t="shared" si="107"/>
        <v>13.935965487985616</v>
      </c>
      <c r="CY163" s="14">
        <f t="shared" si="108"/>
        <v>5.893426934109133</v>
      </c>
      <c r="CZ163" s="14">
        <f t="shared" si="109"/>
        <v>10.13390115980692</v>
      </c>
      <c r="DA163" s="14">
        <f t="shared" si="110"/>
        <v>6.9862609212958793</v>
      </c>
      <c r="DB163" s="14">
        <f t="shared" si="111"/>
        <v>21.359664447784322</v>
      </c>
      <c r="DC163" s="14">
        <f t="shared" si="112"/>
        <v>6.1865874093435123</v>
      </c>
      <c r="DD163" s="14">
        <f t="shared" si="113"/>
        <v>5.5930803967838294</v>
      </c>
      <c r="DE163" s="14">
        <f t="shared" si="114"/>
        <v>2.3048204207067906</v>
      </c>
      <c r="DF163" s="14">
        <f t="shared" si="115"/>
        <v>4.0122544236761515</v>
      </c>
    </row>
    <row r="164" spans="3:110" x14ac:dyDescent="0.2">
      <c r="C164">
        <f t="shared" si="116"/>
        <v>158</v>
      </c>
      <c r="D164" s="14">
        <f>VLOOKUP($D$4,'demand split'!$AO$2:$OO$16,C164+1,TRUE)</f>
        <v>30.559602821810063</v>
      </c>
      <c r="E164" s="16">
        <f t="shared" si="86"/>
        <v>588.08406099743104</v>
      </c>
      <c r="F164" s="16">
        <f t="shared" si="87"/>
        <v>391.21586023351375</v>
      </c>
      <c r="G164" s="15">
        <f t="shared" si="117"/>
        <v>546.40487238370724</v>
      </c>
      <c r="H164">
        <f t="shared" si="122"/>
        <v>0</v>
      </c>
      <c r="I164">
        <f t="shared" si="88"/>
        <v>0</v>
      </c>
      <c r="J164" s="16" cm="1">
        <f t="array" ref="J164">IF(H164=1,MAX((E164:E170)-G164,27),IF(AND(L163=7,G164&lt;E164),MAX((E164:E170)-G164),0))</f>
        <v>0</v>
      </c>
      <c r="K164" s="16">
        <f t="shared" si="89"/>
        <v>0</v>
      </c>
      <c r="L164" s="77">
        <f t="shared" si="118"/>
        <v>4</v>
      </c>
      <c r="M164" s="77" t="str">
        <f t="shared" si="119"/>
        <v/>
      </c>
      <c r="N164" s="17">
        <f t="shared" si="124"/>
        <v>4</v>
      </c>
      <c r="O164" s="16">
        <f t="shared" si="123"/>
        <v>30.559602821810063</v>
      </c>
      <c r="R164" s="14">
        <f t="shared" si="90"/>
        <v>546.40487238370724</v>
      </c>
      <c r="S164" s="14">
        <v>255.69880513295527</v>
      </c>
      <c r="T164" s="14">
        <v>118.62362514241312</v>
      </c>
      <c r="U164" s="14">
        <v>157.10595479690048</v>
      </c>
      <c r="V164" s="14">
        <v>166.62636511495947</v>
      </c>
      <c r="W164" s="14">
        <v>232.89773429295846</v>
      </c>
      <c r="X164" s="14">
        <v>321.55676454846014</v>
      </c>
      <c r="Y164" s="14">
        <v>135.98421283897778</v>
      </c>
      <c r="Z164" s="14">
        <v>233.8283968922502</v>
      </c>
      <c r="AA164" s="14">
        <v>161.20013070353596</v>
      </c>
      <c r="AB164" s="14">
        <v>492.85028709288866</v>
      </c>
      <c r="AC164" s="14">
        <v>142.74856181724738</v>
      </c>
      <c r="AD164" s="14">
        <v>61.137764430228493</v>
      </c>
      <c r="AE164" s="14">
        <v>129.05405354223439</v>
      </c>
      <c r="AF164" s="14">
        <v>92.57826823228153</v>
      </c>
      <c r="AH164" s="14">
        <v>6.8436664372701275</v>
      </c>
      <c r="AI164" s="16">
        <v>0</v>
      </c>
      <c r="AJ164" s="14">
        <v>15.391311013744998</v>
      </c>
      <c r="AK164" s="16">
        <v>0</v>
      </c>
      <c r="AL164" s="14">
        <v>7.1403271016281717</v>
      </c>
      <c r="AM164" s="16">
        <v>0</v>
      </c>
      <c r="AN164" s="14">
        <v>9.456698912351742</v>
      </c>
      <c r="AO164" s="16">
        <v>0</v>
      </c>
      <c r="AP164" s="14">
        <v>10.029762193220501</v>
      </c>
      <c r="AQ164" s="16">
        <v>0</v>
      </c>
      <c r="AR164" s="14">
        <v>14.018843228600883</v>
      </c>
      <c r="AS164" s="16">
        <v>0</v>
      </c>
      <c r="AT164" s="14">
        <v>19.355507622202246</v>
      </c>
      <c r="AU164" s="16">
        <v>0</v>
      </c>
      <c r="AV164" s="14">
        <v>8.1853151862626845</v>
      </c>
      <c r="AW164" s="16">
        <v>0</v>
      </c>
      <c r="AX164" s="14">
        <v>14.074862721954055</v>
      </c>
      <c r="AY164" s="16">
        <v>0</v>
      </c>
      <c r="AZ164" s="14">
        <v>9.7031401684664988</v>
      </c>
      <c r="BA164" s="16">
        <v>0</v>
      </c>
      <c r="BB164" s="14">
        <v>29.666200621922673</v>
      </c>
      <c r="BC164" s="16">
        <v>0</v>
      </c>
      <c r="BD164" s="14">
        <v>8.5924825129770994</v>
      </c>
      <c r="BE164" s="16">
        <v>0</v>
      </c>
      <c r="BF164" s="14">
        <v>7.7681672177553196</v>
      </c>
      <c r="BG164" s="16">
        <v>0</v>
      </c>
      <c r="BH164" s="14">
        <v>3.201139473203876</v>
      </c>
      <c r="BI164" s="16">
        <v>0</v>
      </c>
      <c r="BJ164" s="14">
        <v>5.5725755884390997</v>
      </c>
      <c r="BK164" s="16">
        <v>0</v>
      </c>
      <c r="BL164" s="73">
        <f t="shared" si="91"/>
        <v>169</v>
      </c>
      <c r="BM164" s="73">
        <f t="shared" si="92"/>
        <v>8461.1162160528638</v>
      </c>
      <c r="BN164" s="73">
        <f t="shared" si="93"/>
        <v>5212.8204190908655</v>
      </c>
      <c r="BO164" s="74">
        <f t="shared" si="94"/>
        <v>0</v>
      </c>
      <c r="BP164" s="14">
        <f t="shared" si="120"/>
        <v>7833.7686566824277</v>
      </c>
      <c r="BQ164" s="15">
        <f t="shared" si="95"/>
        <v>0</v>
      </c>
      <c r="BR164">
        <f t="shared" si="96"/>
        <v>0</v>
      </c>
      <c r="BV164">
        <v>158</v>
      </c>
      <c r="BW164" s="16">
        <v>0</v>
      </c>
      <c r="BX164" s="16">
        <v>0</v>
      </c>
      <c r="BY164" s="16">
        <v>0</v>
      </c>
      <c r="BZ164" s="16">
        <v>0</v>
      </c>
      <c r="CA164" s="16">
        <v>0</v>
      </c>
      <c r="CB164" s="16">
        <v>0</v>
      </c>
      <c r="CC164" s="16">
        <v>0</v>
      </c>
      <c r="CD164" s="16">
        <v>0</v>
      </c>
      <c r="CE164" s="16">
        <v>0</v>
      </c>
      <c r="CF164" s="16">
        <v>0</v>
      </c>
      <c r="CG164" s="16">
        <v>0</v>
      </c>
      <c r="CH164" s="16">
        <v>0</v>
      </c>
      <c r="CI164" s="16">
        <v>0</v>
      </c>
      <c r="CJ164" s="16">
        <v>0</v>
      </c>
      <c r="CK164" s="16">
        <v>0</v>
      </c>
      <c r="CL164" s="16">
        <f t="shared" si="97"/>
        <v>0</v>
      </c>
      <c r="CM164" s="15">
        <f t="shared" si="85"/>
        <v>0</v>
      </c>
      <c r="CN164" s="15">
        <f t="shared" si="98"/>
        <v>0</v>
      </c>
      <c r="CO164" s="15">
        <f t="shared" si="121"/>
        <v>14021.432795619539</v>
      </c>
      <c r="CP164" s="15">
        <f t="shared" si="99"/>
        <v>14021.432795619539</v>
      </c>
      <c r="CQ164" s="15">
        <f t="shared" si="125"/>
        <v>15434.594594594613</v>
      </c>
      <c r="CR164" s="14">
        <f t="shared" si="101"/>
        <v>6.8436664372701275</v>
      </c>
      <c r="CS164" s="14">
        <f t="shared" si="102"/>
        <v>15.391311013744998</v>
      </c>
      <c r="CT164" s="14">
        <f t="shared" si="103"/>
        <v>7.1403271016281717</v>
      </c>
      <c r="CU164" s="14">
        <f t="shared" si="104"/>
        <v>9.456698912351742</v>
      </c>
      <c r="CV164" s="14">
        <f t="shared" si="105"/>
        <v>10.029762193220501</v>
      </c>
      <c r="CW164" s="14">
        <f t="shared" si="106"/>
        <v>14.018843228600883</v>
      </c>
      <c r="CX164" s="14">
        <f t="shared" si="107"/>
        <v>19.355507622202246</v>
      </c>
      <c r="CY164" s="14">
        <f t="shared" si="108"/>
        <v>8.1853151862626845</v>
      </c>
      <c r="CZ164" s="14">
        <f t="shared" si="109"/>
        <v>14.074862721954055</v>
      </c>
      <c r="DA164" s="14">
        <f t="shared" si="110"/>
        <v>9.7031401684664988</v>
      </c>
      <c r="DB164" s="14">
        <f t="shared" si="111"/>
        <v>29.666200621922673</v>
      </c>
      <c r="DC164" s="14">
        <f t="shared" si="112"/>
        <v>8.5924825129770994</v>
      </c>
      <c r="DD164" s="14">
        <f t="shared" si="113"/>
        <v>7.7681672177553196</v>
      </c>
      <c r="DE164" s="14">
        <f t="shared" si="114"/>
        <v>3.201139473203876</v>
      </c>
      <c r="DF164" s="14">
        <f t="shared" si="115"/>
        <v>5.5725755884390997</v>
      </c>
    </row>
    <row r="165" spans="3:110" x14ac:dyDescent="0.2">
      <c r="C165">
        <f t="shared" si="116"/>
        <v>159</v>
      </c>
      <c r="D165" s="14">
        <f>VLOOKUP($D$4,'demand split'!$AO$2:$OO$16,C165+1,TRUE)</f>
        <v>18.335761693086038</v>
      </c>
      <c r="E165" s="16">
        <f t="shared" si="86"/>
        <v>577.39055643559982</v>
      </c>
      <c r="F165" s="16">
        <f t="shared" si="87"/>
        <v>424.91127042874064</v>
      </c>
      <c r="G165" s="15">
        <f t="shared" si="117"/>
        <v>528.06911069062119</v>
      </c>
      <c r="H165">
        <f t="shared" si="122"/>
        <v>0</v>
      </c>
      <c r="I165">
        <f t="shared" si="88"/>
        <v>0</v>
      </c>
      <c r="J165" s="16" cm="1">
        <f t="array" ref="J165">IF(H165=1,MAX((E165:E171)-G165,27),IF(AND(L164=7,G165&lt;E165),MAX((E165:E171)-G165),0))</f>
        <v>0</v>
      </c>
      <c r="K165" s="16">
        <f t="shared" si="89"/>
        <v>0</v>
      </c>
      <c r="L165" s="77">
        <f t="shared" si="118"/>
        <v>5</v>
      </c>
      <c r="M165" s="77" t="str">
        <f t="shared" si="119"/>
        <v/>
      </c>
      <c r="N165" s="17">
        <f t="shared" si="124"/>
        <v>5</v>
      </c>
      <c r="O165" s="16">
        <f t="shared" si="123"/>
        <v>18.335761693086038</v>
      </c>
      <c r="R165" s="14">
        <f t="shared" si="90"/>
        <v>528.06911069062119</v>
      </c>
      <c r="S165" s="14">
        <v>246.46401852470828</v>
      </c>
      <c r="T165" s="14">
        <v>114.33942888143622</v>
      </c>
      <c r="U165" s="14">
        <v>151.43193544948943</v>
      </c>
      <c r="V165" s="14">
        <v>160.60850779902717</v>
      </c>
      <c r="W165" s="14">
        <v>224.48642835579793</v>
      </c>
      <c r="X165" s="14">
        <v>309.94345997513881</v>
      </c>
      <c r="Y165" s="14">
        <v>131.07302372722017</v>
      </c>
      <c r="Z165" s="14">
        <v>225.38347925907777</v>
      </c>
      <c r="AA165" s="14">
        <v>155.37824660245607</v>
      </c>
      <c r="AB165" s="14">
        <v>475.05056671973506</v>
      </c>
      <c r="AC165" s="14">
        <v>137.59307230946112</v>
      </c>
      <c r="AD165" s="14">
        <v>59.217080746306166</v>
      </c>
      <c r="AE165" s="14">
        <v>124.39315321158119</v>
      </c>
      <c r="AF165" s="14">
        <v>89.234722879218069</v>
      </c>
      <c r="AH165" s="14">
        <v>4.1061998623620761</v>
      </c>
      <c r="AI165" s="16">
        <v>0</v>
      </c>
      <c r="AJ165" s="14">
        <v>9.2347866082469974</v>
      </c>
      <c r="AK165" s="16">
        <v>0</v>
      </c>
      <c r="AL165" s="14">
        <v>4.2841962609769029</v>
      </c>
      <c r="AM165" s="16">
        <v>0</v>
      </c>
      <c r="AN165" s="14">
        <v>5.6740193474110443</v>
      </c>
      <c r="AO165" s="16">
        <v>0</v>
      </c>
      <c r="AP165" s="14">
        <v>6.0178573159322992</v>
      </c>
      <c r="AQ165" s="16">
        <v>0</v>
      </c>
      <c r="AR165" s="14">
        <v>8.4113059371605292</v>
      </c>
      <c r="AS165" s="16">
        <v>0</v>
      </c>
      <c r="AT165" s="14">
        <v>11.613304573321347</v>
      </c>
      <c r="AU165" s="16">
        <v>0</v>
      </c>
      <c r="AV165" s="14">
        <v>4.9111891117576105</v>
      </c>
      <c r="AW165" s="16">
        <v>0</v>
      </c>
      <c r="AX165" s="14">
        <v>8.444917633172432</v>
      </c>
      <c r="AY165" s="16">
        <v>0</v>
      </c>
      <c r="AZ165" s="14">
        <v>5.8218841010798998</v>
      </c>
      <c r="BA165" s="16">
        <v>0</v>
      </c>
      <c r="BB165" s="14">
        <v>17.799720373153605</v>
      </c>
      <c r="BC165" s="16">
        <v>0</v>
      </c>
      <c r="BD165" s="14">
        <v>5.1554895077862604</v>
      </c>
      <c r="BE165" s="16">
        <v>0</v>
      </c>
      <c r="BF165" s="14">
        <v>4.6609003306531909</v>
      </c>
      <c r="BG165" s="16">
        <v>0</v>
      </c>
      <c r="BH165" s="14">
        <v>1.9206836839223256</v>
      </c>
      <c r="BI165" s="16">
        <v>0</v>
      </c>
      <c r="BJ165" s="14">
        <v>3.34354535306346</v>
      </c>
      <c r="BK165" s="16">
        <v>0</v>
      </c>
      <c r="BL165" s="73">
        <f t="shared" si="91"/>
        <v>101.39999999999996</v>
      </c>
      <c r="BM165" s="73">
        <f t="shared" si="92"/>
        <v>8344.8258258482892</v>
      </c>
      <c r="BN165" s="73">
        <f t="shared" si="93"/>
        <v>5212.1595907170149</v>
      </c>
      <c r="BO165" s="74">
        <f t="shared" si="94"/>
        <v>0</v>
      </c>
      <c r="BP165" s="14">
        <f t="shared" si="120"/>
        <v>7833.7686566824277</v>
      </c>
      <c r="BQ165" s="15">
        <f t="shared" si="95"/>
        <v>0</v>
      </c>
      <c r="BR165">
        <f t="shared" si="96"/>
        <v>0</v>
      </c>
      <c r="BV165">
        <v>159</v>
      </c>
      <c r="BW165" s="16">
        <v>0</v>
      </c>
      <c r="BX165" s="16">
        <v>0</v>
      </c>
      <c r="BY165" s="16">
        <v>0</v>
      </c>
      <c r="BZ165" s="16">
        <v>0</v>
      </c>
      <c r="CA165" s="16">
        <v>0</v>
      </c>
      <c r="CB165" s="16">
        <v>0</v>
      </c>
      <c r="CC165" s="16">
        <v>0</v>
      </c>
      <c r="CD165" s="16">
        <v>0</v>
      </c>
      <c r="CE165" s="16">
        <v>0</v>
      </c>
      <c r="CF165" s="16">
        <v>0</v>
      </c>
      <c r="CG165" s="16">
        <v>0</v>
      </c>
      <c r="CH165" s="16">
        <v>0</v>
      </c>
      <c r="CI165" s="16">
        <v>0</v>
      </c>
      <c r="CJ165" s="16">
        <v>0</v>
      </c>
      <c r="CK165" s="16">
        <v>0</v>
      </c>
      <c r="CL165" s="16">
        <f t="shared" si="97"/>
        <v>0</v>
      </c>
      <c r="CM165" s="15">
        <f t="shared" si="85"/>
        <v>0</v>
      </c>
      <c r="CN165" s="15">
        <f t="shared" si="98"/>
        <v>0</v>
      </c>
      <c r="CO165" s="15">
        <f t="shared" si="121"/>
        <v>14021.432795619539</v>
      </c>
      <c r="CP165" s="15">
        <f t="shared" si="99"/>
        <v>14021.432795619539</v>
      </c>
      <c r="CQ165" s="15">
        <f t="shared" si="125"/>
        <v>15494.594594594613</v>
      </c>
      <c r="CR165" s="14">
        <f t="shared" si="101"/>
        <v>4.1061998623620761</v>
      </c>
      <c r="CS165" s="14">
        <f t="shared" si="102"/>
        <v>9.2347866082469974</v>
      </c>
      <c r="CT165" s="14">
        <f t="shared" si="103"/>
        <v>4.2841962609769029</v>
      </c>
      <c r="CU165" s="14">
        <f t="shared" si="104"/>
        <v>5.6740193474110443</v>
      </c>
      <c r="CV165" s="14">
        <f t="shared" si="105"/>
        <v>6.0178573159322992</v>
      </c>
      <c r="CW165" s="14">
        <f t="shared" si="106"/>
        <v>8.4113059371605292</v>
      </c>
      <c r="CX165" s="14">
        <f t="shared" si="107"/>
        <v>11.613304573321347</v>
      </c>
      <c r="CY165" s="14">
        <f t="shared" si="108"/>
        <v>4.9111891117576105</v>
      </c>
      <c r="CZ165" s="14">
        <f t="shared" si="109"/>
        <v>8.444917633172432</v>
      </c>
      <c r="DA165" s="14">
        <f t="shared" si="110"/>
        <v>5.8218841010798998</v>
      </c>
      <c r="DB165" s="14">
        <f t="shared" si="111"/>
        <v>17.799720373153605</v>
      </c>
      <c r="DC165" s="14">
        <f t="shared" si="112"/>
        <v>5.1554895077862604</v>
      </c>
      <c r="DD165" s="14">
        <f t="shared" si="113"/>
        <v>4.6609003306531909</v>
      </c>
      <c r="DE165" s="14">
        <f t="shared" si="114"/>
        <v>1.9206836839223256</v>
      </c>
      <c r="DF165" s="14">
        <f t="shared" si="115"/>
        <v>3.34354535306346</v>
      </c>
    </row>
    <row r="166" spans="3:110" x14ac:dyDescent="0.2">
      <c r="C166">
        <f t="shared" si="116"/>
        <v>160</v>
      </c>
      <c r="D166" s="14">
        <f>VLOOKUP($D$4,'demand split'!$AO$2:$OO$16,C166+1,TRUE)</f>
        <v>12.223841128724027</v>
      </c>
      <c r="E166" s="16">
        <f t="shared" si="86"/>
        <v>587.12173892862484</v>
      </c>
      <c r="F166" s="16">
        <f t="shared" si="87"/>
        <v>434.5330077315167</v>
      </c>
      <c r="G166" s="15">
        <f t="shared" si="117"/>
        <v>515.84526956189711</v>
      </c>
      <c r="H166">
        <f t="shared" si="122"/>
        <v>0</v>
      </c>
      <c r="I166">
        <f t="shared" si="88"/>
        <v>0</v>
      </c>
      <c r="J166" s="16" cm="1">
        <f t="array" ref="J166">IF(H166=1,MAX((E166:E172)-G166,27),IF(AND(L165=7,G166&lt;E166),MAX((E166:E172)-G166),0))</f>
        <v>0</v>
      </c>
      <c r="K166" s="16">
        <f t="shared" si="89"/>
        <v>0</v>
      </c>
      <c r="L166" s="77">
        <f t="shared" si="118"/>
        <v>6</v>
      </c>
      <c r="M166" s="77" t="str">
        <f t="shared" si="119"/>
        <v/>
      </c>
      <c r="N166" s="17">
        <f t="shared" si="124"/>
        <v>6</v>
      </c>
      <c r="O166" s="16">
        <f t="shared" si="123"/>
        <v>12.223841128724027</v>
      </c>
      <c r="R166" s="14">
        <f t="shared" si="90"/>
        <v>515.84526956189711</v>
      </c>
      <c r="S166" s="14">
        <v>240.30749411921028</v>
      </c>
      <c r="T166" s="14">
        <v>111.48329804078494</v>
      </c>
      <c r="U166" s="14">
        <v>147.64925588454872</v>
      </c>
      <c r="V166" s="14">
        <v>156.59660292173896</v>
      </c>
      <c r="W166" s="14">
        <v>218.87889106435756</v>
      </c>
      <c r="X166" s="14">
        <v>302.20125692625788</v>
      </c>
      <c r="Y166" s="14">
        <v>127.7988976527151</v>
      </c>
      <c r="Z166" s="14">
        <v>219.75353417029615</v>
      </c>
      <c r="AA166" s="14">
        <v>151.49699053506947</v>
      </c>
      <c r="AB166" s="14">
        <v>463.18408647096601</v>
      </c>
      <c r="AC166" s="14">
        <v>134.15607930427029</v>
      </c>
      <c r="AD166" s="14">
        <v>57.936624957024613</v>
      </c>
      <c r="AE166" s="14">
        <v>121.28588632447907</v>
      </c>
      <c r="AF166" s="14">
        <v>87.005692643842423</v>
      </c>
      <c r="AH166" s="14">
        <v>2.7374665749080513</v>
      </c>
      <c r="AI166" s="16">
        <v>0</v>
      </c>
      <c r="AJ166" s="14">
        <v>6.1565244054979988</v>
      </c>
      <c r="AK166" s="16">
        <v>0</v>
      </c>
      <c r="AL166" s="14">
        <v>2.8561308406512689</v>
      </c>
      <c r="AM166" s="16">
        <v>0</v>
      </c>
      <c r="AN166" s="14">
        <v>3.7826795649406972</v>
      </c>
      <c r="AO166" s="16">
        <v>0</v>
      </c>
      <c r="AP166" s="14">
        <v>4.0119048772881998</v>
      </c>
      <c r="AQ166" s="16">
        <v>0</v>
      </c>
      <c r="AR166" s="14">
        <v>5.6075372914403534</v>
      </c>
      <c r="AS166" s="16">
        <v>0</v>
      </c>
      <c r="AT166" s="14">
        <v>7.7422030488808984</v>
      </c>
      <c r="AU166" s="16">
        <v>0</v>
      </c>
      <c r="AV166" s="14">
        <v>3.274126074505074</v>
      </c>
      <c r="AW166" s="16">
        <v>0</v>
      </c>
      <c r="AX166" s="14">
        <v>5.6299450887816223</v>
      </c>
      <c r="AY166" s="16">
        <v>0</v>
      </c>
      <c r="AZ166" s="14">
        <v>3.8812560673865999</v>
      </c>
      <c r="BA166" s="16">
        <v>0</v>
      </c>
      <c r="BB166" s="14">
        <v>11.86648024876907</v>
      </c>
      <c r="BC166" s="16">
        <v>0</v>
      </c>
      <c r="BD166" s="14">
        <v>3.4369930051908399</v>
      </c>
      <c r="BE166" s="16">
        <v>0</v>
      </c>
      <c r="BF166" s="14">
        <v>3.1072668871021274</v>
      </c>
      <c r="BG166" s="16">
        <v>0</v>
      </c>
      <c r="BH166" s="14">
        <v>1.2804557892815505</v>
      </c>
      <c r="BI166" s="16">
        <v>0</v>
      </c>
      <c r="BJ166" s="14">
        <v>2.2290302353756402</v>
      </c>
      <c r="BK166" s="16">
        <v>0</v>
      </c>
      <c r="BL166" s="73">
        <f t="shared" si="91"/>
        <v>67.599999999999994</v>
      </c>
      <c r="BM166" s="73">
        <f t="shared" si="92"/>
        <v>8275.6406780710222</v>
      </c>
      <c r="BN166" s="73">
        <f t="shared" si="93"/>
        <v>5220.0608174935624</v>
      </c>
      <c r="BO166" s="74">
        <f t="shared" si="94"/>
        <v>0</v>
      </c>
      <c r="BP166" s="14">
        <f t="shared" si="120"/>
        <v>7833.7686566824277</v>
      </c>
      <c r="BQ166" s="15">
        <f t="shared" si="95"/>
        <v>0</v>
      </c>
      <c r="BR166">
        <f t="shared" si="96"/>
        <v>0</v>
      </c>
      <c r="BV166">
        <v>160</v>
      </c>
      <c r="BW166" s="16">
        <v>0</v>
      </c>
      <c r="BX166" s="16">
        <v>0</v>
      </c>
      <c r="BY166" s="16">
        <v>0</v>
      </c>
      <c r="BZ166" s="16">
        <v>0</v>
      </c>
      <c r="CA166" s="16">
        <v>0</v>
      </c>
      <c r="CB166" s="16">
        <v>0</v>
      </c>
      <c r="CC166" s="16">
        <v>0</v>
      </c>
      <c r="CD166" s="16">
        <v>0</v>
      </c>
      <c r="CE166" s="16">
        <v>0</v>
      </c>
      <c r="CF166" s="16">
        <v>0</v>
      </c>
      <c r="CG166" s="16">
        <v>0</v>
      </c>
      <c r="CH166" s="16">
        <v>0</v>
      </c>
      <c r="CI166" s="16">
        <v>0</v>
      </c>
      <c r="CJ166" s="16">
        <v>0</v>
      </c>
      <c r="CK166" s="16">
        <v>0</v>
      </c>
      <c r="CL166" s="16">
        <f t="shared" si="97"/>
        <v>0</v>
      </c>
      <c r="CM166" s="15">
        <f t="shared" si="85"/>
        <v>0</v>
      </c>
      <c r="CN166" s="15">
        <f t="shared" si="98"/>
        <v>0</v>
      </c>
      <c r="CO166" s="15">
        <f>CM166+CO165</f>
        <v>14021.432795619539</v>
      </c>
      <c r="CP166" s="15">
        <f t="shared" si="99"/>
        <v>14021.432795619539</v>
      </c>
      <c r="CQ166" s="15">
        <f t="shared" si="125"/>
        <v>15554.594594594613</v>
      </c>
      <c r="CR166" s="14">
        <f t="shared" si="101"/>
        <v>2.7374665749080513</v>
      </c>
      <c r="CS166" s="14">
        <f t="shared" si="102"/>
        <v>6.1565244054979988</v>
      </c>
      <c r="CT166" s="14">
        <f t="shared" si="103"/>
        <v>2.8561308406512689</v>
      </c>
      <c r="CU166" s="14">
        <f t="shared" si="104"/>
        <v>3.7826795649406972</v>
      </c>
      <c r="CV166" s="14">
        <f t="shared" si="105"/>
        <v>4.0119048772881998</v>
      </c>
      <c r="CW166" s="14">
        <f t="shared" si="106"/>
        <v>5.6075372914403534</v>
      </c>
      <c r="CX166" s="14">
        <f t="shared" si="107"/>
        <v>7.7422030488808984</v>
      </c>
      <c r="CY166" s="14">
        <f t="shared" si="108"/>
        <v>3.274126074505074</v>
      </c>
      <c r="CZ166" s="14">
        <f t="shared" si="109"/>
        <v>5.6299450887816223</v>
      </c>
      <c r="DA166" s="14">
        <f t="shared" si="110"/>
        <v>3.8812560673865999</v>
      </c>
      <c r="DB166" s="14">
        <f t="shared" si="111"/>
        <v>11.86648024876907</v>
      </c>
      <c r="DC166" s="14">
        <f t="shared" si="112"/>
        <v>3.4369930051908399</v>
      </c>
      <c r="DD166" s="14">
        <f t="shared" si="113"/>
        <v>3.1072668871021274</v>
      </c>
      <c r="DE166" s="14">
        <f t="shared" si="114"/>
        <v>1.2804557892815505</v>
      </c>
      <c r="DF166" s="14">
        <f t="shared" si="115"/>
        <v>2.2290302353756402</v>
      </c>
    </row>
    <row r="167" spans="3:110" x14ac:dyDescent="0.2">
      <c r="C167">
        <f t="shared" si="116"/>
        <v>161</v>
      </c>
      <c r="D167" s="14">
        <f>VLOOKUP($D$4,'demand split'!$AO$2:$OO$16,C167+1,TRUE)</f>
        <v>8.5566887901068185</v>
      </c>
      <c r="E167" s="16">
        <f t="shared" si="86"/>
        <v>617.30315093030651</v>
      </c>
      <c r="F167" s="16">
        <f t="shared" si="87"/>
        <v>437.60098339516981</v>
      </c>
      <c r="G167" s="15">
        <f t="shared" si="117"/>
        <v>507.28858077179029</v>
      </c>
      <c r="H167">
        <f t="shared" si="122"/>
        <v>0</v>
      </c>
      <c r="I167">
        <f t="shared" si="88"/>
        <v>2</v>
      </c>
      <c r="J167" s="16" cm="1">
        <f t="array" ref="J167">IF(H167=1,MAX((E167:E173)-G167,27),IF(AND(L166=7,G167&lt;E167),MAX((E167:E173)-G167),0))</f>
        <v>0</v>
      </c>
      <c r="K167" s="16">
        <f t="shared" si="89"/>
        <v>0</v>
      </c>
      <c r="L167" s="77">
        <f t="shared" si="118"/>
        <v>7</v>
      </c>
      <c r="M167" s="77" t="str">
        <f t="shared" si="119"/>
        <v/>
      </c>
      <c r="N167" s="17">
        <f t="shared" si="124"/>
        <v>7</v>
      </c>
      <c r="O167" s="16">
        <f t="shared" si="123"/>
        <v>8.5566887901068185</v>
      </c>
      <c r="R167" s="14">
        <f t="shared" si="90"/>
        <v>507.28858077179029</v>
      </c>
      <c r="S167" s="14">
        <v>235.99792703536167</v>
      </c>
      <c r="T167" s="14">
        <v>109.48400645232906</v>
      </c>
      <c r="U167" s="14">
        <v>145.00138018909024</v>
      </c>
      <c r="V167" s="14">
        <v>153.78826950763721</v>
      </c>
      <c r="W167" s="14">
        <v>214.95361496034931</v>
      </c>
      <c r="X167" s="14">
        <v>296.78171479204127</v>
      </c>
      <c r="Y167" s="14">
        <v>125.50700940056154</v>
      </c>
      <c r="Z167" s="14">
        <v>215.81257260814903</v>
      </c>
      <c r="AA167" s="14">
        <v>148.78011128789885</v>
      </c>
      <c r="AB167" s="14">
        <v>454.87755029682768</v>
      </c>
      <c r="AC167" s="14">
        <v>131.75018420063671</v>
      </c>
      <c r="AD167" s="14">
        <v>57.040305904527528</v>
      </c>
      <c r="AE167" s="14">
        <v>119.11079950350758</v>
      </c>
      <c r="AF167" s="14">
        <v>85.445371479079469</v>
      </c>
      <c r="AH167" s="14">
        <v>1.9162266024356356</v>
      </c>
      <c r="AI167" s="16">
        <v>0</v>
      </c>
      <c r="AJ167" s="14">
        <v>4.3095670838485995</v>
      </c>
      <c r="AK167" s="16">
        <v>0</v>
      </c>
      <c r="AL167" s="14">
        <v>1.9992915884558882</v>
      </c>
      <c r="AM167" s="16">
        <v>0</v>
      </c>
      <c r="AN167" s="14">
        <v>2.6478756954584877</v>
      </c>
      <c r="AO167" s="16">
        <v>0</v>
      </c>
      <c r="AP167" s="14">
        <v>2.8083334141017402</v>
      </c>
      <c r="AQ167" s="16">
        <v>0</v>
      </c>
      <c r="AR167" s="14">
        <v>3.9252761040082471</v>
      </c>
      <c r="AS167" s="16">
        <v>0</v>
      </c>
      <c r="AT167" s="14">
        <v>5.4195421342166288</v>
      </c>
      <c r="AU167" s="16">
        <v>0</v>
      </c>
      <c r="AV167" s="14">
        <v>2.291888252153552</v>
      </c>
      <c r="AW167" s="16">
        <v>0</v>
      </c>
      <c r="AX167" s="14">
        <v>3.9409615621471357</v>
      </c>
      <c r="AY167" s="16">
        <v>0</v>
      </c>
      <c r="AZ167" s="14">
        <v>2.71687924717062</v>
      </c>
      <c r="BA167" s="16">
        <v>0</v>
      </c>
      <c r="BB167" s="14">
        <v>8.3065361741383477</v>
      </c>
      <c r="BC167" s="16">
        <v>0</v>
      </c>
      <c r="BD167" s="14">
        <v>2.4058951036335881</v>
      </c>
      <c r="BE167" s="16">
        <v>0</v>
      </c>
      <c r="BF167" s="14">
        <v>2.1750868209714893</v>
      </c>
      <c r="BG167" s="16">
        <v>0</v>
      </c>
      <c r="BH167" s="14">
        <v>0.89631905249708521</v>
      </c>
      <c r="BI167" s="16">
        <v>0</v>
      </c>
      <c r="BJ167" s="14">
        <v>1.560321164762948</v>
      </c>
      <c r="BK167" s="16">
        <v>0</v>
      </c>
      <c r="BL167" s="73">
        <f t="shared" si="91"/>
        <v>47.319999999999986</v>
      </c>
      <c r="BM167" s="73">
        <f t="shared" si="92"/>
        <v>8229.7102815778962</v>
      </c>
      <c r="BN167" s="73">
        <f t="shared" si="93"/>
        <v>5228.0908831881079</v>
      </c>
      <c r="BO167" s="74">
        <f t="shared" si="94"/>
        <v>0</v>
      </c>
      <c r="BP167" s="14">
        <f t="shared" si="120"/>
        <v>7833.7686566824277</v>
      </c>
      <c r="BQ167" s="15">
        <f t="shared" si="95"/>
        <v>0</v>
      </c>
      <c r="BR167">
        <f t="shared" si="96"/>
        <v>0</v>
      </c>
      <c r="BV167">
        <v>161</v>
      </c>
      <c r="BW167" s="16">
        <v>0</v>
      </c>
      <c r="BX167" s="16">
        <v>0</v>
      </c>
      <c r="BY167" s="16">
        <v>0</v>
      </c>
      <c r="BZ167" s="16">
        <v>0</v>
      </c>
      <c r="CA167" s="16">
        <v>0</v>
      </c>
      <c r="CB167" s="16">
        <v>0</v>
      </c>
      <c r="CC167" s="16">
        <v>0</v>
      </c>
      <c r="CD167" s="16">
        <v>0</v>
      </c>
      <c r="CE167" s="16">
        <v>0</v>
      </c>
      <c r="CF167" s="16">
        <v>0</v>
      </c>
      <c r="CG167" s="16">
        <v>0</v>
      </c>
      <c r="CH167" s="16">
        <v>0</v>
      </c>
      <c r="CI167" s="16">
        <v>0</v>
      </c>
      <c r="CJ167" s="16">
        <v>0</v>
      </c>
      <c r="CK167" s="16">
        <v>0</v>
      </c>
      <c r="CL167" s="16">
        <f t="shared" si="97"/>
        <v>0</v>
      </c>
      <c r="CM167" s="15">
        <f t="shared" si="85"/>
        <v>0</v>
      </c>
      <c r="CN167" s="15">
        <f t="shared" si="98"/>
        <v>0</v>
      </c>
      <c r="CO167" s="15">
        <f t="shared" ref="CO167:CO230" si="126">CM167+CO166</f>
        <v>14021.432795619539</v>
      </c>
      <c r="CP167" s="15">
        <f t="shared" si="99"/>
        <v>14021.432795619539</v>
      </c>
      <c r="CQ167" s="15">
        <f t="shared" si="125"/>
        <v>15614.594594594613</v>
      </c>
      <c r="CR167" s="14">
        <f t="shared" si="101"/>
        <v>1.9162266024356356</v>
      </c>
      <c r="CS167" s="14">
        <f t="shared" si="102"/>
        <v>4.3095670838485995</v>
      </c>
      <c r="CT167" s="14">
        <f t="shared" si="103"/>
        <v>1.9992915884558882</v>
      </c>
      <c r="CU167" s="14">
        <f t="shared" si="104"/>
        <v>2.6478756954584877</v>
      </c>
      <c r="CV167" s="14">
        <f t="shared" si="105"/>
        <v>2.8083334141017402</v>
      </c>
      <c r="CW167" s="14">
        <f t="shared" si="106"/>
        <v>3.9252761040082471</v>
      </c>
      <c r="CX167" s="14">
        <f t="shared" si="107"/>
        <v>5.4195421342166288</v>
      </c>
      <c r="CY167" s="14">
        <f t="shared" si="108"/>
        <v>2.291888252153552</v>
      </c>
      <c r="CZ167" s="14">
        <f t="shared" si="109"/>
        <v>3.9409615621471357</v>
      </c>
      <c r="DA167" s="14">
        <f t="shared" si="110"/>
        <v>2.71687924717062</v>
      </c>
      <c r="DB167" s="14">
        <f t="shared" si="111"/>
        <v>8.3065361741383477</v>
      </c>
      <c r="DC167" s="14">
        <f t="shared" si="112"/>
        <v>2.4058951036335881</v>
      </c>
      <c r="DD167" s="14">
        <f t="shared" si="113"/>
        <v>2.1750868209714893</v>
      </c>
      <c r="DE167" s="14">
        <f t="shared" si="114"/>
        <v>0.89631905249708521</v>
      </c>
      <c r="DF167" s="14">
        <f t="shared" si="115"/>
        <v>1.560321164762948</v>
      </c>
    </row>
    <row r="168" spans="3:110" x14ac:dyDescent="0.2">
      <c r="C168">
        <f t="shared" si="116"/>
        <v>162</v>
      </c>
      <c r="D168" s="14">
        <f>VLOOKUP($D$4,'demand split'!$AO$2:$OO$16,C168+1,TRUE)</f>
        <v>15.985023014485265</v>
      </c>
      <c r="E168" s="16">
        <f t="shared" si="86"/>
        <v>625.32969150347469</v>
      </c>
      <c r="F168" s="16">
        <f t="shared" si="87"/>
        <v>438.17261952986064</v>
      </c>
      <c r="G168" s="15">
        <f t="shared" si="117"/>
        <v>491.30355775730504</v>
      </c>
      <c r="H168">
        <f t="shared" si="122"/>
        <v>0</v>
      </c>
      <c r="I168">
        <f t="shared" si="88"/>
        <v>0</v>
      </c>
      <c r="J168" s="16" cm="1">
        <f t="array" ref="J168">IF(H168=1,MAX((E168:E174)-G168,27),IF(AND(L167=7,G168&lt;E168),MAX((E168:E174)-G168),0))</f>
        <v>134.02613374616965</v>
      </c>
      <c r="K168" s="16">
        <f t="shared" si="89"/>
        <v>0</v>
      </c>
      <c r="L168" s="77">
        <f t="shared" si="118"/>
        <v>1</v>
      </c>
      <c r="M168" s="77">
        <f t="shared" si="119"/>
        <v>7</v>
      </c>
      <c r="N168" s="17">
        <f t="shared" si="124"/>
        <v>1</v>
      </c>
      <c r="O168" s="16">
        <f t="shared" si="123"/>
        <v>150.0111567606549</v>
      </c>
      <c r="R168" s="14">
        <f t="shared" si="90"/>
        <v>491.30355775730504</v>
      </c>
      <c r="S168" s="14">
        <v>227.94708742817198</v>
      </c>
      <c r="T168" s="14">
        <v>105.74906612224663</v>
      </c>
      <c r="U168" s="14">
        <v>140.05479921955239</v>
      </c>
      <c r="V168" s="14">
        <v>148.54193236041419</v>
      </c>
      <c r="W168" s="14">
        <v>207.620681579235</v>
      </c>
      <c r="X168" s="14">
        <v>286.65729542042777</v>
      </c>
      <c r="Y168" s="14">
        <v>121.22545991851645</v>
      </c>
      <c r="Z168" s="14">
        <v>208.4503367228192</v>
      </c>
      <c r="AA168" s="14">
        <v>143.70462258439329</v>
      </c>
      <c r="AB168" s="14">
        <v>439.35984535612965</v>
      </c>
      <c r="AC168" s="14">
        <v>127.25565488615638</v>
      </c>
      <c r="AD168" s="14">
        <v>55.365863718543963</v>
      </c>
      <c r="AE168" s="14">
        <v>115.04745049729711</v>
      </c>
      <c r="AF168" s="14">
        <v>82.530485786665167</v>
      </c>
      <c r="AH168" s="14">
        <v>3.5797639825720666</v>
      </c>
      <c r="AI168" s="16">
        <v>0</v>
      </c>
      <c r="AJ168" s="14">
        <v>8.0508396071896922</v>
      </c>
      <c r="AK168" s="16">
        <v>0</v>
      </c>
      <c r="AL168" s="14">
        <v>3.7349403300824289</v>
      </c>
      <c r="AM168" s="16">
        <v>0</v>
      </c>
      <c r="AN168" s="14">
        <v>4.9465809695378349</v>
      </c>
      <c r="AO168" s="16">
        <v>0</v>
      </c>
      <c r="AP168" s="14">
        <v>5.2463371472230307</v>
      </c>
      <c r="AQ168" s="16">
        <v>0</v>
      </c>
      <c r="AR168" s="14">
        <v>7.3329333811143078</v>
      </c>
      <c r="AS168" s="16">
        <v>0</v>
      </c>
      <c r="AT168" s="14">
        <v>10.124419371613483</v>
      </c>
      <c r="AU168" s="16">
        <v>0</v>
      </c>
      <c r="AV168" s="14">
        <v>4.2815494820450963</v>
      </c>
      <c r="AW168" s="16">
        <v>0</v>
      </c>
      <c r="AX168" s="14">
        <v>7.362235885329814</v>
      </c>
      <c r="AY168" s="16">
        <v>0</v>
      </c>
      <c r="AZ168" s="14">
        <v>5.0754887035055534</v>
      </c>
      <c r="BA168" s="16">
        <v>0</v>
      </c>
      <c r="BB168" s="14">
        <v>15.517704940698014</v>
      </c>
      <c r="BC168" s="16">
        <v>0</v>
      </c>
      <c r="BD168" s="14">
        <v>4.4945293144803298</v>
      </c>
      <c r="BE168" s="16">
        <v>0</v>
      </c>
      <c r="BF168" s="14">
        <v>4.0633490062104745</v>
      </c>
      <c r="BG168" s="16">
        <v>0</v>
      </c>
      <c r="BH168" s="14">
        <v>1.6744421859835659</v>
      </c>
      <c r="BI168" s="16">
        <v>0</v>
      </c>
      <c r="BJ168" s="14">
        <v>2.9148856924142983</v>
      </c>
      <c r="BK168" s="16">
        <v>0</v>
      </c>
      <c r="BL168" s="73">
        <f t="shared" si="91"/>
        <v>88.399999999999991</v>
      </c>
      <c r="BM168" s="73">
        <f t="shared" si="92"/>
        <v>8197.6390018650563</v>
      </c>
      <c r="BN168" s="73">
        <f t="shared" si="93"/>
        <v>5296.8248625071828</v>
      </c>
      <c r="BO168" s="74">
        <f t="shared" si="94"/>
        <v>0</v>
      </c>
      <c r="BP168" s="14">
        <f t="shared" si="120"/>
        <v>7833.7686566824277</v>
      </c>
      <c r="BQ168" s="15">
        <f t="shared" si="95"/>
        <v>0</v>
      </c>
      <c r="BR168">
        <f t="shared" si="96"/>
        <v>0</v>
      </c>
      <c r="BV168">
        <v>162</v>
      </c>
      <c r="BW168" s="16">
        <v>0</v>
      </c>
      <c r="BX168" s="16">
        <v>0</v>
      </c>
      <c r="BY168" s="16">
        <v>0</v>
      </c>
      <c r="BZ168" s="16">
        <v>0</v>
      </c>
      <c r="CA168" s="16">
        <v>0</v>
      </c>
      <c r="CB168" s="16">
        <v>0</v>
      </c>
      <c r="CC168" s="16">
        <v>0</v>
      </c>
      <c r="CD168" s="16">
        <v>0</v>
      </c>
      <c r="CE168" s="16">
        <v>0</v>
      </c>
      <c r="CF168" s="16">
        <v>0</v>
      </c>
      <c r="CG168" s="16">
        <v>0</v>
      </c>
      <c r="CH168" s="16">
        <v>0</v>
      </c>
      <c r="CI168" s="16">
        <v>0</v>
      </c>
      <c r="CJ168" s="16">
        <v>0</v>
      </c>
      <c r="CK168" s="16">
        <v>0</v>
      </c>
      <c r="CL168" s="16">
        <f t="shared" si="97"/>
        <v>0</v>
      </c>
      <c r="CM168" s="15">
        <f t="shared" si="85"/>
        <v>0</v>
      </c>
      <c r="CN168" s="15">
        <f t="shared" si="98"/>
        <v>0</v>
      </c>
      <c r="CO168" s="15">
        <f t="shared" si="126"/>
        <v>14021.432795619539</v>
      </c>
      <c r="CP168" s="15">
        <f t="shared" si="99"/>
        <v>14021.432795619539</v>
      </c>
      <c r="CQ168" s="15">
        <f t="shared" si="125"/>
        <v>15674.594594594613</v>
      </c>
      <c r="CR168" s="14">
        <f t="shared" si="101"/>
        <v>3.5797639825720666</v>
      </c>
      <c r="CS168" s="14">
        <f t="shared" si="102"/>
        <v>8.0508396071896922</v>
      </c>
      <c r="CT168" s="14">
        <f t="shared" si="103"/>
        <v>3.7349403300824289</v>
      </c>
      <c r="CU168" s="14">
        <f t="shared" si="104"/>
        <v>4.9465809695378349</v>
      </c>
      <c r="CV168" s="14">
        <f t="shared" si="105"/>
        <v>5.2463371472230307</v>
      </c>
      <c r="CW168" s="14">
        <f t="shared" si="106"/>
        <v>7.3329333811143078</v>
      </c>
      <c r="CX168" s="14">
        <f t="shared" si="107"/>
        <v>10.124419371613483</v>
      </c>
      <c r="CY168" s="14">
        <f t="shared" si="108"/>
        <v>4.2815494820450963</v>
      </c>
      <c r="CZ168" s="14">
        <f t="shared" si="109"/>
        <v>7.362235885329814</v>
      </c>
      <c r="DA168" s="14">
        <f t="shared" si="110"/>
        <v>5.0754887035055534</v>
      </c>
      <c r="DB168" s="14">
        <f t="shared" si="111"/>
        <v>15.517704940698014</v>
      </c>
      <c r="DC168" s="14">
        <f t="shared" si="112"/>
        <v>4.4945293144803298</v>
      </c>
      <c r="DD168" s="14">
        <f t="shared" si="113"/>
        <v>4.0633490062104745</v>
      </c>
      <c r="DE168" s="14">
        <f t="shared" si="114"/>
        <v>1.6744421859835659</v>
      </c>
      <c r="DF168" s="14">
        <f t="shared" si="115"/>
        <v>2.9148856924142983</v>
      </c>
    </row>
    <row r="169" spans="3:110" x14ac:dyDescent="0.2">
      <c r="C169">
        <f t="shared" si="116"/>
        <v>163</v>
      </c>
      <c r="D169" s="14">
        <f>VLOOKUP($D$4,'demand split'!$AO$2:$OO$16,C169+1,TRUE)</f>
        <v>23.977534521727897</v>
      </c>
      <c r="E169" s="16">
        <f t="shared" si="86"/>
        <v>624.83039567314802</v>
      </c>
      <c r="F169" s="16">
        <f t="shared" si="87"/>
        <v>437.79710390803712</v>
      </c>
      <c r="G169" s="15">
        <f t="shared" si="117"/>
        <v>601.35215698174682</v>
      </c>
      <c r="H169">
        <f t="shared" si="122"/>
        <v>0</v>
      </c>
      <c r="I169">
        <f t="shared" si="88"/>
        <v>0</v>
      </c>
      <c r="J169" s="16" cm="1">
        <f t="array" ref="J169">IF(H169=1,MAX((E169:E175)-G169,27),IF(AND(L168=7,G169&lt;E169),MAX((E169:E175)-G169),0))</f>
        <v>0</v>
      </c>
      <c r="K169" s="16">
        <f t="shared" si="89"/>
        <v>0</v>
      </c>
      <c r="L169" s="77">
        <f t="shared" si="118"/>
        <v>2</v>
      </c>
      <c r="M169" s="77" t="str">
        <f t="shared" si="119"/>
        <v/>
      </c>
      <c r="N169" s="17">
        <f t="shared" si="124"/>
        <v>2</v>
      </c>
      <c r="O169" s="16">
        <f t="shared" si="123"/>
        <v>23.977534521727897</v>
      </c>
      <c r="R169" s="14">
        <f t="shared" si="90"/>
        <v>601.35215698174682</v>
      </c>
      <c r="S169" s="14">
        <v>215.87082801738745</v>
      </c>
      <c r="T169" s="14">
        <v>100.14665562712298</v>
      </c>
      <c r="U169" s="14">
        <v>132.63492776524564</v>
      </c>
      <c r="V169" s="14">
        <v>140.67242663957964</v>
      </c>
      <c r="W169" s="14">
        <v>196.62128150756354</v>
      </c>
      <c r="X169" s="14">
        <v>271.47066636300752</v>
      </c>
      <c r="Y169" s="14">
        <v>114.8031356954488</v>
      </c>
      <c r="Z169" s="14">
        <v>197.40698289482447</v>
      </c>
      <c r="AA169" s="14">
        <v>136.09138952913497</v>
      </c>
      <c r="AB169" s="14">
        <v>416.08328794508265</v>
      </c>
      <c r="AC169" s="14">
        <v>120.51386091443588</v>
      </c>
      <c r="AD169" s="14">
        <v>52.854200439568615</v>
      </c>
      <c r="AE169" s="14">
        <v>108.9524269879814</v>
      </c>
      <c r="AF169" s="14">
        <v>78.158157248043722</v>
      </c>
      <c r="AH169" s="14">
        <v>5.3696459738581002</v>
      </c>
      <c r="AI169" s="16">
        <v>43.941723354550831</v>
      </c>
      <c r="AJ169" s="14">
        <v>12.076259410784537</v>
      </c>
      <c r="AK169" s="16">
        <v>98.824327110193167</v>
      </c>
      <c r="AL169" s="14">
        <v>5.6024104951236433</v>
      </c>
      <c r="AM169" s="16">
        <v>45.846518242332934</v>
      </c>
      <c r="AN169" s="14">
        <v>7.4198714543067519</v>
      </c>
      <c r="AO169" s="16">
        <v>60.719447866544215</v>
      </c>
      <c r="AP169" s="14">
        <v>7.869505720834546</v>
      </c>
      <c r="AQ169" s="16">
        <v>64.398965035214218</v>
      </c>
      <c r="AR169" s="14">
        <v>10.999400071671463</v>
      </c>
      <c r="AS169" s="16">
        <v>90.012004025684007</v>
      </c>
      <c r="AT169" s="14">
        <v>15.186629057420223</v>
      </c>
      <c r="AU169" s="16">
        <v>124.2775884999113</v>
      </c>
      <c r="AV169" s="14">
        <v>6.4223242230676449</v>
      </c>
      <c r="AW169" s="16">
        <v>52.556163977511105</v>
      </c>
      <c r="AX169" s="14">
        <v>11.043353827994721</v>
      </c>
      <c r="AY169" s="16">
        <v>90.371693251035765</v>
      </c>
      <c r="AZ169" s="14">
        <v>7.6132330552583296</v>
      </c>
      <c r="BA169" s="16">
        <v>62.301794639082374</v>
      </c>
      <c r="BB169" s="14">
        <v>23.276557411047023</v>
      </c>
      <c r="BC169" s="16">
        <v>190.48035035867639</v>
      </c>
      <c r="BD169" s="14">
        <v>6.7417939717204938</v>
      </c>
      <c r="BE169" s="16">
        <v>55.170498587985392</v>
      </c>
      <c r="BF169" s="14">
        <v>6.0950235093157117</v>
      </c>
      <c r="BG169" s="16">
        <v>49.877745793620903</v>
      </c>
      <c r="BH169" s="14">
        <v>2.511663278975349</v>
      </c>
      <c r="BI169" s="16">
        <v>0</v>
      </c>
      <c r="BJ169" s="14">
        <v>4.3723285386214474</v>
      </c>
      <c r="BK169" s="16">
        <v>35.780319967960025</v>
      </c>
      <c r="BL169" s="73">
        <f t="shared" si="91"/>
        <v>1197.1591407103028</v>
      </c>
      <c r="BM169" s="73">
        <f t="shared" si="92"/>
        <v>8126.0518273730195</v>
      </c>
      <c r="BN169" s="73">
        <f t="shared" si="93"/>
        <v>5242.4194428168448</v>
      </c>
      <c r="BO169" s="74">
        <f t="shared" si="94"/>
        <v>1064.5591407103027</v>
      </c>
      <c r="BP169" s="14">
        <f t="shared" si="120"/>
        <v>6769.2095159721248</v>
      </c>
      <c r="BQ169" s="15">
        <f t="shared" si="95"/>
        <v>0</v>
      </c>
      <c r="BR169">
        <f t="shared" si="96"/>
        <v>0</v>
      </c>
      <c r="BV169">
        <v>163</v>
      </c>
      <c r="BW169" s="16">
        <v>43.941723354550831</v>
      </c>
      <c r="BX169" s="16">
        <v>98.824327110193167</v>
      </c>
      <c r="BY169" s="16">
        <v>45.846518242332934</v>
      </c>
      <c r="BZ169" s="16">
        <v>60.719447866544215</v>
      </c>
      <c r="CA169" s="16">
        <v>64.398965035214218</v>
      </c>
      <c r="CB169" s="16">
        <v>90.012004025684007</v>
      </c>
      <c r="CC169" s="16">
        <v>124.2775884999113</v>
      </c>
      <c r="CD169" s="16">
        <v>52.556163977511105</v>
      </c>
      <c r="CE169" s="16">
        <v>90.371693251035765</v>
      </c>
      <c r="CF169" s="16">
        <v>62.301794639082374</v>
      </c>
      <c r="CG169" s="16">
        <v>190.48035035867639</v>
      </c>
      <c r="CH169" s="16">
        <v>55.170498587985392</v>
      </c>
      <c r="CI169" s="16">
        <v>49.877745793620903</v>
      </c>
      <c r="CJ169" s="16">
        <v>0</v>
      </c>
      <c r="CK169" s="16">
        <v>35.780319967960025</v>
      </c>
      <c r="CL169" s="16">
        <f t="shared" si="97"/>
        <v>1064.5591407103025</v>
      </c>
      <c r="CM169" s="15">
        <f t="shared" si="85"/>
        <v>0</v>
      </c>
      <c r="CN169" s="15">
        <f t="shared" si="98"/>
        <v>1064.5591407103025</v>
      </c>
      <c r="CO169" s="15">
        <f t="shared" si="126"/>
        <v>14021.432795619539</v>
      </c>
      <c r="CP169" s="15">
        <f t="shared" si="99"/>
        <v>14021.432795619539</v>
      </c>
      <c r="CQ169" s="15">
        <f t="shared" si="125"/>
        <v>15734.594594594613</v>
      </c>
      <c r="CR169" s="14">
        <f t="shared" si="101"/>
        <v>49.311369328408929</v>
      </c>
      <c r="CS169" s="14">
        <f t="shared" si="102"/>
        <v>110.9005865209777</v>
      </c>
      <c r="CT169" s="14">
        <f t="shared" si="103"/>
        <v>51.448928737456576</v>
      </c>
      <c r="CU169" s="14">
        <f t="shared" si="104"/>
        <v>68.139319320850973</v>
      </c>
      <c r="CV169" s="14">
        <f t="shared" si="105"/>
        <v>72.268470756048771</v>
      </c>
      <c r="CW169" s="14">
        <f t="shared" si="106"/>
        <v>101.01140409735547</v>
      </c>
      <c r="CX169" s="14">
        <f t="shared" si="107"/>
        <v>139.46421755733152</v>
      </c>
      <c r="CY169" s="14">
        <f t="shared" si="108"/>
        <v>58.978488200578752</v>
      </c>
      <c r="CZ169" s="14">
        <f t="shared" si="109"/>
        <v>101.41504707903049</v>
      </c>
      <c r="DA169" s="14">
        <f t="shared" si="110"/>
        <v>69.915027694340708</v>
      </c>
      <c r="DB169" s="14">
        <f t="shared" si="111"/>
        <v>213.7569077697234</v>
      </c>
      <c r="DC169" s="14">
        <f t="shared" si="112"/>
        <v>61.91229255970589</v>
      </c>
      <c r="DD169" s="14">
        <f t="shared" si="113"/>
        <v>55.972769302936612</v>
      </c>
      <c r="DE169" s="14">
        <f t="shared" si="114"/>
        <v>2.511663278975349</v>
      </c>
      <c r="DF169" s="14">
        <f t="shared" si="115"/>
        <v>40.152648506581471</v>
      </c>
    </row>
    <row r="170" spans="3:110" x14ac:dyDescent="0.2">
      <c r="C170">
        <f t="shared" si="116"/>
        <v>164</v>
      </c>
      <c r="D170" s="14">
        <f>VLOOKUP($D$4,'demand split'!$AO$2:$OO$16,C170+1,TRUE)</f>
        <v>28.77304142607348</v>
      </c>
      <c r="E170" s="16">
        <f t="shared" si="86"/>
        <v>615.76198514519558</v>
      </c>
      <c r="F170" s="16">
        <f t="shared" si="87"/>
        <v>436.51918968265471</v>
      </c>
      <c r="G170" s="15">
        <f t="shared" si="117"/>
        <v>572.5791155556733</v>
      </c>
      <c r="H170">
        <f t="shared" si="122"/>
        <v>0</v>
      </c>
      <c r="I170">
        <f t="shared" si="88"/>
        <v>0</v>
      </c>
      <c r="J170" s="16" cm="1">
        <f t="array" ref="J170">IF(H170=1,MAX((E170:E176)-G170,27),IF(AND(L169=7,G170&lt;E170),MAX((E170:E176)-G170),0))</f>
        <v>0</v>
      </c>
      <c r="K170" s="16">
        <f t="shared" si="89"/>
        <v>0</v>
      </c>
      <c r="L170" s="77">
        <f t="shared" si="118"/>
        <v>3</v>
      </c>
      <c r="M170" s="77" t="str">
        <f t="shared" si="119"/>
        <v/>
      </c>
      <c r="N170" s="17">
        <f t="shared" si="124"/>
        <v>3</v>
      </c>
      <c r="O170" s="16">
        <f t="shared" si="123"/>
        <v>28.77304142607348</v>
      </c>
      <c r="R170" s="14">
        <f t="shared" si="90"/>
        <v>572.5791155556733</v>
      </c>
      <c r="S170" s="14">
        <v>300.20364383463914</v>
      </c>
      <c r="T170" s="14">
        <v>139.27028127530752</v>
      </c>
      <c r="U170" s="14">
        <v>184.45052988662175</v>
      </c>
      <c r="V170" s="14">
        <v>195.62798480979239</v>
      </c>
      <c r="W170" s="14">
        <v>273.43400544724182</v>
      </c>
      <c r="X170" s="14">
        <v>377.52429999401454</v>
      </c>
      <c r="Y170" s="14">
        <v>159.65251060527874</v>
      </c>
      <c r="Z170" s="14">
        <v>274.52665155226657</v>
      </c>
      <c r="AA170" s="14">
        <v>189.25730450190736</v>
      </c>
      <c r="AB170" s="14">
        <v>578.63176941050256</v>
      </c>
      <c r="AC170" s="14">
        <v>167.59420673635668</v>
      </c>
      <c r="AD170" s="14">
        <v>49.840204504798194</v>
      </c>
      <c r="AE170" s="14">
        <v>151.51614457042345</v>
      </c>
      <c r="AF170" s="14">
        <v>108.691682969658</v>
      </c>
      <c r="AH170" s="14">
        <v>6.4435751686297209</v>
      </c>
      <c r="AI170" s="16">
        <v>0</v>
      </c>
      <c r="AJ170" s="14">
        <v>14.491511292941444</v>
      </c>
      <c r="AK170" s="16">
        <v>0</v>
      </c>
      <c r="AL170" s="14">
        <v>6.7228925941483713</v>
      </c>
      <c r="AM170" s="16">
        <v>0</v>
      </c>
      <c r="AN170" s="14">
        <v>8.9038457451681019</v>
      </c>
      <c r="AO170" s="16">
        <v>0</v>
      </c>
      <c r="AP170" s="14">
        <v>9.4434068650014567</v>
      </c>
      <c r="AQ170" s="16">
        <v>0</v>
      </c>
      <c r="AR170" s="14">
        <v>13.199280086005754</v>
      </c>
      <c r="AS170" s="16">
        <v>0</v>
      </c>
      <c r="AT170" s="14">
        <v>18.223954868904269</v>
      </c>
      <c r="AU170" s="16">
        <v>0</v>
      </c>
      <c r="AV170" s="14">
        <v>7.706789067681175</v>
      </c>
      <c r="AW170" s="16">
        <v>0</v>
      </c>
      <c r="AX170" s="14">
        <v>13.252024593593665</v>
      </c>
      <c r="AY170" s="16">
        <v>0</v>
      </c>
      <c r="AZ170" s="14">
        <v>9.1358796663099948</v>
      </c>
      <c r="BA170" s="16">
        <v>0</v>
      </c>
      <c r="BB170" s="14">
        <v>27.931868893256425</v>
      </c>
      <c r="BC170" s="16">
        <v>0</v>
      </c>
      <c r="BD170" s="14">
        <v>8.0901527660645929</v>
      </c>
      <c r="BE170" s="16">
        <v>0</v>
      </c>
      <c r="BF170" s="14">
        <v>7.3140282111788544</v>
      </c>
      <c r="BG170" s="16">
        <v>0</v>
      </c>
      <c r="BH170" s="14">
        <v>3.0139959347704188</v>
      </c>
      <c r="BI170" s="16">
        <v>0</v>
      </c>
      <c r="BJ170" s="14">
        <v>5.2467942463457371</v>
      </c>
      <c r="BK170" s="16">
        <v>0</v>
      </c>
      <c r="BL170" s="73">
        <f t="shared" si="91"/>
        <v>159.11999999999995</v>
      </c>
      <c r="BM170" s="73">
        <f t="shared" si="92"/>
        <v>6978.0888627596369</v>
      </c>
      <c r="BN170" s="73">
        <f t="shared" si="93"/>
        <v>3255.2885271051546</v>
      </c>
      <c r="BO170" s="74">
        <f t="shared" si="94"/>
        <v>0</v>
      </c>
      <c r="BP170" s="14">
        <f t="shared" si="120"/>
        <v>6769.2095159721248</v>
      </c>
      <c r="BQ170" s="15">
        <f t="shared" si="95"/>
        <v>0</v>
      </c>
      <c r="BR170">
        <f t="shared" si="96"/>
        <v>0</v>
      </c>
      <c r="BV170">
        <v>164</v>
      </c>
      <c r="BW170" s="16">
        <v>0</v>
      </c>
      <c r="BX170" s="16">
        <v>0</v>
      </c>
      <c r="BY170" s="16">
        <v>0</v>
      </c>
      <c r="BZ170" s="16">
        <v>0</v>
      </c>
      <c r="CA170" s="16">
        <v>0</v>
      </c>
      <c r="CB170" s="16">
        <v>0</v>
      </c>
      <c r="CC170" s="16">
        <v>0</v>
      </c>
      <c r="CD170" s="16">
        <v>0</v>
      </c>
      <c r="CE170" s="16">
        <v>0</v>
      </c>
      <c r="CF170" s="16">
        <v>0</v>
      </c>
      <c r="CG170" s="16">
        <v>0</v>
      </c>
      <c r="CH170" s="16">
        <v>0</v>
      </c>
      <c r="CI170" s="16">
        <v>0</v>
      </c>
      <c r="CJ170" s="16">
        <v>0</v>
      </c>
      <c r="CK170" s="16">
        <v>0</v>
      </c>
      <c r="CL170" s="16">
        <f t="shared" si="97"/>
        <v>0</v>
      </c>
      <c r="CM170" s="15">
        <f t="shared" si="85"/>
        <v>0</v>
      </c>
      <c r="CN170" s="15">
        <f t="shared" si="98"/>
        <v>0</v>
      </c>
      <c r="CO170" s="15">
        <f t="shared" si="126"/>
        <v>14021.432795619539</v>
      </c>
      <c r="CP170" s="15">
        <f t="shared" si="99"/>
        <v>14021.432795619539</v>
      </c>
      <c r="CQ170" s="15">
        <f t="shared" si="125"/>
        <v>15794.594594594613</v>
      </c>
      <c r="CR170" s="14">
        <f t="shared" si="101"/>
        <v>6.4435751686297209</v>
      </c>
      <c r="CS170" s="14">
        <f t="shared" si="102"/>
        <v>14.491511292941444</v>
      </c>
      <c r="CT170" s="14">
        <f t="shared" si="103"/>
        <v>6.7228925941483713</v>
      </c>
      <c r="CU170" s="14">
        <f t="shared" si="104"/>
        <v>8.9038457451681019</v>
      </c>
      <c r="CV170" s="14">
        <f t="shared" si="105"/>
        <v>9.4434068650014567</v>
      </c>
      <c r="CW170" s="14">
        <f t="shared" si="106"/>
        <v>13.199280086005754</v>
      </c>
      <c r="CX170" s="14">
        <f t="shared" si="107"/>
        <v>18.223954868904269</v>
      </c>
      <c r="CY170" s="14">
        <f t="shared" si="108"/>
        <v>7.706789067681175</v>
      </c>
      <c r="CZ170" s="14">
        <f t="shared" si="109"/>
        <v>13.252024593593665</v>
      </c>
      <c r="DA170" s="14">
        <f t="shared" si="110"/>
        <v>9.1358796663099948</v>
      </c>
      <c r="DB170" s="14">
        <f t="shared" si="111"/>
        <v>27.931868893256425</v>
      </c>
      <c r="DC170" s="14">
        <f t="shared" si="112"/>
        <v>8.0901527660645929</v>
      </c>
      <c r="DD170" s="14">
        <f t="shared" si="113"/>
        <v>7.3140282111788544</v>
      </c>
      <c r="DE170" s="14">
        <f t="shared" si="114"/>
        <v>3.0139959347704188</v>
      </c>
      <c r="DF170" s="14">
        <f t="shared" si="115"/>
        <v>5.2467942463457371</v>
      </c>
    </row>
    <row r="171" spans="3:110" x14ac:dyDescent="0.2">
      <c r="C171">
        <f t="shared" si="116"/>
        <v>165</v>
      </c>
      <c r="D171" s="14">
        <f>VLOOKUP($D$4,'demand split'!$AO$2:$OO$16,C171+1,TRUE)</f>
        <v>39.962557536213161</v>
      </c>
      <c r="E171" s="16">
        <f t="shared" si="86"/>
        <v>600.06374952825252</v>
      </c>
      <c r="F171" s="16">
        <f t="shared" si="87"/>
        <v>434.46645908981446</v>
      </c>
      <c r="G171" s="15">
        <f t="shared" si="117"/>
        <v>532.61655801946017</v>
      </c>
      <c r="H171">
        <f t="shared" si="122"/>
        <v>0</v>
      </c>
      <c r="I171">
        <f t="shared" si="88"/>
        <v>0</v>
      </c>
      <c r="J171" s="16" cm="1">
        <f t="array" ref="J171">IF(H171=1,MAX((E171:E177)-G171,27),IF(AND(L170=7,G171&lt;E171),MAX((E171:E177)-G171),0))</f>
        <v>0</v>
      </c>
      <c r="K171" s="16">
        <f t="shared" si="89"/>
        <v>0</v>
      </c>
      <c r="L171" s="77">
        <f t="shared" si="118"/>
        <v>4</v>
      </c>
      <c r="M171" s="77" t="str">
        <f t="shared" si="119"/>
        <v/>
      </c>
      <c r="N171" s="17">
        <f t="shared" si="124"/>
        <v>4</v>
      </c>
      <c r="O171" s="16">
        <f t="shared" si="123"/>
        <v>39.962557536213161</v>
      </c>
      <c r="R171" s="14">
        <f t="shared" si="90"/>
        <v>532.61655801946017</v>
      </c>
      <c r="S171" s="14">
        <v>280.07654481666492</v>
      </c>
      <c r="T171" s="14">
        <v>129.93293045010145</v>
      </c>
      <c r="U171" s="14">
        <v>172.08407746277717</v>
      </c>
      <c r="V171" s="14">
        <v>182.51214194173482</v>
      </c>
      <c r="W171" s="14">
        <v>255.10167199445604</v>
      </c>
      <c r="X171" s="14">
        <v>352.21325156498085</v>
      </c>
      <c r="Y171" s="14">
        <v>148.94863690016598</v>
      </c>
      <c r="Z171" s="14">
        <v>256.12106183894201</v>
      </c>
      <c r="AA171" s="14">
        <v>176.56858274314348</v>
      </c>
      <c r="AB171" s="14">
        <v>539.83750705875752</v>
      </c>
      <c r="AC171" s="14">
        <v>156.35788345015587</v>
      </c>
      <c r="AD171" s="14">
        <v>45.654099039839281</v>
      </c>
      <c r="AE171" s="14">
        <v>141.35777205489725</v>
      </c>
      <c r="AF171" s="14">
        <v>101.40446873862226</v>
      </c>
      <c r="AH171" s="14">
        <v>8.9494099564301663</v>
      </c>
      <c r="AI171" s="16">
        <v>0</v>
      </c>
      <c r="AJ171" s="14">
        <v>20.127099017974228</v>
      </c>
      <c r="AK171" s="16">
        <v>0</v>
      </c>
      <c r="AL171" s="14">
        <v>9.3373508252060713</v>
      </c>
      <c r="AM171" s="16">
        <v>0</v>
      </c>
      <c r="AN171" s="14">
        <v>12.366452423844587</v>
      </c>
      <c r="AO171" s="16">
        <v>0</v>
      </c>
      <c r="AP171" s="14">
        <v>13.115842868057578</v>
      </c>
      <c r="AQ171" s="16">
        <v>0</v>
      </c>
      <c r="AR171" s="14">
        <v>18.332333452785772</v>
      </c>
      <c r="AS171" s="16">
        <v>0</v>
      </c>
      <c r="AT171" s="14">
        <v>25.311048429033704</v>
      </c>
      <c r="AU171" s="16">
        <v>0</v>
      </c>
      <c r="AV171" s="14">
        <v>10.703873705112743</v>
      </c>
      <c r="AW171" s="16">
        <v>0</v>
      </c>
      <c r="AX171" s="14">
        <v>18.405589713324535</v>
      </c>
      <c r="AY171" s="16">
        <v>0</v>
      </c>
      <c r="AZ171" s="14">
        <v>12.688721758763883</v>
      </c>
      <c r="BA171" s="16">
        <v>0</v>
      </c>
      <c r="BB171" s="14">
        <v>38.794262351745033</v>
      </c>
      <c r="BC171" s="16">
        <v>0</v>
      </c>
      <c r="BD171" s="14">
        <v>11.236323286200824</v>
      </c>
      <c r="BE171" s="16">
        <v>0</v>
      </c>
      <c r="BF171" s="14">
        <v>10.158372515526187</v>
      </c>
      <c r="BG171" s="16">
        <v>0</v>
      </c>
      <c r="BH171" s="14">
        <v>4.1861054649589153</v>
      </c>
      <c r="BI171" s="16">
        <v>0</v>
      </c>
      <c r="BJ171" s="14">
        <v>7.2872142310357466</v>
      </c>
      <c r="BK171" s="16">
        <v>0</v>
      </c>
      <c r="BL171" s="73">
        <f t="shared" si="91"/>
        <v>220.99999999999997</v>
      </c>
      <c r="BM171" s="73">
        <f t="shared" si="92"/>
        <v>6903.3843502584459</v>
      </c>
      <c r="BN171" s="73">
        <f t="shared" si="93"/>
        <v>3432.5971621837466</v>
      </c>
      <c r="BO171" s="74">
        <f t="shared" si="94"/>
        <v>0</v>
      </c>
      <c r="BP171" s="14">
        <f t="shared" si="120"/>
        <v>6769.2095159721248</v>
      </c>
      <c r="BQ171" s="15">
        <f t="shared" si="95"/>
        <v>0</v>
      </c>
      <c r="BR171">
        <f t="shared" si="96"/>
        <v>0</v>
      </c>
      <c r="BV171">
        <v>165</v>
      </c>
      <c r="BW171" s="16">
        <v>0</v>
      </c>
      <c r="BX171" s="16">
        <v>0</v>
      </c>
      <c r="BY171" s="16">
        <v>0</v>
      </c>
      <c r="BZ171" s="16">
        <v>0</v>
      </c>
      <c r="CA171" s="16">
        <v>0</v>
      </c>
      <c r="CB171" s="16">
        <v>0</v>
      </c>
      <c r="CC171" s="16">
        <v>0</v>
      </c>
      <c r="CD171" s="16">
        <v>0</v>
      </c>
      <c r="CE171" s="16">
        <v>0</v>
      </c>
      <c r="CF171" s="16">
        <v>0</v>
      </c>
      <c r="CG171" s="16">
        <v>0</v>
      </c>
      <c r="CH171" s="16">
        <v>0</v>
      </c>
      <c r="CI171" s="16">
        <v>0</v>
      </c>
      <c r="CJ171" s="16">
        <v>0</v>
      </c>
      <c r="CK171" s="16">
        <v>0</v>
      </c>
      <c r="CL171" s="16">
        <f t="shared" si="97"/>
        <v>0</v>
      </c>
      <c r="CM171" s="15">
        <f t="shared" si="85"/>
        <v>0</v>
      </c>
      <c r="CN171" s="15">
        <f t="shared" si="98"/>
        <v>0</v>
      </c>
      <c r="CO171" s="15">
        <f t="shared" si="126"/>
        <v>14021.432795619539</v>
      </c>
      <c r="CP171" s="15">
        <f t="shared" si="99"/>
        <v>14021.432795619539</v>
      </c>
      <c r="CQ171" s="15">
        <f t="shared" si="125"/>
        <v>15854.594594594613</v>
      </c>
      <c r="CR171" s="14">
        <f t="shared" si="101"/>
        <v>8.9494099564301663</v>
      </c>
      <c r="CS171" s="14">
        <f t="shared" si="102"/>
        <v>20.127099017974228</v>
      </c>
      <c r="CT171" s="14">
        <f t="shared" si="103"/>
        <v>9.3373508252060713</v>
      </c>
      <c r="CU171" s="14">
        <f t="shared" si="104"/>
        <v>12.366452423844587</v>
      </c>
      <c r="CV171" s="14">
        <f t="shared" si="105"/>
        <v>13.115842868057578</v>
      </c>
      <c r="CW171" s="14">
        <f t="shared" si="106"/>
        <v>18.332333452785772</v>
      </c>
      <c r="CX171" s="14">
        <f t="shared" si="107"/>
        <v>25.311048429033704</v>
      </c>
      <c r="CY171" s="14">
        <f t="shared" si="108"/>
        <v>10.703873705112743</v>
      </c>
      <c r="CZ171" s="14">
        <f t="shared" si="109"/>
        <v>18.405589713324535</v>
      </c>
      <c r="DA171" s="14">
        <f t="shared" si="110"/>
        <v>12.688721758763883</v>
      </c>
      <c r="DB171" s="14">
        <f t="shared" si="111"/>
        <v>38.794262351745033</v>
      </c>
      <c r="DC171" s="14">
        <f t="shared" si="112"/>
        <v>11.236323286200824</v>
      </c>
      <c r="DD171" s="14">
        <f t="shared" si="113"/>
        <v>10.158372515526187</v>
      </c>
      <c r="DE171" s="14">
        <f t="shared" si="114"/>
        <v>4.1861054649589153</v>
      </c>
      <c r="DF171" s="14">
        <f t="shared" si="115"/>
        <v>7.2872142310357466</v>
      </c>
    </row>
    <row r="172" spans="3:110" x14ac:dyDescent="0.2">
      <c r="C172">
        <f t="shared" si="116"/>
        <v>166</v>
      </c>
      <c r="D172" s="14">
        <f>VLOOKUP($D$4,'demand split'!$AO$2:$OO$16,C172+1,TRUE)</f>
        <v>23.977534521727897</v>
      </c>
      <c r="E172" s="16">
        <f t="shared" si="86"/>
        <v>566.76542836162105</v>
      </c>
      <c r="F172" s="16">
        <f t="shared" si="87"/>
        <v>429.91843158777283</v>
      </c>
      <c r="G172" s="15">
        <f t="shared" si="117"/>
        <v>508.6390234977323</v>
      </c>
      <c r="H172">
        <f t="shared" si="122"/>
        <v>0</v>
      </c>
      <c r="I172">
        <f t="shared" si="88"/>
        <v>0</v>
      </c>
      <c r="J172" s="16" cm="1">
        <f t="array" ref="J172">IF(H172=1,MAX((E172:E178)-G172,27),IF(AND(L171=7,G172&lt;E172),MAX((E172:E178)-G172),0))</f>
        <v>0</v>
      </c>
      <c r="K172" s="16">
        <f t="shared" si="89"/>
        <v>0</v>
      </c>
      <c r="L172" s="77">
        <f t="shared" si="118"/>
        <v>5</v>
      </c>
      <c r="M172" s="77" t="str">
        <f t="shared" si="119"/>
        <v/>
      </c>
      <c r="N172" s="17">
        <f t="shared" si="124"/>
        <v>5</v>
      </c>
      <c r="O172" s="16">
        <f t="shared" si="123"/>
        <v>23.977534521727897</v>
      </c>
      <c r="R172" s="14">
        <f t="shared" si="90"/>
        <v>508.6390234977323</v>
      </c>
      <c r="S172" s="14">
        <v>268.00028540588039</v>
      </c>
      <c r="T172" s="14">
        <v>124.3305199549778</v>
      </c>
      <c r="U172" s="14">
        <v>164.66420600847042</v>
      </c>
      <c r="V172" s="14">
        <v>174.64263622090027</v>
      </c>
      <c r="W172" s="14">
        <v>244.10227192278458</v>
      </c>
      <c r="X172" s="14">
        <v>337.0266225075606</v>
      </c>
      <c r="Y172" s="14">
        <v>142.52631267709833</v>
      </c>
      <c r="Z172" s="14">
        <v>245.07770801094728</v>
      </c>
      <c r="AA172" s="14">
        <v>168.95534968788516</v>
      </c>
      <c r="AB172" s="14">
        <v>516.56094964771046</v>
      </c>
      <c r="AC172" s="14">
        <v>149.61608947843538</v>
      </c>
      <c r="AD172" s="14">
        <v>43.142435760863933</v>
      </c>
      <c r="AE172" s="14">
        <v>135.26274854558153</v>
      </c>
      <c r="AF172" s="14">
        <v>97.032140200000811</v>
      </c>
      <c r="AH172" s="14">
        <v>5.3696459738581002</v>
      </c>
      <c r="AI172" s="16">
        <v>0</v>
      </c>
      <c r="AJ172" s="14">
        <v>12.076259410784537</v>
      </c>
      <c r="AK172" s="16">
        <v>0</v>
      </c>
      <c r="AL172" s="14">
        <v>5.6024104951236433</v>
      </c>
      <c r="AM172" s="16">
        <v>0</v>
      </c>
      <c r="AN172" s="14">
        <v>7.4198714543067519</v>
      </c>
      <c r="AO172" s="16">
        <v>0</v>
      </c>
      <c r="AP172" s="14">
        <v>7.869505720834546</v>
      </c>
      <c r="AQ172" s="16">
        <v>0</v>
      </c>
      <c r="AR172" s="14">
        <v>10.999400071671463</v>
      </c>
      <c r="AS172" s="16">
        <v>0</v>
      </c>
      <c r="AT172" s="14">
        <v>15.186629057420223</v>
      </c>
      <c r="AU172" s="16">
        <v>0</v>
      </c>
      <c r="AV172" s="14">
        <v>6.4223242230676449</v>
      </c>
      <c r="AW172" s="16">
        <v>0</v>
      </c>
      <c r="AX172" s="14">
        <v>11.043353827994721</v>
      </c>
      <c r="AY172" s="16">
        <v>0</v>
      </c>
      <c r="AZ172" s="14">
        <v>7.6132330552583296</v>
      </c>
      <c r="BA172" s="16">
        <v>0</v>
      </c>
      <c r="BB172" s="14">
        <v>23.276557411047023</v>
      </c>
      <c r="BC172" s="16">
        <v>0</v>
      </c>
      <c r="BD172" s="14">
        <v>6.7417939717204938</v>
      </c>
      <c r="BE172" s="16">
        <v>0</v>
      </c>
      <c r="BF172" s="14">
        <v>6.0950235093157117</v>
      </c>
      <c r="BG172" s="16">
        <v>0</v>
      </c>
      <c r="BH172" s="14">
        <v>2.511663278975349</v>
      </c>
      <c r="BI172" s="16">
        <v>27</v>
      </c>
      <c r="BJ172" s="14">
        <v>4.3723285386214474</v>
      </c>
      <c r="BK172" s="16">
        <v>0</v>
      </c>
      <c r="BL172" s="73">
        <f t="shared" si="91"/>
        <v>159.6</v>
      </c>
      <c r="BM172" s="73">
        <f t="shared" si="92"/>
        <v>6720.6620261695462</v>
      </c>
      <c r="BN172" s="73">
        <f t="shared" si="93"/>
        <v>3401.0827266427168</v>
      </c>
      <c r="BO172" s="74">
        <f t="shared" si="94"/>
        <v>27</v>
      </c>
      <c r="BP172" s="14">
        <f t="shared" si="120"/>
        <v>6742.2095159721248</v>
      </c>
      <c r="BQ172" s="15">
        <f t="shared" si="95"/>
        <v>0</v>
      </c>
      <c r="BR172">
        <f t="shared" si="96"/>
        <v>0</v>
      </c>
      <c r="BV172">
        <v>166</v>
      </c>
      <c r="BW172" s="16">
        <v>0</v>
      </c>
      <c r="BX172" s="16">
        <v>0</v>
      </c>
      <c r="BY172" s="16">
        <v>0</v>
      </c>
      <c r="BZ172" s="16">
        <v>0</v>
      </c>
      <c r="CA172" s="16">
        <v>0</v>
      </c>
      <c r="CB172" s="16">
        <v>0</v>
      </c>
      <c r="CC172" s="16">
        <v>0</v>
      </c>
      <c r="CD172" s="16">
        <v>0</v>
      </c>
      <c r="CE172" s="16">
        <v>0</v>
      </c>
      <c r="CF172" s="16">
        <v>0</v>
      </c>
      <c r="CG172" s="16">
        <v>0</v>
      </c>
      <c r="CH172" s="16">
        <v>0</v>
      </c>
      <c r="CI172" s="16">
        <v>0</v>
      </c>
      <c r="CJ172" s="16">
        <v>27</v>
      </c>
      <c r="CK172" s="16">
        <v>0</v>
      </c>
      <c r="CL172" s="16">
        <f t="shared" si="97"/>
        <v>27</v>
      </c>
      <c r="CM172" s="15">
        <f t="shared" si="85"/>
        <v>0</v>
      </c>
      <c r="CN172" s="15">
        <f t="shared" si="98"/>
        <v>27</v>
      </c>
      <c r="CO172" s="15">
        <f t="shared" si="126"/>
        <v>14021.432795619539</v>
      </c>
      <c r="CP172" s="15">
        <f t="shared" si="99"/>
        <v>14021.432795619539</v>
      </c>
      <c r="CQ172" s="15">
        <f t="shared" si="125"/>
        <v>15914.594594594613</v>
      </c>
      <c r="CR172" s="14">
        <f t="shared" si="101"/>
        <v>5.3696459738581002</v>
      </c>
      <c r="CS172" s="14">
        <f t="shared" si="102"/>
        <v>12.076259410784537</v>
      </c>
      <c r="CT172" s="14">
        <f t="shared" si="103"/>
        <v>5.6024104951236433</v>
      </c>
      <c r="CU172" s="14">
        <f t="shared" si="104"/>
        <v>7.4198714543067519</v>
      </c>
      <c r="CV172" s="14">
        <f t="shared" si="105"/>
        <v>7.869505720834546</v>
      </c>
      <c r="CW172" s="14">
        <f t="shared" si="106"/>
        <v>10.999400071671463</v>
      </c>
      <c r="CX172" s="14">
        <f t="shared" si="107"/>
        <v>15.186629057420223</v>
      </c>
      <c r="CY172" s="14">
        <f t="shared" si="108"/>
        <v>6.4223242230676449</v>
      </c>
      <c r="CZ172" s="14">
        <f t="shared" si="109"/>
        <v>11.043353827994721</v>
      </c>
      <c r="DA172" s="14">
        <f t="shared" si="110"/>
        <v>7.6132330552583296</v>
      </c>
      <c r="DB172" s="14">
        <f t="shared" si="111"/>
        <v>23.276557411047023</v>
      </c>
      <c r="DC172" s="14">
        <f t="shared" si="112"/>
        <v>6.7417939717204938</v>
      </c>
      <c r="DD172" s="14">
        <f t="shared" si="113"/>
        <v>6.0950235093157117</v>
      </c>
      <c r="DE172" s="14">
        <f t="shared" si="114"/>
        <v>29.511663278975348</v>
      </c>
      <c r="DF172" s="14">
        <f t="shared" si="115"/>
        <v>4.3723285386214474</v>
      </c>
    </row>
    <row r="173" spans="3:110" x14ac:dyDescent="0.2">
      <c r="C173">
        <f t="shared" si="116"/>
        <v>167</v>
      </c>
      <c r="D173" s="14">
        <f>VLOOKUP($D$4,'demand split'!$AO$2:$OO$16,C173+1,TRUE)</f>
        <v>15.985023014485265</v>
      </c>
      <c r="E173" s="16">
        <f t="shared" si="86"/>
        <v>562.65746305681796</v>
      </c>
      <c r="F173" s="16">
        <f t="shared" si="87"/>
        <v>428.60785866927654</v>
      </c>
      <c r="G173" s="15">
        <f t="shared" si="117"/>
        <v>492.65400048324705</v>
      </c>
      <c r="H173">
        <f t="shared" si="122"/>
        <v>0</v>
      </c>
      <c r="I173">
        <f t="shared" si="88"/>
        <v>0</v>
      </c>
      <c r="J173" s="16" cm="1">
        <f t="array" ref="J173">IF(H173=1,MAX((E173:E179)-G173,27),IF(AND(L172=7,G173&lt;E173),MAX((E173:E179)-G173),0))</f>
        <v>0</v>
      </c>
      <c r="K173" s="16">
        <f t="shared" si="89"/>
        <v>0</v>
      </c>
      <c r="L173" s="77">
        <f t="shared" si="118"/>
        <v>6</v>
      </c>
      <c r="M173" s="77" t="str">
        <f t="shared" si="119"/>
        <v/>
      </c>
      <c r="N173" s="17">
        <f t="shared" si="124"/>
        <v>6</v>
      </c>
      <c r="O173" s="16">
        <f t="shared" si="123"/>
        <v>15.985023014485265</v>
      </c>
      <c r="R173" s="14">
        <f t="shared" si="90"/>
        <v>492.65400048324705</v>
      </c>
      <c r="S173" s="14">
        <v>259.9494457986907</v>
      </c>
      <c r="T173" s="14">
        <v>120.59557962489538</v>
      </c>
      <c r="U173" s="14">
        <v>159.71762503893257</v>
      </c>
      <c r="V173" s="14">
        <v>169.39629907367726</v>
      </c>
      <c r="W173" s="14">
        <v>236.76933854167027</v>
      </c>
      <c r="X173" s="14">
        <v>326.9022031359471</v>
      </c>
      <c r="Y173" s="14">
        <v>138.24476319505322</v>
      </c>
      <c r="Z173" s="14">
        <v>237.71547212561745</v>
      </c>
      <c r="AA173" s="14">
        <v>163.8798609843796</v>
      </c>
      <c r="AB173" s="14">
        <v>501.04324470701243</v>
      </c>
      <c r="AC173" s="14">
        <v>145.12156016395505</v>
      </c>
      <c r="AD173" s="14">
        <v>68.467993574880367</v>
      </c>
      <c r="AE173" s="14">
        <v>131.19939953937106</v>
      </c>
      <c r="AF173" s="14">
        <v>94.117254507586509</v>
      </c>
      <c r="AH173" s="14">
        <v>3.5797639825720666</v>
      </c>
      <c r="AI173" s="16">
        <v>0</v>
      </c>
      <c r="AJ173" s="14">
        <v>8.0508396071896922</v>
      </c>
      <c r="AK173" s="16">
        <v>0</v>
      </c>
      <c r="AL173" s="14">
        <v>3.7349403300824289</v>
      </c>
      <c r="AM173" s="16">
        <v>0</v>
      </c>
      <c r="AN173" s="14">
        <v>4.9465809695378349</v>
      </c>
      <c r="AO173" s="16">
        <v>0</v>
      </c>
      <c r="AP173" s="14">
        <v>5.2463371472230307</v>
      </c>
      <c r="AQ173" s="16">
        <v>0</v>
      </c>
      <c r="AR173" s="14">
        <v>7.3329333811143078</v>
      </c>
      <c r="AS173" s="16">
        <v>0</v>
      </c>
      <c r="AT173" s="14">
        <v>10.124419371613483</v>
      </c>
      <c r="AU173" s="16">
        <v>0</v>
      </c>
      <c r="AV173" s="14">
        <v>4.2815494820450963</v>
      </c>
      <c r="AW173" s="16">
        <v>0</v>
      </c>
      <c r="AX173" s="14">
        <v>7.362235885329814</v>
      </c>
      <c r="AY173" s="16">
        <v>0</v>
      </c>
      <c r="AZ173" s="14">
        <v>5.0754887035055534</v>
      </c>
      <c r="BA173" s="16">
        <v>0</v>
      </c>
      <c r="BB173" s="14">
        <v>15.517704940698014</v>
      </c>
      <c r="BC173" s="16">
        <v>0</v>
      </c>
      <c r="BD173" s="14">
        <v>4.4945293144803298</v>
      </c>
      <c r="BE173" s="16">
        <v>0</v>
      </c>
      <c r="BF173" s="14">
        <v>4.0633490062104745</v>
      </c>
      <c r="BG173" s="16">
        <v>0</v>
      </c>
      <c r="BH173" s="14">
        <v>1.6744421859835659</v>
      </c>
      <c r="BI173" s="16">
        <v>0</v>
      </c>
      <c r="BJ173" s="14">
        <v>2.9148856924142983</v>
      </c>
      <c r="BK173" s="16">
        <v>0</v>
      </c>
      <c r="BL173" s="73">
        <f t="shared" si="91"/>
        <v>88.399999999999991</v>
      </c>
      <c r="BM173" s="73">
        <f t="shared" si="92"/>
        <v>6585.2036398838909</v>
      </c>
      <c r="BN173" s="73">
        <f t="shared" si="93"/>
        <v>3339.4295993889746</v>
      </c>
      <c r="BO173" s="74">
        <f t="shared" si="94"/>
        <v>0</v>
      </c>
      <c r="BP173" s="14">
        <f t="shared" si="120"/>
        <v>6742.2095159721248</v>
      </c>
      <c r="BQ173" s="15">
        <f t="shared" si="95"/>
        <v>0</v>
      </c>
      <c r="BR173">
        <f t="shared" si="96"/>
        <v>0</v>
      </c>
      <c r="BV173">
        <v>167</v>
      </c>
      <c r="BW173" s="16">
        <v>0</v>
      </c>
      <c r="BX173" s="16">
        <v>0</v>
      </c>
      <c r="BY173" s="16">
        <v>0</v>
      </c>
      <c r="BZ173" s="16">
        <v>0</v>
      </c>
      <c r="CA173" s="16">
        <v>0</v>
      </c>
      <c r="CB173" s="16">
        <v>0</v>
      </c>
      <c r="CC173" s="16">
        <v>0</v>
      </c>
      <c r="CD173" s="16">
        <v>0</v>
      </c>
      <c r="CE173" s="16">
        <v>0</v>
      </c>
      <c r="CF173" s="16">
        <v>0</v>
      </c>
      <c r="CG173" s="16">
        <v>0</v>
      </c>
      <c r="CH173" s="16">
        <v>0</v>
      </c>
      <c r="CI173" s="16">
        <v>0</v>
      </c>
      <c r="CJ173" s="16">
        <v>0</v>
      </c>
      <c r="CK173" s="16">
        <v>0</v>
      </c>
      <c r="CL173" s="16">
        <f t="shared" si="97"/>
        <v>0</v>
      </c>
      <c r="CM173" s="15">
        <f t="shared" si="85"/>
        <v>0</v>
      </c>
      <c r="CN173" s="15">
        <f t="shared" si="98"/>
        <v>0</v>
      </c>
      <c r="CO173" s="15">
        <f t="shared" si="126"/>
        <v>14021.432795619539</v>
      </c>
      <c r="CP173" s="15">
        <f t="shared" si="99"/>
        <v>14021.432795619539</v>
      </c>
      <c r="CQ173" s="15">
        <f t="shared" si="125"/>
        <v>15974.594594594613</v>
      </c>
      <c r="CR173" s="14">
        <f t="shared" si="101"/>
        <v>3.5797639825720666</v>
      </c>
      <c r="CS173" s="14">
        <f t="shared" si="102"/>
        <v>8.0508396071896922</v>
      </c>
      <c r="CT173" s="14">
        <f t="shared" si="103"/>
        <v>3.7349403300824289</v>
      </c>
      <c r="CU173" s="14">
        <f t="shared" si="104"/>
        <v>4.9465809695378349</v>
      </c>
      <c r="CV173" s="14">
        <f t="shared" si="105"/>
        <v>5.2463371472230307</v>
      </c>
      <c r="CW173" s="14">
        <f t="shared" si="106"/>
        <v>7.3329333811143078</v>
      </c>
      <c r="CX173" s="14">
        <f t="shared" si="107"/>
        <v>10.124419371613483</v>
      </c>
      <c r="CY173" s="14">
        <f t="shared" si="108"/>
        <v>4.2815494820450963</v>
      </c>
      <c r="CZ173" s="14">
        <f t="shared" si="109"/>
        <v>7.362235885329814</v>
      </c>
      <c r="DA173" s="14">
        <f t="shared" si="110"/>
        <v>5.0754887035055534</v>
      </c>
      <c r="DB173" s="14">
        <f t="shared" si="111"/>
        <v>15.517704940698014</v>
      </c>
      <c r="DC173" s="14">
        <f t="shared" si="112"/>
        <v>4.4945293144803298</v>
      </c>
      <c r="DD173" s="14">
        <f t="shared" si="113"/>
        <v>4.0633490062104745</v>
      </c>
      <c r="DE173" s="14">
        <f t="shared" si="114"/>
        <v>1.6744421859835659</v>
      </c>
      <c r="DF173" s="14">
        <f t="shared" si="115"/>
        <v>2.9148856924142983</v>
      </c>
    </row>
    <row r="174" spans="3:110" x14ac:dyDescent="0.2">
      <c r="C174">
        <f t="shared" si="116"/>
        <v>168</v>
      </c>
      <c r="D174" s="14">
        <f>VLOOKUP($D$4,'demand split'!$AO$2:$OO$16,C174+1,TRUE)</f>
        <v>11.189516110139687</v>
      </c>
      <c r="E174" s="16">
        <f t="shared" si="86"/>
        <v>576.14975229615504</v>
      </c>
      <c r="F174" s="16">
        <f t="shared" si="87"/>
        <v>428.20909452569867</v>
      </c>
      <c r="G174" s="15">
        <f t="shared" si="117"/>
        <v>481.46448437310738</v>
      </c>
      <c r="H174">
        <f t="shared" si="122"/>
        <v>0</v>
      </c>
      <c r="I174">
        <f t="shared" si="88"/>
        <v>2</v>
      </c>
      <c r="J174" s="16" cm="1">
        <f t="array" ref="J174">IF(H174=1,MAX((E174:E180)-G174,27),IF(AND(L173=7,G174&lt;E174),MAX((E174:E180)-G174),0))</f>
        <v>0</v>
      </c>
      <c r="K174" s="16">
        <f t="shared" si="89"/>
        <v>0</v>
      </c>
      <c r="L174" s="77">
        <f t="shared" si="118"/>
        <v>7</v>
      </c>
      <c r="M174" s="77" t="str">
        <f t="shared" si="119"/>
        <v/>
      </c>
      <c r="N174" s="17">
        <f t="shared" si="124"/>
        <v>7</v>
      </c>
      <c r="O174" s="16">
        <f t="shared" si="123"/>
        <v>11.189516110139687</v>
      </c>
      <c r="R174" s="14">
        <f t="shared" si="90"/>
        <v>481.46448437310738</v>
      </c>
      <c r="S174" s="14">
        <v>254.31385807365791</v>
      </c>
      <c r="T174" s="14">
        <v>117.98112139383768</v>
      </c>
      <c r="U174" s="14">
        <v>156.25501836025609</v>
      </c>
      <c r="V174" s="14">
        <v>165.72386307062112</v>
      </c>
      <c r="W174" s="14">
        <v>231.63628517489025</v>
      </c>
      <c r="X174" s="14">
        <v>319.81510957581764</v>
      </c>
      <c r="Y174" s="14">
        <v>135.24767855762167</v>
      </c>
      <c r="Z174" s="14">
        <v>232.56190700588658</v>
      </c>
      <c r="AA174" s="14">
        <v>160.32701889192572</v>
      </c>
      <c r="AB174" s="14">
        <v>490.18085124852382</v>
      </c>
      <c r="AC174" s="14">
        <v>141.97538964381883</v>
      </c>
      <c r="AD174" s="14">
        <v>67.295884044691874</v>
      </c>
      <c r="AE174" s="14">
        <v>128.35505523502371</v>
      </c>
      <c r="AF174" s="14">
        <v>92.076834522896505</v>
      </c>
      <c r="AH174" s="14">
        <v>2.5058347878004472</v>
      </c>
      <c r="AI174" s="16">
        <v>0</v>
      </c>
      <c r="AJ174" s="14">
        <v>5.635587725032785</v>
      </c>
      <c r="AK174" s="16">
        <v>0</v>
      </c>
      <c r="AL174" s="14">
        <v>2.6144582310577005</v>
      </c>
      <c r="AM174" s="16">
        <v>0</v>
      </c>
      <c r="AN174" s="14">
        <v>3.4626066786764849</v>
      </c>
      <c r="AO174" s="16">
        <v>0</v>
      </c>
      <c r="AP174" s="14">
        <v>3.6724360030561223</v>
      </c>
      <c r="AQ174" s="16">
        <v>0</v>
      </c>
      <c r="AR174" s="14">
        <v>5.1330533667800164</v>
      </c>
      <c r="AS174" s="16">
        <v>0</v>
      </c>
      <c r="AT174" s="14">
        <v>7.0870935601294383</v>
      </c>
      <c r="AU174" s="16">
        <v>0</v>
      </c>
      <c r="AV174" s="14">
        <v>2.9970846374315681</v>
      </c>
      <c r="AW174" s="16">
        <v>0</v>
      </c>
      <c r="AX174" s="14">
        <v>5.1535651197308709</v>
      </c>
      <c r="AY174" s="16">
        <v>0</v>
      </c>
      <c r="AZ174" s="14">
        <v>3.5528420924538877</v>
      </c>
      <c r="BA174" s="16">
        <v>0</v>
      </c>
      <c r="BB174" s="14">
        <v>10.862393458488611</v>
      </c>
      <c r="BC174" s="16">
        <v>0</v>
      </c>
      <c r="BD174" s="14">
        <v>3.1461705201362311</v>
      </c>
      <c r="BE174" s="16">
        <v>0</v>
      </c>
      <c r="BF174" s="14">
        <v>2.8443443043473327</v>
      </c>
      <c r="BG174" s="16">
        <v>0</v>
      </c>
      <c r="BH174" s="14">
        <v>1.1721095301884963</v>
      </c>
      <c r="BI174" s="16">
        <v>0</v>
      </c>
      <c r="BJ174" s="14">
        <v>2.0404199846900091</v>
      </c>
      <c r="BK174" s="16">
        <v>0</v>
      </c>
      <c r="BL174" s="73">
        <f t="shared" si="91"/>
        <v>61.88</v>
      </c>
      <c r="BM174" s="73">
        <f t="shared" si="92"/>
        <v>6593.3636668587778</v>
      </c>
      <c r="BN174" s="73">
        <f t="shared" si="93"/>
        <v>3418.1533076862006</v>
      </c>
      <c r="BO174" s="74">
        <f t="shared" si="94"/>
        <v>0</v>
      </c>
      <c r="BP174" s="14">
        <f t="shared" si="120"/>
        <v>6742.2095159721248</v>
      </c>
      <c r="BQ174" s="15">
        <f t="shared" si="95"/>
        <v>0</v>
      </c>
      <c r="BR174">
        <f t="shared" si="96"/>
        <v>0</v>
      </c>
      <c r="BV174">
        <v>168</v>
      </c>
      <c r="BW174" s="16">
        <v>0</v>
      </c>
      <c r="BX174" s="16">
        <v>0</v>
      </c>
      <c r="BY174" s="16">
        <v>0</v>
      </c>
      <c r="BZ174" s="16">
        <v>0</v>
      </c>
      <c r="CA174" s="16">
        <v>0</v>
      </c>
      <c r="CB174" s="16">
        <v>0</v>
      </c>
      <c r="CC174" s="16">
        <v>0</v>
      </c>
      <c r="CD174" s="16">
        <v>0</v>
      </c>
      <c r="CE174" s="16">
        <v>0</v>
      </c>
      <c r="CF174" s="16">
        <v>0</v>
      </c>
      <c r="CG174" s="16">
        <v>0</v>
      </c>
      <c r="CH174" s="16">
        <v>0</v>
      </c>
      <c r="CI174" s="16">
        <v>0</v>
      </c>
      <c r="CJ174" s="16">
        <v>0</v>
      </c>
      <c r="CK174" s="16">
        <v>0</v>
      </c>
      <c r="CL174" s="16">
        <f t="shared" si="97"/>
        <v>0</v>
      </c>
      <c r="CM174" s="15">
        <f t="shared" si="85"/>
        <v>0</v>
      </c>
      <c r="CN174" s="15">
        <f t="shared" si="98"/>
        <v>0</v>
      </c>
      <c r="CO174" s="15">
        <f t="shared" si="126"/>
        <v>14021.432795619539</v>
      </c>
      <c r="CP174" s="15">
        <f t="shared" si="99"/>
        <v>14021.432795619539</v>
      </c>
      <c r="CQ174" s="15">
        <f t="shared" si="125"/>
        <v>16034.594594594613</v>
      </c>
      <c r="CR174" s="14">
        <f t="shared" si="101"/>
        <v>2.5058347878004472</v>
      </c>
      <c r="CS174" s="14">
        <f t="shared" si="102"/>
        <v>5.635587725032785</v>
      </c>
      <c r="CT174" s="14">
        <f t="shared" si="103"/>
        <v>2.6144582310577005</v>
      </c>
      <c r="CU174" s="14">
        <f t="shared" si="104"/>
        <v>3.4626066786764849</v>
      </c>
      <c r="CV174" s="14">
        <f t="shared" si="105"/>
        <v>3.6724360030561223</v>
      </c>
      <c r="CW174" s="14">
        <f t="shared" si="106"/>
        <v>5.1330533667800164</v>
      </c>
      <c r="CX174" s="14">
        <f t="shared" si="107"/>
        <v>7.0870935601294383</v>
      </c>
      <c r="CY174" s="14">
        <f t="shared" si="108"/>
        <v>2.9970846374315681</v>
      </c>
      <c r="CZ174" s="14">
        <f t="shared" si="109"/>
        <v>5.1535651197308709</v>
      </c>
      <c r="DA174" s="14">
        <f t="shared" si="110"/>
        <v>3.5528420924538877</v>
      </c>
      <c r="DB174" s="14">
        <f t="shared" si="111"/>
        <v>10.862393458488611</v>
      </c>
      <c r="DC174" s="14">
        <f t="shared" si="112"/>
        <v>3.1461705201362311</v>
      </c>
      <c r="DD174" s="14">
        <f t="shared" si="113"/>
        <v>2.8443443043473327</v>
      </c>
      <c r="DE174" s="14">
        <f t="shared" si="114"/>
        <v>1.1721095301884963</v>
      </c>
      <c r="DF174" s="14">
        <f t="shared" si="115"/>
        <v>2.0404199846900091</v>
      </c>
    </row>
    <row r="175" spans="3:110" x14ac:dyDescent="0.2">
      <c r="C175">
        <f t="shared" si="116"/>
        <v>169</v>
      </c>
      <c r="D175" s="14">
        <f>VLOOKUP($D$4,'demand split'!$AO$2:$OO$16,C175+1,TRUE)</f>
        <v>18.805909428806196</v>
      </c>
      <c r="E175" s="16">
        <f t="shared" si="86"/>
        <v>579.48815208506744</v>
      </c>
      <c r="F175" s="16">
        <f t="shared" si="87"/>
        <v>428.12563541521035</v>
      </c>
      <c r="G175" s="15">
        <f t="shared" si="117"/>
        <v>462.65857494430117</v>
      </c>
      <c r="H175">
        <f t="shared" si="122"/>
        <v>0</v>
      </c>
      <c r="I175">
        <f t="shared" si="88"/>
        <v>0</v>
      </c>
      <c r="J175" s="16" cm="1">
        <f t="array" ref="J175">IF(H175=1,MAX((E175:E181)-G175,27),IF(AND(L174=7,G175&lt;E175),MAX((E175:E181)-G175),0))</f>
        <v>116.82957714076628</v>
      </c>
      <c r="K175" s="16">
        <f t="shared" si="89"/>
        <v>0</v>
      </c>
      <c r="L175" s="77">
        <f t="shared" si="118"/>
        <v>1</v>
      </c>
      <c r="M175" s="77">
        <f t="shared" si="119"/>
        <v>7</v>
      </c>
      <c r="N175" s="17">
        <f t="shared" si="124"/>
        <v>1</v>
      </c>
      <c r="O175" s="16">
        <f t="shared" si="123"/>
        <v>135.63548656957246</v>
      </c>
      <c r="R175" s="14">
        <f t="shared" si="90"/>
        <v>462.65857494430117</v>
      </c>
      <c r="S175" s="14">
        <v>244.84228206519944</v>
      </c>
      <c r="T175" s="14">
        <v>113.58707394668188</v>
      </c>
      <c r="U175" s="14">
        <v>150.43551133727041</v>
      </c>
      <c r="V175" s="14">
        <v>159.55170172094697</v>
      </c>
      <c r="W175" s="14">
        <v>223.00930472652047</v>
      </c>
      <c r="X175" s="14">
        <v>307.90402796215471</v>
      </c>
      <c r="Y175" s="14">
        <v>130.21056151992155</v>
      </c>
      <c r="Z175" s="14">
        <v>223.90045302314562</v>
      </c>
      <c r="AA175" s="14">
        <v>154.35585571133095</v>
      </c>
      <c r="AB175" s="14">
        <v>471.92472778887912</v>
      </c>
      <c r="AC175" s="14">
        <v>136.68770809737137</v>
      </c>
      <c r="AD175" s="14">
        <v>65.325952061181795</v>
      </c>
      <c r="AE175" s="14">
        <v>123.57464463948197</v>
      </c>
      <c r="AF175" s="14">
        <v>88.647557237703211</v>
      </c>
      <c r="AH175" s="14">
        <v>4.2114870383200786</v>
      </c>
      <c r="AI175" s="16">
        <v>0</v>
      </c>
      <c r="AJ175" s="14">
        <v>9.471576008458463</v>
      </c>
      <c r="AK175" s="16">
        <v>0</v>
      </c>
      <c r="AL175" s="14">
        <v>4.3940474471557991</v>
      </c>
      <c r="AM175" s="16">
        <v>0</v>
      </c>
      <c r="AN175" s="14">
        <v>5.8195070229856887</v>
      </c>
      <c r="AO175" s="16">
        <v>0</v>
      </c>
      <c r="AP175" s="14">
        <v>6.1721613496741554</v>
      </c>
      <c r="AQ175" s="16">
        <v>0</v>
      </c>
      <c r="AR175" s="14">
        <v>8.6269804483697765</v>
      </c>
      <c r="AS175" s="16">
        <v>0</v>
      </c>
      <c r="AT175" s="14">
        <v>11.911081613662923</v>
      </c>
      <c r="AU175" s="16">
        <v>0</v>
      </c>
      <c r="AV175" s="14">
        <v>5.0371170377001144</v>
      </c>
      <c r="AW175" s="16">
        <v>0</v>
      </c>
      <c r="AX175" s="14">
        <v>8.6614539827409587</v>
      </c>
      <c r="AY175" s="16">
        <v>0</v>
      </c>
      <c r="AZ175" s="14">
        <v>5.9711631805947691</v>
      </c>
      <c r="BA175" s="16">
        <v>0</v>
      </c>
      <c r="BB175" s="14">
        <v>18.256123459644723</v>
      </c>
      <c r="BC175" s="16">
        <v>0</v>
      </c>
      <c r="BD175" s="14">
        <v>5.2876815464474465</v>
      </c>
      <c r="BE175" s="16">
        <v>0</v>
      </c>
      <c r="BF175" s="14">
        <v>4.7804105955417349</v>
      </c>
      <c r="BG175" s="16">
        <v>0</v>
      </c>
      <c r="BH175" s="14">
        <v>1.9699319835100779</v>
      </c>
      <c r="BI175" s="16">
        <v>0</v>
      </c>
      <c r="BJ175" s="14">
        <v>3.4292772851932929</v>
      </c>
      <c r="BK175" s="16">
        <v>0</v>
      </c>
      <c r="BL175" s="73">
        <f t="shared" si="91"/>
        <v>104.00000000000001</v>
      </c>
      <c r="BM175" s="73">
        <f t="shared" si="92"/>
        <v>6569.7886045644918</v>
      </c>
      <c r="BN175" s="73">
        <f t="shared" si="93"/>
        <v>3513.1726677824013</v>
      </c>
      <c r="BO175" s="74">
        <f t="shared" si="94"/>
        <v>0</v>
      </c>
      <c r="BP175" s="14">
        <f t="shared" si="120"/>
        <v>6742.2095159721248</v>
      </c>
      <c r="BQ175" s="15">
        <f t="shared" si="95"/>
        <v>0</v>
      </c>
      <c r="BR175">
        <f t="shared" si="96"/>
        <v>0</v>
      </c>
      <c r="BV175">
        <v>169</v>
      </c>
      <c r="BW175" s="16">
        <v>0</v>
      </c>
      <c r="BX175" s="16">
        <v>0</v>
      </c>
      <c r="BY175" s="16">
        <v>0</v>
      </c>
      <c r="BZ175" s="16">
        <v>0</v>
      </c>
      <c r="CA175" s="16">
        <v>0</v>
      </c>
      <c r="CB175" s="16">
        <v>0</v>
      </c>
      <c r="CC175" s="16">
        <v>0</v>
      </c>
      <c r="CD175" s="16">
        <v>0</v>
      </c>
      <c r="CE175" s="16">
        <v>0</v>
      </c>
      <c r="CF175" s="16">
        <v>0</v>
      </c>
      <c r="CG175" s="16">
        <v>0</v>
      </c>
      <c r="CH175" s="16">
        <v>0</v>
      </c>
      <c r="CI175" s="16">
        <v>0</v>
      </c>
      <c r="CJ175" s="16">
        <v>0</v>
      </c>
      <c r="CK175" s="16">
        <v>0</v>
      </c>
      <c r="CL175" s="16">
        <f t="shared" si="97"/>
        <v>0</v>
      </c>
      <c r="CM175" s="15">
        <f t="shared" si="85"/>
        <v>0</v>
      </c>
      <c r="CN175" s="15">
        <f t="shared" si="98"/>
        <v>0</v>
      </c>
      <c r="CO175" s="15">
        <f t="shared" si="126"/>
        <v>14021.432795619539</v>
      </c>
      <c r="CP175" s="15">
        <f t="shared" si="99"/>
        <v>14021.432795619539</v>
      </c>
      <c r="CQ175" s="15">
        <f t="shared" si="125"/>
        <v>16094.594594594613</v>
      </c>
      <c r="CR175" s="14">
        <f t="shared" si="101"/>
        <v>4.2114870383200786</v>
      </c>
      <c r="CS175" s="14">
        <f t="shared" si="102"/>
        <v>9.471576008458463</v>
      </c>
      <c r="CT175" s="14">
        <f t="shared" si="103"/>
        <v>4.3940474471557991</v>
      </c>
      <c r="CU175" s="14">
        <f t="shared" si="104"/>
        <v>5.8195070229856887</v>
      </c>
      <c r="CV175" s="14">
        <f t="shared" si="105"/>
        <v>6.1721613496741554</v>
      </c>
      <c r="CW175" s="14">
        <f t="shared" si="106"/>
        <v>8.6269804483697765</v>
      </c>
      <c r="CX175" s="14">
        <f t="shared" si="107"/>
        <v>11.911081613662923</v>
      </c>
      <c r="CY175" s="14">
        <f t="shared" si="108"/>
        <v>5.0371170377001144</v>
      </c>
      <c r="CZ175" s="14">
        <f t="shared" si="109"/>
        <v>8.6614539827409587</v>
      </c>
      <c r="DA175" s="14">
        <f t="shared" si="110"/>
        <v>5.9711631805947691</v>
      </c>
      <c r="DB175" s="14">
        <f t="shared" si="111"/>
        <v>18.256123459644723</v>
      </c>
      <c r="DC175" s="14">
        <f t="shared" si="112"/>
        <v>5.2876815464474465</v>
      </c>
      <c r="DD175" s="14">
        <f t="shared" si="113"/>
        <v>4.7804105955417349</v>
      </c>
      <c r="DE175" s="14">
        <f t="shared" si="114"/>
        <v>1.9699319835100779</v>
      </c>
      <c r="DF175" s="14">
        <f t="shared" si="115"/>
        <v>3.4292772851932929</v>
      </c>
    </row>
    <row r="176" spans="3:110" x14ac:dyDescent="0.2">
      <c r="C176">
        <f t="shared" si="116"/>
        <v>170</v>
      </c>
      <c r="D176" s="14">
        <f>VLOOKUP($D$4,'demand split'!$AO$2:$OO$16,C176+1,TRUE)</f>
        <v>28.20886414320929</v>
      </c>
      <c r="E176" s="16">
        <f t="shared" si="86"/>
        <v>574.62552229480741</v>
      </c>
      <c r="F176" s="16">
        <f t="shared" si="87"/>
        <v>424.85320696834373</v>
      </c>
      <c r="G176" s="15">
        <f t="shared" si="117"/>
        <v>551.27928794185823</v>
      </c>
      <c r="H176">
        <f t="shared" si="122"/>
        <v>0</v>
      </c>
      <c r="I176">
        <f t="shared" si="88"/>
        <v>0</v>
      </c>
      <c r="J176" s="16" cm="1">
        <f t="array" ref="J176">IF(H176=1,MAX((E176:E182)-G176,27),IF(AND(L175=7,G176&lt;E176),MAX((E176:E182)-G176),0))</f>
        <v>0</v>
      </c>
      <c r="K176" s="16">
        <f t="shared" si="89"/>
        <v>0</v>
      </c>
      <c r="L176" s="77">
        <f t="shared" si="118"/>
        <v>2</v>
      </c>
      <c r="M176" s="77" t="str">
        <f t="shared" si="119"/>
        <v/>
      </c>
      <c r="N176" s="17">
        <f t="shared" si="124"/>
        <v>2</v>
      </c>
      <c r="O176" s="16">
        <f t="shared" si="123"/>
        <v>28.20886414320929</v>
      </c>
      <c r="R176" s="14">
        <f t="shared" si="90"/>
        <v>551.27928794185823</v>
      </c>
      <c r="S176" s="14">
        <v>230.63491805251175</v>
      </c>
      <c r="T176" s="14">
        <v>106.99600277594818</v>
      </c>
      <c r="U176" s="14">
        <v>141.70625080279189</v>
      </c>
      <c r="V176" s="14">
        <v>150.29345969643575</v>
      </c>
      <c r="W176" s="14">
        <v>210.06883405396582</v>
      </c>
      <c r="X176" s="14">
        <v>290.03740554166035</v>
      </c>
      <c r="Y176" s="14">
        <v>122.65488596337138</v>
      </c>
      <c r="Z176" s="14">
        <v>210.90827204903417</v>
      </c>
      <c r="AA176" s="14">
        <v>145.39911094043879</v>
      </c>
      <c r="AB176" s="14">
        <v>444.54054259941205</v>
      </c>
      <c r="AC176" s="14">
        <v>128.75618577770021</v>
      </c>
      <c r="AD176" s="14">
        <v>62.371054085916676</v>
      </c>
      <c r="AE176" s="14">
        <v>116.40402874616937</v>
      </c>
      <c r="AF176" s="14">
        <v>83.503641309913277</v>
      </c>
      <c r="AH176" s="14">
        <v>6.3172305574801175</v>
      </c>
      <c r="AI176" s="16">
        <v>0</v>
      </c>
      <c r="AJ176" s="14">
        <v>14.207364012687691</v>
      </c>
      <c r="AK176" s="16">
        <v>0</v>
      </c>
      <c r="AL176" s="14">
        <v>6.5910711707336969</v>
      </c>
      <c r="AM176" s="16">
        <v>0</v>
      </c>
      <c r="AN176" s="14">
        <v>8.7292605344785308</v>
      </c>
      <c r="AO176" s="16">
        <v>0</v>
      </c>
      <c r="AP176" s="14">
        <v>9.2582420245112296</v>
      </c>
      <c r="AQ176" s="16">
        <v>0</v>
      </c>
      <c r="AR176" s="14">
        <v>12.94047067255466</v>
      </c>
      <c r="AS176" s="16">
        <v>0</v>
      </c>
      <c r="AT176" s="14">
        <v>17.86662242049438</v>
      </c>
      <c r="AU176" s="16">
        <v>0</v>
      </c>
      <c r="AV176" s="14">
        <v>7.5556755565501694</v>
      </c>
      <c r="AW176" s="16">
        <v>0</v>
      </c>
      <c r="AX176" s="14">
        <v>12.992180974111434</v>
      </c>
      <c r="AY176" s="16">
        <v>0</v>
      </c>
      <c r="AZ176" s="14">
        <v>8.9567447708921524</v>
      </c>
      <c r="BA176" s="16">
        <v>0</v>
      </c>
      <c r="BB176" s="14">
        <v>27.384185189467079</v>
      </c>
      <c r="BC176" s="16">
        <v>0</v>
      </c>
      <c r="BD176" s="14">
        <v>7.9315223196711688</v>
      </c>
      <c r="BE176" s="16">
        <v>0</v>
      </c>
      <c r="BF176" s="14">
        <v>7.1706158933126014</v>
      </c>
      <c r="BG176" s="16">
        <v>0</v>
      </c>
      <c r="BH176" s="14">
        <v>2.9548979752651161</v>
      </c>
      <c r="BI176" s="16">
        <v>0</v>
      </c>
      <c r="BJ176" s="14">
        <v>5.1439159277899389</v>
      </c>
      <c r="BK176" s="16">
        <v>0</v>
      </c>
      <c r="BL176" s="73">
        <f t="shared" si="91"/>
        <v>155.99999999999997</v>
      </c>
      <c r="BM176" s="73">
        <f t="shared" si="92"/>
        <v>6482.5523253171104</v>
      </c>
      <c r="BN176" s="73">
        <f t="shared" si="93"/>
        <v>3486.9984449799827</v>
      </c>
      <c r="BO176" s="74">
        <f t="shared" si="94"/>
        <v>0</v>
      </c>
      <c r="BP176" s="14">
        <f t="shared" si="120"/>
        <v>6742.2095159721248</v>
      </c>
      <c r="BQ176" s="15">
        <f t="shared" si="95"/>
        <v>0</v>
      </c>
      <c r="BR176">
        <f t="shared" si="96"/>
        <v>0</v>
      </c>
      <c r="BV176">
        <v>170</v>
      </c>
      <c r="BW176" s="16">
        <v>0</v>
      </c>
      <c r="BX176" s="16">
        <v>0</v>
      </c>
      <c r="BY176" s="16">
        <v>0</v>
      </c>
      <c r="BZ176" s="16">
        <v>0</v>
      </c>
      <c r="CA176" s="16">
        <v>0</v>
      </c>
      <c r="CB176" s="16">
        <v>0</v>
      </c>
      <c r="CC176" s="16">
        <v>0</v>
      </c>
      <c r="CD176" s="16">
        <v>0</v>
      </c>
      <c r="CE176" s="16">
        <v>0</v>
      </c>
      <c r="CF176" s="16">
        <v>0</v>
      </c>
      <c r="CG176" s="16">
        <v>0</v>
      </c>
      <c r="CH176" s="16">
        <v>0</v>
      </c>
      <c r="CI176" s="16">
        <v>0</v>
      </c>
      <c r="CJ176" s="16">
        <v>0</v>
      </c>
      <c r="CK176" s="16">
        <v>0</v>
      </c>
      <c r="CL176" s="16">
        <f t="shared" si="97"/>
        <v>0</v>
      </c>
      <c r="CM176" s="15">
        <f t="shared" si="85"/>
        <v>0</v>
      </c>
      <c r="CN176" s="15">
        <f t="shared" si="98"/>
        <v>0</v>
      </c>
      <c r="CO176" s="15">
        <f t="shared" si="126"/>
        <v>14021.432795619539</v>
      </c>
      <c r="CP176" s="15">
        <f t="shared" si="99"/>
        <v>14021.432795619539</v>
      </c>
      <c r="CQ176" s="15">
        <f t="shared" si="125"/>
        <v>16154.594594594613</v>
      </c>
      <c r="CR176" s="14">
        <f t="shared" si="101"/>
        <v>6.3172305574801175</v>
      </c>
      <c r="CS176" s="14">
        <f t="shared" si="102"/>
        <v>14.207364012687691</v>
      </c>
      <c r="CT176" s="14">
        <f t="shared" si="103"/>
        <v>6.5910711707336969</v>
      </c>
      <c r="CU176" s="14">
        <f t="shared" si="104"/>
        <v>8.7292605344785308</v>
      </c>
      <c r="CV176" s="14">
        <f t="shared" si="105"/>
        <v>9.2582420245112296</v>
      </c>
      <c r="CW176" s="14">
        <f t="shared" si="106"/>
        <v>12.94047067255466</v>
      </c>
      <c r="CX176" s="14">
        <f t="shared" si="107"/>
        <v>17.86662242049438</v>
      </c>
      <c r="CY176" s="14">
        <f t="shared" si="108"/>
        <v>7.5556755565501694</v>
      </c>
      <c r="CZ176" s="14">
        <f t="shared" si="109"/>
        <v>12.992180974111434</v>
      </c>
      <c r="DA176" s="14">
        <f t="shared" si="110"/>
        <v>8.9567447708921524</v>
      </c>
      <c r="DB176" s="14">
        <f t="shared" si="111"/>
        <v>27.384185189467079</v>
      </c>
      <c r="DC176" s="14">
        <f t="shared" si="112"/>
        <v>7.9315223196711688</v>
      </c>
      <c r="DD176" s="14">
        <f t="shared" si="113"/>
        <v>7.1706158933126014</v>
      </c>
      <c r="DE176" s="14">
        <f t="shared" si="114"/>
        <v>2.9548979752651161</v>
      </c>
      <c r="DF176" s="14">
        <f t="shared" si="115"/>
        <v>5.1439159277899389</v>
      </c>
    </row>
    <row r="177" spans="3:110" x14ac:dyDescent="0.2">
      <c r="C177">
        <f t="shared" si="116"/>
        <v>171</v>
      </c>
      <c r="D177" s="14">
        <f>VLOOKUP($D$4,'demand split'!$AO$2:$OO$16,C177+1,TRUE)</f>
        <v>33.850636971851145</v>
      </c>
      <c r="E177" s="16">
        <f t="shared" si="86"/>
        <v>556.67640240493949</v>
      </c>
      <c r="F177" s="16">
        <f t="shared" si="87"/>
        <v>414.04049495624724</v>
      </c>
      <c r="G177" s="15">
        <f t="shared" si="117"/>
        <v>517.42865097000708</v>
      </c>
      <c r="H177">
        <f t="shared" si="122"/>
        <v>0</v>
      </c>
      <c r="I177">
        <f t="shared" si="88"/>
        <v>0</v>
      </c>
      <c r="J177" s="16" cm="1">
        <f t="array" ref="J177">IF(H177=1,MAX((E177:E183)-G177,27),IF(AND(L176=7,G177&lt;E177),MAX((E177:E183)-G177),0))</f>
        <v>0</v>
      </c>
      <c r="K177" s="16">
        <f t="shared" si="89"/>
        <v>0</v>
      </c>
      <c r="L177" s="77">
        <f t="shared" si="118"/>
        <v>3</v>
      </c>
      <c r="M177" s="77" t="str">
        <f t="shared" si="119"/>
        <v/>
      </c>
      <c r="N177" s="17">
        <f t="shared" si="124"/>
        <v>3</v>
      </c>
      <c r="O177" s="16">
        <f t="shared" si="123"/>
        <v>33.850636971851145</v>
      </c>
      <c r="R177" s="14">
        <f t="shared" si="90"/>
        <v>517.42865097000708</v>
      </c>
      <c r="S177" s="14">
        <v>213.58608123728652</v>
      </c>
      <c r="T177" s="14">
        <v>99.086717371067749</v>
      </c>
      <c r="U177" s="14">
        <v>131.23113816141765</v>
      </c>
      <c r="V177" s="14">
        <v>139.18356926702228</v>
      </c>
      <c r="W177" s="14">
        <v>194.54026924690021</v>
      </c>
      <c r="X177" s="14">
        <v>268.59745863706712</v>
      </c>
      <c r="Y177" s="14">
        <v>113.58807529551117</v>
      </c>
      <c r="Z177" s="14">
        <v>195.31765488010043</v>
      </c>
      <c r="AA177" s="14">
        <v>134.6510172153682</v>
      </c>
      <c r="AB177" s="14">
        <v>411.67952037205157</v>
      </c>
      <c r="AC177" s="14">
        <v>119.23835899409481</v>
      </c>
      <c r="AD177" s="14">
        <v>58.825176515598535</v>
      </c>
      <c r="AE177" s="14">
        <v>107.79928967419426</v>
      </c>
      <c r="AF177" s="14">
        <v>77.330942196565346</v>
      </c>
      <c r="AH177" s="14">
        <v>7.5806766689761398</v>
      </c>
      <c r="AI177" s="16">
        <v>0</v>
      </c>
      <c r="AJ177" s="14">
        <v>17.048836815225229</v>
      </c>
      <c r="AK177" s="16">
        <v>0</v>
      </c>
      <c r="AL177" s="14">
        <v>7.9092854048804355</v>
      </c>
      <c r="AM177" s="16">
        <v>0</v>
      </c>
      <c r="AN177" s="14">
        <v>10.475112641374237</v>
      </c>
      <c r="AO177" s="16">
        <v>0</v>
      </c>
      <c r="AP177" s="14">
        <v>11.109890429413475</v>
      </c>
      <c r="AQ177" s="16">
        <v>0</v>
      </c>
      <c r="AR177" s="14">
        <v>15.528564807065592</v>
      </c>
      <c r="AS177" s="16">
        <v>0</v>
      </c>
      <c r="AT177" s="14">
        <v>21.439946904593253</v>
      </c>
      <c r="AU177" s="16">
        <v>0</v>
      </c>
      <c r="AV177" s="14">
        <v>9.066810667860203</v>
      </c>
      <c r="AW177" s="16">
        <v>0</v>
      </c>
      <c r="AX177" s="14">
        <v>15.590617168933722</v>
      </c>
      <c r="AY177" s="16">
        <v>0</v>
      </c>
      <c r="AZ177" s="14">
        <v>10.748093725070582</v>
      </c>
      <c r="BA177" s="16">
        <v>0</v>
      </c>
      <c r="BB177" s="14">
        <v>32.861022227360493</v>
      </c>
      <c r="BC177" s="16">
        <v>0</v>
      </c>
      <c r="BD177" s="14">
        <v>9.5178267836054022</v>
      </c>
      <c r="BE177" s="16">
        <v>0</v>
      </c>
      <c r="BF177" s="14">
        <v>8.6047390719751213</v>
      </c>
      <c r="BG177" s="16">
        <v>0</v>
      </c>
      <c r="BH177" s="14">
        <v>3.5458775703181389</v>
      </c>
      <c r="BI177" s="16">
        <v>0</v>
      </c>
      <c r="BJ177" s="14">
        <v>6.1726991133479254</v>
      </c>
      <c r="BK177" s="16">
        <v>0</v>
      </c>
      <c r="BL177" s="73">
        <f t="shared" si="91"/>
        <v>187.2</v>
      </c>
      <c r="BM177" s="73">
        <f t="shared" si="92"/>
        <v>6377.0884034364217</v>
      </c>
      <c r="BN177" s="73">
        <f t="shared" si="93"/>
        <v>3595.0044834021687</v>
      </c>
      <c r="BO177" s="74">
        <f t="shared" si="94"/>
        <v>0</v>
      </c>
      <c r="BP177" s="14">
        <f t="shared" si="120"/>
        <v>6742.2095159721248</v>
      </c>
      <c r="BQ177" s="15">
        <f t="shared" si="95"/>
        <v>0</v>
      </c>
      <c r="BR177">
        <f t="shared" si="96"/>
        <v>0</v>
      </c>
      <c r="BV177">
        <v>171</v>
      </c>
      <c r="BW177" s="16">
        <v>0</v>
      </c>
      <c r="BX177" s="16">
        <v>0</v>
      </c>
      <c r="BY177" s="16">
        <v>0</v>
      </c>
      <c r="BZ177" s="16">
        <v>0</v>
      </c>
      <c r="CA177" s="16">
        <v>0</v>
      </c>
      <c r="CB177" s="16">
        <v>0</v>
      </c>
      <c r="CC177" s="16">
        <v>0</v>
      </c>
      <c r="CD177" s="16">
        <v>0</v>
      </c>
      <c r="CE177" s="16">
        <v>0</v>
      </c>
      <c r="CF177" s="16">
        <v>0</v>
      </c>
      <c r="CG177" s="16">
        <v>0</v>
      </c>
      <c r="CH177" s="16">
        <v>0</v>
      </c>
      <c r="CI177" s="16">
        <v>0</v>
      </c>
      <c r="CJ177" s="16">
        <v>0</v>
      </c>
      <c r="CK177" s="16">
        <v>0</v>
      </c>
      <c r="CL177" s="16">
        <f t="shared" si="97"/>
        <v>0</v>
      </c>
      <c r="CM177" s="15">
        <f t="shared" si="85"/>
        <v>0</v>
      </c>
      <c r="CN177" s="15">
        <f t="shared" si="98"/>
        <v>0</v>
      </c>
      <c r="CO177" s="15">
        <f t="shared" si="126"/>
        <v>14021.432795619539</v>
      </c>
      <c r="CP177" s="15">
        <f t="shared" si="99"/>
        <v>14021.432795619539</v>
      </c>
      <c r="CQ177" s="15">
        <f t="shared" si="125"/>
        <v>16214.594594594613</v>
      </c>
      <c r="CR177" s="14">
        <f t="shared" si="101"/>
        <v>7.5806766689761398</v>
      </c>
      <c r="CS177" s="14">
        <f t="shared" si="102"/>
        <v>17.048836815225229</v>
      </c>
      <c r="CT177" s="14">
        <f t="shared" si="103"/>
        <v>7.9092854048804355</v>
      </c>
      <c r="CU177" s="14">
        <f t="shared" si="104"/>
        <v>10.475112641374237</v>
      </c>
      <c r="CV177" s="14">
        <f t="shared" si="105"/>
        <v>11.109890429413475</v>
      </c>
      <c r="CW177" s="14">
        <f t="shared" si="106"/>
        <v>15.528564807065592</v>
      </c>
      <c r="CX177" s="14">
        <f t="shared" si="107"/>
        <v>21.439946904593253</v>
      </c>
      <c r="CY177" s="14">
        <f t="shared" si="108"/>
        <v>9.066810667860203</v>
      </c>
      <c r="CZ177" s="14">
        <f t="shared" si="109"/>
        <v>15.590617168933722</v>
      </c>
      <c r="DA177" s="14">
        <f t="shared" si="110"/>
        <v>10.748093725070582</v>
      </c>
      <c r="DB177" s="14">
        <f t="shared" si="111"/>
        <v>32.861022227360493</v>
      </c>
      <c r="DC177" s="14">
        <f t="shared" si="112"/>
        <v>9.5178267836054022</v>
      </c>
      <c r="DD177" s="14">
        <f t="shared" si="113"/>
        <v>8.6047390719751213</v>
      </c>
      <c r="DE177" s="14">
        <f t="shared" si="114"/>
        <v>3.5458775703181389</v>
      </c>
      <c r="DF177" s="14">
        <f t="shared" si="115"/>
        <v>6.1726991133479254</v>
      </c>
    </row>
    <row r="178" spans="3:110" x14ac:dyDescent="0.2">
      <c r="C178">
        <f t="shared" si="116"/>
        <v>172</v>
      </c>
      <c r="D178" s="14">
        <f>VLOOKUP($D$4,'demand split'!$AO$2:$OO$16,C178+1,TRUE)</f>
        <v>47.014773572015486</v>
      </c>
      <c r="E178" s="16">
        <f t="shared" si="86"/>
        <v>527.42629244217881</v>
      </c>
      <c r="F178" s="16">
        <f t="shared" si="87"/>
        <v>396.44542350018787</v>
      </c>
      <c r="G178" s="15">
        <f t="shared" si="117"/>
        <v>470.4138773979916</v>
      </c>
      <c r="H178">
        <f t="shared" si="122"/>
        <v>0</v>
      </c>
      <c r="I178">
        <f t="shared" si="88"/>
        <v>0</v>
      </c>
      <c r="J178" s="16" cm="1">
        <f t="array" ref="J178">IF(H178=1,MAX((E178:E184)-G178,27),IF(AND(L177=7,G178&lt;E178),MAX((E178:E184)-G178),0))</f>
        <v>0</v>
      </c>
      <c r="K178" s="16">
        <f t="shared" si="89"/>
        <v>0</v>
      </c>
      <c r="L178" s="77">
        <f t="shared" si="118"/>
        <v>4</v>
      </c>
      <c r="M178" s="77" t="str">
        <f t="shared" si="119"/>
        <v/>
      </c>
      <c r="N178" s="17">
        <f t="shared" si="124"/>
        <v>4</v>
      </c>
      <c r="O178" s="16">
        <f t="shared" si="123"/>
        <v>47.014773572015486</v>
      </c>
      <c r="R178" s="14">
        <f t="shared" si="90"/>
        <v>470.4138773979916</v>
      </c>
      <c r="S178" s="14">
        <v>189.90714121614036</v>
      </c>
      <c r="T178" s="14">
        <v>88.101598753178251</v>
      </c>
      <c r="U178" s="14">
        <v>116.68237060395343</v>
      </c>
      <c r="V178" s="14">
        <v>123.75316589283689</v>
      </c>
      <c r="W178" s="14">
        <v>172.97281812597578</v>
      </c>
      <c r="X178" s="14">
        <v>238.81975460290982</v>
      </c>
      <c r="Y178" s="14">
        <v>100.99528270126089</v>
      </c>
      <c r="Z178" s="14">
        <v>173.66401992324805</v>
      </c>
      <c r="AA178" s="14">
        <v>119.72310926388127</v>
      </c>
      <c r="AB178" s="14">
        <v>366.03921172293974</v>
      </c>
      <c r="AC178" s="14">
        <v>106.01915512797619</v>
      </c>
      <c r="AD178" s="14">
        <v>53.900346556823344</v>
      </c>
      <c r="AE178" s="14">
        <v>95.848263185339917</v>
      </c>
      <c r="AF178" s="14">
        <v>68.757748983582118</v>
      </c>
      <c r="AH178" s="14">
        <v>10.528717595800197</v>
      </c>
      <c r="AI178" s="16">
        <v>33.673191996833367</v>
      </c>
      <c r="AJ178" s="14">
        <v>23.67894002114615</v>
      </c>
      <c r="AK178" s="16">
        <v>75.730542334197537</v>
      </c>
      <c r="AL178" s="14">
        <v>10.985118617889494</v>
      </c>
      <c r="AM178" s="16">
        <v>35.13286446924306</v>
      </c>
      <c r="AN178" s="14">
        <v>14.54876755746422</v>
      </c>
      <c r="AO178" s="16">
        <v>46.530210239014465</v>
      </c>
      <c r="AP178" s="14">
        <v>15.430403374185385</v>
      </c>
      <c r="AQ178" s="16">
        <v>49.349878622899936</v>
      </c>
      <c r="AR178" s="14">
        <v>21.567451120924435</v>
      </c>
      <c r="AS178" s="16">
        <v>68.977528922126339</v>
      </c>
      <c r="AT178" s="14">
        <v>29.777704034157303</v>
      </c>
      <c r="AU178" s="16">
        <v>95.235752696703685</v>
      </c>
      <c r="AV178" s="14">
        <v>12.592792594250286</v>
      </c>
      <c r="AW178" s="16">
        <v>40.274565154225115</v>
      </c>
      <c r="AX178" s="14">
        <v>21.653634956852393</v>
      </c>
      <c r="AY178" s="16">
        <v>69.253164091160016</v>
      </c>
      <c r="AZ178" s="14">
        <v>14.927907951486922</v>
      </c>
      <c r="BA178" s="16">
        <v>47.742785955431657</v>
      </c>
      <c r="BB178" s="14">
        <v>45.640308649111802</v>
      </c>
      <c r="BC178" s="16">
        <v>145.96790748279898</v>
      </c>
      <c r="BD178" s="14">
        <v>13.219203866118617</v>
      </c>
      <c r="BE178" s="16">
        <v>42.277968402025877</v>
      </c>
      <c r="BF178" s="14">
        <v>11.951026488854335</v>
      </c>
      <c r="BG178" s="16">
        <v>38.222053717060433</v>
      </c>
      <c r="BH178" s="14">
        <v>4.9248299587751942</v>
      </c>
      <c r="BI178" s="16">
        <v>0</v>
      </c>
      <c r="BJ178" s="14">
        <v>8.5731932129832309</v>
      </c>
      <c r="BK178" s="16">
        <v>27.418987968856499</v>
      </c>
      <c r="BL178" s="73">
        <f t="shared" si="91"/>
        <v>1075.7874020525771</v>
      </c>
      <c r="BM178" s="73">
        <f t="shared" si="92"/>
        <v>6217.8891394846878</v>
      </c>
      <c r="BN178" s="73">
        <f t="shared" si="93"/>
        <v>3732.2912754266499</v>
      </c>
      <c r="BO178" s="74">
        <f t="shared" si="94"/>
        <v>815.78740205257702</v>
      </c>
      <c r="BP178" s="14">
        <f t="shared" si="120"/>
        <v>5926.4221139195479</v>
      </c>
      <c r="BQ178" s="15">
        <f t="shared" si="95"/>
        <v>0</v>
      </c>
      <c r="BR178">
        <f t="shared" si="96"/>
        <v>0</v>
      </c>
      <c r="BV178">
        <v>172</v>
      </c>
      <c r="BW178" s="16">
        <v>33.673191996833367</v>
      </c>
      <c r="BX178" s="16">
        <v>75.730542334197537</v>
      </c>
      <c r="BY178" s="16">
        <v>35.13286446924306</v>
      </c>
      <c r="BZ178" s="16">
        <v>46.530210239014465</v>
      </c>
      <c r="CA178" s="16">
        <v>49.349878622899936</v>
      </c>
      <c r="CB178" s="16">
        <v>68.977528922126339</v>
      </c>
      <c r="CC178" s="16">
        <v>95.235752696703685</v>
      </c>
      <c r="CD178" s="16">
        <v>40.274565154225115</v>
      </c>
      <c r="CE178" s="16">
        <v>69.253164091160016</v>
      </c>
      <c r="CF178" s="16">
        <v>47.742785955431657</v>
      </c>
      <c r="CG178" s="16">
        <v>145.96790748279898</v>
      </c>
      <c r="CH178" s="16">
        <v>42.277968402025877</v>
      </c>
      <c r="CI178" s="16">
        <v>38.222053717060433</v>
      </c>
      <c r="CJ178" s="16">
        <v>0</v>
      </c>
      <c r="CK178" s="16">
        <v>27.418987968856499</v>
      </c>
      <c r="CL178" s="16">
        <f t="shared" si="97"/>
        <v>815.78740205257714</v>
      </c>
      <c r="CM178" s="15">
        <f t="shared" si="85"/>
        <v>0</v>
      </c>
      <c r="CN178" s="15">
        <f t="shared" si="98"/>
        <v>815.78740205257714</v>
      </c>
      <c r="CO178" s="15">
        <f t="shared" si="126"/>
        <v>14021.432795619539</v>
      </c>
      <c r="CP178" s="15">
        <f t="shared" si="99"/>
        <v>14021.432795619539</v>
      </c>
      <c r="CQ178" s="15">
        <f t="shared" si="125"/>
        <v>16274.594594594613</v>
      </c>
      <c r="CR178" s="14">
        <f t="shared" si="101"/>
        <v>44.201909592633562</v>
      </c>
      <c r="CS178" s="14">
        <f t="shared" si="102"/>
        <v>99.409482355343684</v>
      </c>
      <c r="CT178" s="14">
        <f t="shared" si="103"/>
        <v>46.117983087132558</v>
      </c>
      <c r="CU178" s="14">
        <f t="shared" si="104"/>
        <v>61.078977796478682</v>
      </c>
      <c r="CV178" s="14">
        <f t="shared" si="105"/>
        <v>64.780281997085325</v>
      </c>
      <c r="CW178" s="14">
        <f t="shared" si="106"/>
        <v>90.544980043050771</v>
      </c>
      <c r="CX178" s="14">
        <f t="shared" si="107"/>
        <v>125.01345673086098</v>
      </c>
      <c r="CY178" s="14">
        <f t="shared" si="108"/>
        <v>52.867357748475399</v>
      </c>
      <c r="CZ178" s="14">
        <f t="shared" si="109"/>
        <v>90.906799048012402</v>
      </c>
      <c r="DA178" s="14">
        <f t="shared" si="110"/>
        <v>62.670693906918579</v>
      </c>
      <c r="DB178" s="14">
        <f t="shared" si="111"/>
        <v>191.60821613191078</v>
      </c>
      <c r="DC178" s="14">
        <f t="shared" si="112"/>
        <v>55.497172268144496</v>
      </c>
      <c r="DD178" s="14">
        <f t="shared" si="113"/>
        <v>50.173080205914772</v>
      </c>
      <c r="DE178" s="14">
        <f t="shared" si="114"/>
        <v>4.9248299587751942</v>
      </c>
      <c r="DF178" s="14">
        <f t="shared" si="115"/>
        <v>35.992181181839726</v>
      </c>
    </row>
    <row r="179" spans="3:110" x14ac:dyDescent="0.2">
      <c r="C179">
        <f t="shared" si="116"/>
        <v>173</v>
      </c>
      <c r="D179" s="14">
        <f>VLOOKUP($D$4,'demand split'!$AO$2:$OO$16,C179+1,TRUE)</f>
        <v>28.20886414320929</v>
      </c>
      <c r="E179" s="16">
        <f t="shared" si="86"/>
        <v>464.3546210565645</v>
      </c>
      <c r="F179" s="16">
        <f t="shared" si="87"/>
        <v>354.74737034241923</v>
      </c>
      <c r="G179" s="15">
        <f t="shared" si="117"/>
        <v>442.20501325478233</v>
      </c>
      <c r="H179">
        <f t="shared" si="122"/>
        <v>0</v>
      </c>
      <c r="I179">
        <f t="shared" si="88"/>
        <v>0</v>
      </c>
      <c r="J179" s="16" cm="1">
        <f t="array" ref="J179">IF(H179=1,MAX((E179:E185)-G179,27),IF(AND(L178=7,G179&lt;E179),MAX((E179:E185)-G179),0))</f>
        <v>0</v>
      </c>
      <c r="K179" s="16">
        <f t="shared" si="89"/>
        <v>0</v>
      </c>
      <c r="L179" s="77">
        <f t="shared" si="118"/>
        <v>5</v>
      </c>
      <c r="M179" s="77" t="str">
        <f t="shared" si="119"/>
        <v/>
      </c>
      <c r="N179" s="17">
        <f t="shared" si="124"/>
        <v>5</v>
      </c>
      <c r="O179" s="16">
        <f t="shared" si="123"/>
        <v>28.20886414320929</v>
      </c>
      <c r="R179" s="14">
        <f t="shared" si="90"/>
        <v>442.20501325478233</v>
      </c>
      <c r="S179" s="14">
        <v>251.43031953765021</v>
      </c>
      <c r="T179" s="14">
        <v>116.64339205168761</v>
      </c>
      <c r="U179" s="14">
        <v>154.48332030848937</v>
      </c>
      <c r="V179" s="14">
        <v>163.84480249122561</v>
      </c>
      <c r="W179" s="14">
        <v>229.00987637554746</v>
      </c>
      <c r="X179" s="14">
        <v>316.18888487911914</v>
      </c>
      <c r="Y179" s="14">
        <v>133.71417229893584</v>
      </c>
      <c r="Z179" s="14">
        <v>229.92500304029662</v>
      </c>
      <c r="AA179" s="14">
        <v>158.50915044842077</v>
      </c>
      <c r="AB179" s="14">
        <v>484.62293401627164</v>
      </c>
      <c r="AC179" s="14">
        <v>140.36560121033091</v>
      </c>
      <c r="AD179" s="14">
        <v>50.945448581558225</v>
      </c>
      <c r="AE179" s="14">
        <v>126.89970100908775</v>
      </c>
      <c r="AF179" s="14">
        <v>91.032821024648683</v>
      </c>
      <c r="AH179" s="14">
        <v>6.3172305574801175</v>
      </c>
      <c r="AI179" s="16">
        <v>0</v>
      </c>
      <c r="AJ179" s="14">
        <v>14.207364012687691</v>
      </c>
      <c r="AK179" s="16">
        <v>0</v>
      </c>
      <c r="AL179" s="14">
        <v>6.5910711707336969</v>
      </c>
      <c r="AM179" s="16">
        <v>0</v>
      </c>
      <c r="AN179" s="14">
        <v>8.7292605344785308</v>
      </c>
      <c r="AO179" s="16">
        <v>0</v>
      </c>
      <c r="AP179" s="14">
        <v>9.2582420245112296</v>
      </c>
      <c r="AQ179" s="16">
        <v>0</v>
      </c>
      <c r="AR179" s="14">
        <v>12.94047067255466</v>
      </c>
      <c r="AS179" s="16">
        <v>0</v>
      </c>
      <c r="AT179" s="14">
        <v>17.86662242049438</v>
      </c>
      <c r="AU179" s="16">
        <v>0</v>
      </c>
      <c r="AV179" s="14">
        <v>7.5556755565501694</v>
      </c>
      <c r="AW179" s="16">
        <v>0</v>
      </c>
      <c r="AX179" s="14">
        <v>12.992180974111434</v>
      </c>
      <c r="AY179" s="16">
        <v>0</v>
      </c>
      <c r="AZ179" s="14">
        <v>8.9567447708921524</v>
      </c>
      <c r="BA179" s="16">
        <v>0</v>
      </c>
      <c r="BB179" s="14">
        <v>27.384185189467079</v>
      </c>
      <c r="BC179" s="16">
        <v>0</v>
      </c>
      <c r="BD179" s="14">
        <v>7.9315223196711688</v>
      </c>
      <c r="BE179" s="16">
        <v>0</v>
      </c>
      <c r="BF179" s="14">
        <v>7.1706158933126014</v>
      </c>
      <c r="BG179" s="16">
        <v>0</v>
      </c>
      <c r="BH179" s="14">
        <v>2.9548979752651161</v>
      </c>
      <c r="BI179" s="16">
        <v>0</v>
      </c>
      <c r="BJ179" s="14">
        <v>5.1439159277899389</v>
      </c>
      <c r="BK179" s="16">
        <v>0</v>
      </c>
      <c r="BL179" s="73">
        <f t="shared" si="91"/>
        <v>155.99999999999997</v>
      </c>
      <c r="BM179" s="73">
        <f t="shared" si="92"/>
        <v>5157.9464971697926</v>
      </c>
      <c r="BN179" s="73">
        <f t="shared" si="93"/>
        <v>2068.1260566417404</v>
      </c>
      <c r="BO179" s="74">
        <f t="shared" si="94"/>
        <v>0</v>
      </c>
      <c r="BP179" s="14">
        <f t="shared" si="120"/>
        <v>5926.4221139195479</v>
      </c>
      <c r="BQ179" s="15">
        <f t="shared" si="95"/>
        <v>0</v>
      </c>
      <c r="BR179">
        <f t="shared" si="96"/>
        <v>0</v>
      </c>
      <c r="BV179">
        <v>173</v>
      </c>
      <c r="BW179" s="16">
        <v>0</v>
      </c>
      <c r="BX179" s="16">
        <v>0</v>
      </c>
      <c r="BY179" s="16">
        <v>0</v>
      </c>
      <c r="BZ179" s="16">
        <v>0</v>
      </c>
      <c r="CA179" s="16">
        <v>0</v>
      </c>
      <c r="CB179" s="16">
        <v>0</v>
      </c>
      <c r="CC179" s="16">
        <v>0</v>
      </c>
      <c r="CD179" s="16">
        <v>0</v>
      </c>
      <c r="CE179" s="16">
        <v>0</v>
      </c>
      <c r="CF179" s="16">
        <v>0</v>
      </c>
      <c r="CG179" s="16">
        <v>0</v>
      </c>
      <c r="CH179" s="16">
        <v>0</v>
      </c>
      <c r="CI179" s="16">
        <v>0</v>
      </c>
      <c r="CJ179" s="16">
        <v>0</v>
      </c>
      <c r="CK179" s="16">
        <v>0</v>
      </c>
      <c r="CL179" s="16">
        <f t="shared" si="97"/>
        <v>0</v>
      </c>
      <c r="CM179" s="15">
        <f t="shared" ref="CM179:CM242" si="127">BQ179</f>
        <v>0</v>
      </c>
      <c r="CN179" s="15">
        <f t="shared" si="98"/>
        <v>0</v>
      </c>
      <c r="CO179" s="15">
        <f t="shared" si="126"/>
        <v>14021.432795619539</v>
      </c>
      <c r="CP179" s="15">
        <f t="shared" si="99"/>
        <v>14021.432795619539</v>
      </c>
      <c r="CQ179" s="15">
        <f t="shared" si="125"/>
        <v>16334.594594594613</v>
      </c>
      <c r="CR179" s="14">
        <f t="shared" si="101"/>
        <v>6.3172305574801175</v>
      </c>
      <c r="CS179" s="14">
        <f t="shared" si="102"/>
        <v>14.207364012687691</v>
      </c>
      <c r="CT179" s="14">
        <f t="shared" si="103"/>
        <v>6.5910711707336969</v>
      </c>
      <c r="CU179" s="14">
        <f t="shared" si="104"/>
        <v>8.7292605344785308</v>
      </c>
      <c r="CV179" s="14">
        <f t="shared" si="105"/>
        <v>9.2582420245112296</v>
      </c>
      <c r="CW179" s="14">
        <f t="shared" si="106"/>
        <v>12.94047067255466</v>
      </c>
      <c r="CX179" s="14">
        <f t="shared" si="107"/>
        <v>17.86662242049438</v>
      </c>
      <c r="CY179" s="14">
        <f t="shared" si="108"/>
        <v>7.5556755565501694</v>
      </c>
      <c r="CZ179" s="14">
        <f t="shared" si="109"/>
        <v>12.992180974111434</v>
      </c>
      <c r="DA179" s="14">
        <f t="shared" si="110"/>
        <v>8.9567447708921524</v>
      </c>
      <c r="DB179" s="14">
        <f t="shared" si="111"/>
        <v>27.384185189467079</v>
      </c>
      <c r="DC179" s="14">
        <f t="shared" si="112"/>
        <v>7.9315223196711688</v>
      </c>
      <c r="DD179" s="14">
        <f t="shared" si="113"/>
        <v>7.1706158933126014</v>
      </c>
      <c r="DE179" s="14">
        <f t="shared" si="114"/>
        <v>2.9548979752651161</v>
      </c>
      <c r="DF179" s="14">
        <f t="shared" si="115"/>
        <v>5.1439159277899389</v>
      </c>
    </row>
    <row r="180" spans="3:110" x14ac:dyDescent="0.2">
      <c r="C180">
        <f t="shared" si="116"/>
        <v>174</v>
      </c>
      <c r="D180" s="14">
        <f>VLOOKUP($D$4,'demand split'!$AO$2:$OO$16,C180+1,TRUE)</f>
        <v>18.805909428806196</v>
      </c>
      <c r="E180" s="16">
        <f t="shared" si="86"/>
        <v>444.56269053076653</v>
      </c>
      <c r="F180" s="16">
        <f t="shared" si="87"/>
        <v>341.02663532292962</v>
      </c>
      <c r="G180" s="15">
        <f t="shared" si="117"/>
        <v>423.39910382597611</v>
      </c>
      <c r="H180">
        <f t="shared" si="122"/>
        <v>0</v>
      </c>
      <c r="I180">
        <f t="shared" si="88"/>
        <v>0</v>
      </c>
      <c r="J180" s="16" cm="1">
        <f t="array" ref="J180">IF(H180=1,MAX((E180:E186)-G180,27),IF(AND(L179=7,G180&lt;E180),MAX((E180:E186)-G180),0))</f>
        <v>0</v>
      </c>
      <c r="K180" s="16">
        <f t="shared" si="89"/>
        <v>0</v>
      </c>
      <c r="L180" s="77">
        <f t="shared" si="118"/>
        <v>6</v>
      </c>
      <c r="M180" s="77" t="str">
        <f t="shared" si="119"/>
        <v/>
      </c>
      <c r="N180" s="17">
        <f t="shared" si="124"/>
        <v>6</v>
      </c>
      <c r="O180" s="16">
        <f t="shared" si="123"/>
        <v>18.805909428806196</v>
      </c>
      <c r="R180" s="14">
        <f t="shared" si="90"/>
        <v>423.39910382597611</v>
      </c>
      <c r="S180" s="14">
        <v>241.95874352919174</v>
      </c>
      <c r="T180" s="14">
        <v>112.24934460453181</v>
      </c>
      <c r="U180" s="14">
        <v>148.66381328550369</v>
      </c>
      <c r="V180" s="14">
        <v>157.67264114155145</v>
      </c>
      <c r="W180" s="14">
        <v>220.38289592717769</v>
      </c>
      <c r="X180" s="14">
        <v>304.27780326545621</v>
      </c>
      <c r="Y180" s="14">
        <v>128.67705526123572</v>
      </c>
      <c r="Z180" s="14">
        <v>221.26354905755565</v>
      </c>
      <c r="AA180" s="14">
        <v>152.537987267826</v>
      </c>
      <c r="AB180" s="14">
        <v>466.36681055662694</v>
      </c>
      <c r="AC180" s="14">
        <v>135.07791966388345</v>
      </c>
      <c r="AD180" s="14">
        <v>48.975516598048145</v>
      </c>
      <c r="AE180" s="14">
        <v>122.11929041354601</v>
      </c>
      <c r="AF180" s="14">
        <v>87.60354373945539</v>
      </c>
      <c r="AH180" s="14">
        <v>4.2114870383200786</v>
      </c>
      <c r="AI180" s="16">
        <v>0</v>
      </c>
      <c r="AJ180" s="14">
        <v>9.471576008458463</v>
      </c>
      <c r="AK180" s="16">
        <v>0</v>
      </c>
      <c r="AL180" s="14">
        <v>4.3940474471557991</v>
      </c>
      <c r="AM180" s="16">
        <v>0</v>
      </c>
      <c r="AN180" s="14">
        <v>5.8195070229856887</v>
      </c>
      <c r="AO180" s="16">
        <v>0</v>
      </c>
      <c r="AP180" s="14">
        <v>6.1721613496741554</v>
      </c>
      <c r="AQ180" s="16">
        <v>0</v>
      </c>
      <c r="AR180" s="14">
        <v>8.6269804483697765</v>
      </c>
      <c r="AS180" s="16">
        <v>0</v>
      </c>
      <c r="AT180" s="14">
        <v>11.911081613662923</v>
      </c>
      <c r="AU180" s="16">
        <v>0</v>
      </c>
      <c r="AV180" s="14">
        <v>5.0371170377001144</v>
      </c>
      <c r="AW180" s="16">
        <v>0</v>
      </c>
      <c r="AX180" s="14">
        <v>8.6614539827409587</v>
      </c>
      <c r="AY180" s="16">
        <v>0</v>
      </c>
      <c r="AZ180" s="14">
        <v>5.9711631805947691</v>
      </c>
      <c r="BA180" s="16">
        <v>0</v>
      </c>
      <c r="BB180" s="14">
        <v>18.256123459644723</v>
      </c>
      <c r="BC180" s="16">
        <v>0</v>
      </c>
      <c r="BD180" s="14">
        <v>5.2876815464474465</v>
      </c>
      <c r="BE180" s="16">
        <v>0</v>
      </c>
      <c r="BF180" s="14">
        <v>4.7804105955417349</v>
      </c>
      <c r="BG180" s="16">
        <v>0</v>
      </c>
      <c r="BH180" s="14">
        <v>1.9699319835100779</v>
      </c>
      <c r="BI180" s="16">
        <v>0</v>
      </c>
      <c r="BJ180" s="14">
        <v>3.4292772851932929</v>
      </c>
      <c r="BK180" s="16">
        <v>0</v>
      </c>
      <c r="BL180" s="73">
        <f t="shared" si="91"/>
        <v>104.00000000000001</v>
      </c>
      <c r="BM180" s="73">
        <f t="shared" si="92"/>
        <v>5078.3016628295582</v>
      </c>
      <c r="BN180" s="73">
        <f t="shared" si="93"/>
        <v>2107.0756446919922</v>
      </c>
      <c r="BO180" s="74">
        <f t="shared" si="94"/>
        <v>0</v>
      </c>
      <c r="BP180" s="14">
        <f t="shared" si="120"/>
        <v>5926.4221139195479</v>
      </c>
      <c r="BQ180" s="15">
        <f t="shared" si="95"/>
        <v>0</v>
      </c>
      <c r="BR180">
        <f t="shared" si="96"/>
        <v>0</v>
      </c>
      <c r="BV180">
        <v>174</v>
      </c>
      <c r="BW180" s="16">
        <v>0</v>
      </c>
      <c r="BX180" s="16">
        <v>0</v>
      </c>
      <c r="BY180" s="16">
        <v>0</v>
      </c>
      <c r="BZ180" s="16">
        <v>0</v>
      </c>
      <c r="CA180" s="16">
        <v>0</v>
      </c>
      <c r="CB180" s="16">
        <v>0</v>
      </c>
      <c r="CC180" s="16">
        <v>0</v>
      </c>
      <c r="CD180" s="16">
        <v>0</v>
      </c>
      <c r="CE180" s="16">
        <v>0</v>
      </c>
      <c r="CF180" s="16">
        <v>0</v>
      </c>
      <c r="CG180" s="16">
        <v>0</v>
      </c>
      <c r="CH180" s="16">
        <v>0</v>
      </c>
      <c r="CI180" s="16">
        <v>0</v>
      </c>
      <c r="CJ180" s="16">
        <v>0</v>
      </c>
      <c r="CK180" s="16">
        <v>0</v>
      </c>
      <c r="CL180" s="16">
        <f t="shared" si="97"/>
        <v>0</v>
      </c>
      <c r="CM180" s="15">
        <f t="shared" si="127"/>
        <v>0</v>
      </c>
      <c r="CN180" s="15">
        <f t="shared" si="98"/>
        <v>0</v>
      </c>
      <c r="CO180" s="15">
        <f t="shared" si="126"/>
        <v>14021.432795619539</v>
      </c>
      <c r="CP180" s="15">
        <f t="shared" si="99"/>
        <v>14021.432795619539</v>
      </c>
      <c r="CQ180" s="15">
        <f t="shared" si="125"/>
        <v>16394.594594594615</v>
      </c>
      <c r="CR180" s="14">
        <f t="shared" si="101"/>
        <v>4.2114870383200786</v>
      </c>
      <c r="CS180" s="14">
        <f t="shared" si="102"/>
        <v>9.471576008458463</v>
      </c>
      <c r="CT180" s="14">
        <f t="shared" si="103"/>
        <v>4.3940474471557991</v>
      </c>
      <c r="CU180" s="14">
        <f t="shared" si="104"/>
        <v>5.8195070229856887</v>
      </c>
      <c r="CV180" s="14">
        <f t="shared" si="105"/>
        <v>6.1721613496741554</v>
      </c>
      <c r="CW180" s="14">
        <f t="shared" si="106"/>
        <v>8.6269804483697765</v>
      </c>
      <c r="CX180" s="14">
        <f t="shared" si="107"/>
        <v>11.911081613662923</v>
      </c>
      <c r="CY180" s="14">
        <f t="shared" si="108"/>
        <v>5.0371170377001144</v>
      </c>
      <c r="CZ180" s="14">
        <f t="shared" si="109"/>
        <v>8.6614539827409587</v>
      </c>
      <c r="DA180" s="14">
        <f t="shared" si="110"/>
        <v>5.9711631805947691</v>
      </c>
      <c r="DB180" s="14">
        <f t="shared" si="111"/>
        <v>18.256123459644723</v>
      </c>
      <c r="DC180" s="14">
        <f t="shared" si="112"/>
        <v>5.2876815464474465</v>
      </c>
      <c r="DD180" s="14">
        <f t="shared" si="113"/>
        <v>4.7804105955417349</v>
      </c>
      <c r="DE180" s="14">
        <f t="shared" si="114"/>
        <v>1.9699319835100779</v>
      </c>
      <c r="DF180" s="14">
        <f t="shared" si="115"/>
        <v>3.4292772851932929</v>
      </c>
    </row>
    <row r="181" spans="3:110" x14ac:dyDescent="0.2">
      <c r="C181">
        <f t="shared" si="116"/>
        <v>175</v>
      </c>
      <c r="D181" s="14">
        <f>VLOOKUP($D$4,'demand split'!$AO$2:$OO$16,C181+1,TRUE)</f>
        <v>13.164136600164337</v>
      </c>
      <c r="E181" s="16">
        <f t="shared" si="86"/>
        <v>444.56269053076653</v>
      </c>
      <c r="F181" s="16">
        <f t="shared" si="87"/>
        <v>336.42187903393551</v>
      </c>
      <c r="G181" s="15">
        <f t="shared" si="117"/>
        <v>410.23496722581177</v>
      </c>
      <c r="H181">
        <f t="shared" si="122"/>
        <v>0</v>
      </c>
      <c r="I181">
        <f t="shared" si="88"/>
        <v>2</v>
      </c>
      <c r="J181" s="16" cm="1">
        <f t="array" ref="J181">IF(H181=1,MAX((E181:E187)-G181,27),IF(AND(L180=7,G181&lt;E181),MAX((E181:E187)-G181),0))</f>
        <v>0</v>
      </c>
      <c r="K181" s="16">
        <f t="shared" si="89"/>
        <v>0</v>
      </c>
      <c r="L181" s="77">
        <f t="shared" si="118"/>
        <v>7</v>
      </c>
      <c r="M181" s="77" t="str">
        <f t="shared" si="119"/>
        <v/>
      </c>
      <c r="N181" s="17">
        <f t="shared" si="124"/>
        <v>7</v>
      </c>
      <c r="O181" s="16">
        <f t="shared" si="123"/>
        <v>13.164136600164337</v>
      </c>
      <c r="R181" s="14">
        <f t="shared" si="90"/>
        <v>410.23496722581177</v>
      </c>
      <c r="S181" s="14">
        <v>235.3286403232708</v>
      </c>
      <c r="T181" s="14">
        <v>109.17351139152275</v>
      </c>
      <c r="U181" s="14">
        <v>144.5901583694137</v>
      </c>
      <c r="V181" s="14">
        <v>153.35212819677955</v>
      </c>
      <c r="W181" s="14">
        <v>214.34400961331883</v>
      </c>
      <c r="X181" s="14">
        <v>295.94004613589215</v>
      </c>
      <c r="Y181" s="14">
        <v>125.15107333484565</v>
      </c>
      <c r="Z181" s="14">
        <v>215.20053126963697</v>
      </c>
      <c r="AA181" s="14">
        <v>148.35817304140966</v>
      </c>
      <c r="AB181" s="14">
        <v>453.58752413487565</v>
      </c>
      <c r="AC181" s="14">
        <v>131.37654258137024</v>
      </c>
      <c r="AD181" s="14">
        <v>47.596564209591094</v>
      </c>
      <c r="AE181" s="14">
        <v>118.77300299666679</v>
      </c>
      <c r="AF181" s="14">
        <v>85.20304963982008</v>
      </c>
      <c r="AH181" s="14">
        <v>2.9480409268240551</v>
      </c>
      <c r="AI181" s="16">
        <v>0</v>
      </c>
      <c r="AJ181" s="14">
        <v>6.6301032059209231</v>
      </c>
      <c r="AK181" s="16">
        <v>0</v>
      </c>
      <c r="AL181" s="14">
        <v>3.0758332130090591</v>
      </c>
      <c r="AM181" s="16">
        <v>0</v>
      </c>
      <c r="AN181" s="14">
        <v>4.073654916089982</v>
      </c>
      <c r="AO181" s="16">
        <v>0</v>
      </c>
      <c r="AP181" s="14">
        <v>4.3205129447719077</v>
      </c>
      <c r="AQ181" s="16">
        <v>0</v>
      </c>
      <c r="AR181" s="14">
        <v>6.0388863138588427</v>
      </c>
      <c r="AS181" s="16">
        <v>0</v>
      </c>
      <c r="AT181" s="14">
        <v>8.3377571295640447</v>
      </c>
      <c r="AU181" s="16">
        <v>0</v>
      </c>
      <c r="AV181" s="14">
        <v>3.52598192639008</v>
      </c>
      <c r="AW181" s="16">
        <v>0</v>
      </c>
      <c r="AX181" s="14">
        <v>6.0630177879186711</v>
      </c>
      <c r="AY181" s="16">
        <v>0</v>
      </c>
      <c r="AZ181" s="14">
        <v>4.1798142264163385</v>
      </c>
      <c r="BA181" s="16">
        <v>0</v>
      </c>
      <c r="BB181" s="14">
        <v>12.779286421751307</v>
      </c>
      <c r="BC181" s="16">
        <v>0</v>
      </c>
      <c r="BD181" s="14">
        <v>3.7013770825132126</v>
      </c>
      <c r="BE181" s="16">
        <v>0</v>
      </c>
      <c r="BF181" s="14">
        <v>3.3462874168792149</v>
      </c>
      <c r="BG181" s="16">
        <v>0</v>
      </c>
      <c r="BH181" s="14">
        <v>1.3789523884570543</v>
      </c>
      <c r="BI181" s="16">
        <v>0</v>
      </c>
      <c r="BJ181" s="14">
        <v>2.400494099635305</v>
      </c>
      <c r="BK181" s="16">
        <v>0</v>
      </c>
      <c r="BL181" s="73">
        <f t="shared" si="91"/>
        <v>72.800000000000011</v>
      </c>
      <c r="BM181" s="73">
        <f t="shared" si="92"/>
        <v>4990.9584152133593</v>
      </c>
      <c r="BN181" s="73">
        <f t="shared" si="93"/>
        <v>2102.7484927491328</v>
      </c>
      <c r="BO181" s="74">
        <f t="shared" si="94"/>
        <v>0</v>
      </c>
      <c r="BP181" s="14">
        <f t="shared" si="120"/>
        <v>5926.4221139195479</v>
      </c>
      <c r="BQ181" s="15">
        <f t="shared" si="95"/>
        <v>0</v>
      </c>
      <c r="BR181">
        <f t="shared" si="96"/>
        <v>0</v>
      </c>
      <c r="BV181">
        <v>175</v>
      </c>
      <c r="BW181" s="16">
        <v>0</v>
      </c>
      <c r="BX181" s="16">
        <v>0</v>
      </c>
      <c r="BY181" s="16">
        <v>0</v>
      </c>
      <c r="BZ181" s="16">
        <v>0</v>
      </c>
      <c r="CA181" s="16">
        <v>0</v>
      </c>
      <c r="CB181" s="16">
        <v>0</v>
      </c>
      <c r="CC181" s="16">
        <v>0</v>
      </c>
      <c r="CD181" s="16">
        <v>0</v>
      </c>
      <c r="CE181" s="16">
        <v>0</v>
      </c>
      <c r="CF181" s="16">
        <v>0</v>
      </c>
      <c r="CG181" s="16">
        <v>0</v>
      </c>
      <c r="CH181" s="16">
        <v>0</v>
      </c>
      <c r="CI181" s="16">
        <v>0</v>
      </c>
      <c r="CJ181" s="16">
        <v>0</v>
      </c>
      <c r="CK181" s="16">
        <v>0</v>
      </c>
      <c r="CL181" s="16">
        <f t="shared" si="97"/>
        <v>0</v>
      </c>
      <c r="CM181" s="15">
        <f t="shared" si="127"/>
        <v>0</v>
      </c>
      <c r="CN181" s="15">
        <f t="shared" si="98"/>
        <v>0</v>
      </c>
      <c r="CO181" s="15">
        <f t="shared" si="126"/>
        <v>14021.432795619539</v>
      </c>
      <c r="CP181" s="15">
        <f t="shared" si="99"/>
        <v>14021.432795619539</v>
      </c>
      <c r="CQ181" s="15">
        <f t="shared" si="125"/>
        <v>16454.594594594615</v>
      </c>
      <c r="CR181" s="14">
        <f t="shared" si="101"/>
        <v>2.9480409268240551</v>
      </c>
      <c r="CS181" s="14">
        <f t="shared" si="102"/>
        <v>6.6301032059209231</v>
      </c>
      <c r="CT181" s="14">
        <f t="shared" si="103"/>
        <v>3.0758332130090591</v>
      </c>
      <c r="CU181" s="14">
        <f t="shared" si="104"/>
        <v>4.073654916089982</v>
      </c>
      <c r="CV181" s="14">
        <f t="shared" si="105"/>
        <v>4.3205129447719077</v>
      </c>
      <c r="CW181" s="14">
        <f t="shared" si="106"/>
        <v>6.0388863138588427</v>
      </c>
      <c r="CX181" s="14">
        <f t="shared" si="107"/>
        <v>8.3377571295640447</v>
      </c>
      <c r="CY181" s="14">
        <f t="shared" si="108"/>
        <v>3.52598192639008</v>
      </c>
      <c r="CZ181" s="14">
        <f t="shared" si="109"/>
        <v>6.0630177879186711</v>
      </c>
      <c r="DA181" s="14">
        <f t="shared" si="110"/>
        <v>4.1798142264163385</v>
      </c>
      <c r="DB181" s="14">
        <f t="shared" si="111"/>
        <v>12.779286421751307</v>
      </c>
      <c r="DC181" s="14">
        <f t="shared" si="112"/>
        <v>3.7013770825132126</v>
      </c>
      <c r="DD181" s="14">
        <f t="shared" si="113"/>
        <v>3.3462874168792149</v>
      </c>
      <c r="DE181" s="14">
        <f t="shared" si="114"/>
        <v>1.3789523884570543</v>
      </c>
      <c r="DF181" s="14">
        <f t="shared" si="115"/>
        <v>2.400494099635305</v>
      </c>
    </row>
    <row r="182" spans="3:110" x14ac:dyDescent="0.2">
      <c r="C182">
        <f t="shared" si="116"/>
        <v>176</v>
      </c>
      <c r="D182" s="14">
        <f>VLOOKUP($D$4,'demand split'!$AO$2:$OO$16,C182+1,TRUE)</f>
        <v>15.044727543044955</v>
      </c>
      <c r="E182" s="16">
        <f t="shared" si="86"/>
        <v>443.19859573502401</v>
      </c>
      <c r="F182" s="16">
        <f t="shared" si="87"/>
        <v>334.89186957256499</v>
      </c>
      <c r="G182" s="15">
        <f t="shared" si="117"/>
        <v>395.19023968276684</v>
      </c>
      <c r="H182">
        <f t="shared" si="122"/>
        <v>0</v>
      </c>
      <c r="I182">
        <f t="shared" si="88"/>
        <v>0</v>
      </c>
      <c r="J182" s="16" cm="1">
        <f t="array" ref="J182">IF(H182=1,MAX((E182:E188)-G182,27),IF(AND(L181=7,G182&lt;E182),MAX((E182:E188)-G182),0))</f>
        <v>48.00835605225717</v>
      </c>
      <c r="K182" s="16">
        <f t="shared" si="89"/>
        <v>0</v>
      </c>
      <c r="L182" s="77">
        <f t="shared" si="118"/>
        <v>1</v>
      </c>
      <c r="M182" s="77">
        <f t="shared" si="119"/>
        <v>7</v>
      </c>
      <c r="N182" s="17">
        <f t="shared" si="124"/>
        <v>1</v>
      </c>
      <c r="O182" s="16">
        <f t="shared" si="123"/>
        <v>63.053083595302127</v>
      </c>
      <c r="R182" s="14">
        <f t="shared" si="90"/>
        <v>395.19023968276684</v>
      </c>
      <c r="S182" s="14">
        <v>227.75137951650404</v>
      </c>
      <c r="T182" s="14">
        <v>105.65827343379812</v>
      </c>
      <c r="U182" s="14">
        <v>139.93455275102514</v>
      </c>
      <c r="V182" s="14">
        <v>148.41439911704023</v>
      </c>
      <c r="W182" s="14">
        <v>207.442425254623</v>
      </c>
      <c r="X182" s="14">
        <v>286.41118084496179</v>
      </c>
      <c r="Y182" s="14">
        <v>121.12137970468555</v>
      </c>
      <c r="Z182" s="14">
        <v>208.2713680834442</v>
      </c>
      <c r="AA182" s="14">
        <v>143.58124249693384</v>
      </c>
      <c r="AB182" s="14">
        <v>438.98262536715987</v>
      </c>
      <c r="AC182" s="14">
        <v>127.14639734421229</v>
      </c>
      <c r="AD182" s="14">
        <v>46.020618622783033</v>
      </c>
      <c r="AE182" s="14">
        <v>114.9486745202334</v>
      </c>
      <c r="AF182" s="14">
        <v>82.459627811665442</v>
      </c>
      <c r="AH182" s="14">
        <v>3.3691896306560629</v>
      </c>
      <c r="AI182" s="16">
        <v>0</v>
      </c>
      <c r="AJ182" s="14">
        <v>7.5772608067667679</v>
      </c>
      <c r="AK182" s="16">
        <v>0</v>
      </c>
      <c r="AL182" s="14">
        <v>3.5152379577246387</v>
      </c>
      <c r="AM182" s="16">
        <v>0</v>
      </c>
      <c r="AN182" s="14">
        <v>4.6556056183885497</v>
      </c>
      <c r="AO182" s="16">
        <v>0</v>
      </c>
      <c r="AP182" s="14">
        <v>4.9377290797393227</v>
      </c>
      <c r="AQ182" s="16">
        <v>0</v>
      </c>
      <c r="AR182" s="14">
        <v>6.9015843586958194</v>
      </c>
      <c r="AS182" s="16">
        <v>0</v>
      </c>
      <c r="AT182" s="14">
        <v>9.5288652909303373</v>
      </c>
      <c r="AU182" s="16">
        <v>0</v>
      </c>
      <c r="AV182" s="14">
        <v>4.0296936301600903</v>
      </c>
      <c r="AW182" s="16">
        <v>0</v>
      </c>
      <c r="AX182" s="14">
        <v>6.9291631861927652</v>
      </c>
      <c r="AY182" s="16">
        <v>0</v>
      </c>
      <c r="AZ182" s="14">
        <v>4.7769305444758148</v>
      </c>
      <c r="BA182" s="16">
        <v>0</v>
      </c>
      <c r="BB182" s="14">
        <v>14.604898767715776</v>
      </c>
      <c r="BC182" s="16">
        <v>0</v>
      </c>
      <c r="BD182" s="14">
        <v>4.2301452371579567</v>
      </c>
      <c r="BE182" s="16">
        <v>0</v>
      </c>
      <c r="BF182" s="14">
        <v>3.8243284764333878</v>
      </c>
      <c r="BG182" s="16">
        <v>0</v>
      </c>
      <c r="BH182" s="14">
        <v>1.5759455868080618</v>
      </c>
      <c r="BI182" s="16">
        <v>0</v>
      </c>
      <c r="BJ182" s="14">
        <v>2.7434218281546334</v>
      </c>
      <c r="BK182" s="16">
        <v>0</v>
      </c>
      <c r="BL182" s="73">
        <f t="shared" si="91"/>
        <v>83.199999999999989</v>
      </c>
      <c r="BM182" s="73">
        <f t="shared" si="92"/>
        <v>4930.2798735032857</v>
      </c>
      <c r="BN182" s="73">
        <f t="shared" si="93"/>
        <v>2136.9454889514486</v>
      </c>
      <c r="BO182" s="74">
        <f t="shared" si="94"/>
        <v>0</v>
      </c>
      <c r="BP182" s="14">
        <f t="shared" si="120"/>
        <v>5926.4221139195479</v>
      </c>
      <c r="BQ182" s="15">
        <f t="shared" si="95"/>
        <v>0</v>
      </c>
      <c r="BR182">
        <f t="shared" si="96"/>
        <v>0</v>
      </c>
      <c r="BV182">
        <v>176</v>
      </c>
      <c r="BW182" s="16">
        <v>0</v>
      </c>
      <c r="BX182" s="16">
        <v>0</v>
      </c>
      <c r="BY182" s="16">
        <v>0</v>
      </c>
      <c r="BZ182" s="16">
        <v>0</v>
      </c>
      <c r="CA182" s="16">
        <v>0</v>
      </c>
      <c r="CB182" s="16">
        <v>0</v>
      </c>
      <c r="CC182" s="16">
        <v>0</v>
      </c>
      <c r="CD182" s="16">
        <v>0</v>
      </c>
      <c r="CE182" s="16">
        <v>0</v>
      </c>
      <c r="CF182" s="16">
        <v>0</v>
      </c>
      <c r="CG182" s="16">
        <v>0</v>
      </c>
      <c r="CH182" s="16">
        <v>0</v>
      </c>
      <c r="CI182" s="16">
        <v>0</v>
      </c>
      <c r="CJ182" s="16">
        <v>0</v>
      </c>
      <c r="CK182" s="16">
        <v>0</v>
      </c>
      <c r="CL182" s="16">
        <f t="shared" si="97"/>
        <v>0</v>
      </c>
      <c r="CM182" s="15">
        <f t="shared" si="127"/>
        <v>0</v>
      </c>
      <c r="CN182" s="15">
        <f t="shared" si="98"/>
        <v>0</v>
      </c>
      <c r="CO182" s="15">
        <f t="shared" si="126"/>
        <v>14021.432795619539</v>
      </c>
      <c r="CP182" s="15">
        <f t="shared" si="99"/>
        <v>14021.432795619539</v>
      </c>
      <c r="CQ182" s="15">
        <f t="shared" si="125"/>
        <v>16514.594594594615</v>
      </c>
      <c r="CR182" s="14">
        <f t="shared" si="101"/>
        <v>3.3691896306560629</v>
      </c>
      <c r="CS182" s="14">
        <f t="shared" si="102"/>
        <v>7.5772608067667679</v>
      </c>
      <c r="CT182" s="14">
        <f t="shared" si="103"/>
        <v>3.5152379577246387</v>
      </c>
      <c r="CU182" s="14">
        <f t="shared" si="104"/>
        <v>4.6556056183885497</v>
      </c>
      <c r="CV182" s="14">
        <f t="shared" si="105"/>
        <v>4.9377290797393227</v>
      </c>
      <c r="CW182" s="14">
        <f t="shared" si="106"/>
        <v>6.9015843586958194</v>
      </c>
      <c r="CX182" s="14">
        <f t="shared" si="107"/>
        <v>9.5288652909303373</v>
      </c>
      <c r="CY182" s="14">
        <f t="shared" si="108"/>
        <v>4.0296936301600903</v>
      </c>
      <c r="CZ182" s="14">
        <f t="shared" si="109"/>
        <v>6.9291631861927652</v>
      </c>
      <c r="DA182" s="14">
        <f t="shared" si="110"/>
        <v>4.7769305444758148</v>
      </c>
      <c r="DB182" s="14">
        <f t="shared" si="111"/>
        <v>14.604898767715776</v>
      </c>
      <c r="DC182" s="14">
        <f t="shared" si="112"/>
        <v>4.2301452371579567</v>
      </c>
      <c r="DD182" s="14">
        <f t="shared" si="113"/>
        <v>3.8243284764333878</v>
      </c>
      <c r="DE182" s="14">
        <f t="shared" si="114"/>
        <v>1.5759455868080618</v>
      </c>
      <c r="DF182" s="14">
        <f t="shared" si="115"/>
        <v>2.7434218281546334</v>
      </c>
    </row>
    <row r="183" spans="3:110" x14ac:dyDescent="0.2">
      <c r="C183">
        <f t="shared" si="116"/>
        <v>177</v>
      </c>
      <c r="D183" s="14">
        <f>VLOOKUP($D$4,'demand split'!$AO$2:$OO$16,C183+1,TRUE)</f>
        <v>22.567091314567431</v>
      </c>
      <c r="E183" s="16">
        <f t="shared" si="86"/>
        <v>438.06590086349934</v>
      </c>
      <c r="F183" s="16">
        <f t="shared" si="87"/>
        <v>331.69388069492436</v>
      </c>
      <c r="G183" s="15">
        <f t="shared" si="117"/>
        <v>420.63150442045657</v>
      </c>
      <c r="H183">
        <f t="shared" si="122"/>
        <v>0</v>
      </c>
      <c r="I183">
        <f t="shared" si="88"/>
        <v>0</v>
      </c>
      <c r="J183" s="16" cm="1">
        <f t="array" ref="J183">IF(H183=1,MAX((E183:E189)-G183,27),IF(AND(L182=7,G183&lt;E183),MAX((E183:E189)-G183),0))</f>
        <v>0</v>
      </c>
      <c r="K183" s="16">
        <f t="shared" si="89"/>
        <v>0</v>
      </c>
      <c r="L183" s="77">
        <f t="shared" si="118"/>
        <v>2</v>
      </c>
      <c r="M183" s="77" t="str">
        <f t="shared" si="119"/>
        <v/>
      </c>
      <c r="N183" s="17">
        <f t="shared" si="124"/>
        <v>2</v>
      </c>
      <c r="O183" s="16">
        <f t="shared" si="123"/>
        <v>22.567091314567431</v>
      </c>
      <c r="R183" s="14">
        <f t="shared" si="90"/>
        <v>420.63150442045657</v>
      </c>
      <c r="S183" s="14">
        <v>216.38548830635389</v>
      </c>
      <c r="T183" s="14">
        <v>100.38541649721115</v>
      </c>
      <c r="U183" s="14">
        <v>132.95114432344232</v>
      </c>
      <c r="V183" s="14">
        <v>141.00780549743124</v>
      </c>
      <c r="W183" s="14">
        <v>197.09004871657928</v>
      </c>
      <c r="X183" s="14">
        <v>272.11788290856629</v>
      </c>
      <c r="Y183" s="14">
        <v>115.07683925944542</v>
      </c>
      <c r="Z183" s="14">
        <v>197.87762330415507</v>
      </c>
      <c r="AA183" s="14">
        <v>136.41584668022011</v>
      </c>
      <c r="AB183" s="14">
        <v>417.0752772155862</v>
      </c>
      <c r="AC183" s="14">
        <v>120.80117948847536</v>
      </c>
      <c r="AD183" s="14">
        <v>43.656700242570942</v>
      </c>
      <c r="AE183" s="14">
        <v>109.21218180558331</v>
      </c>
      <c r="AF183" s="14">
        <v>78.344495069433492</v>
      </c>
      <c r="AH183" s="14">
        <v>5.0537844459840944</v>
      </c>
      <c r="AI183" s="16">
        <v>0</v>
      </c>
      <c r="AJ183" s="14">
        <v>11.365891210150153</v>
      </c>
      <c r="AK183" s="16">
        <v>0</v>
      </c>
      <c r="AL183" s="14">
        <v>5.2728569365869573</v>
      </c>
      <c r="AM183" s="16">
        <v>0</v>
      </c>
      <c r="AN183" s="14">
        <v>6.983408427582825</v>
      </c>
      <c r="AO183" s="16">
        <v>0</v>
      </c>
      <c r="AP183" s="14">
        <v>7.4065936196089845</v>
      </c>
      <c r="AQ183" s="16">
        <v>0</v>
      </c>
      <c r="AR183" s="14">
        <v>10.35237653804373</v>
      </c>
      <c r="AS183" s="16">
        <v>0</v>
      </c>
      <c r="AT183" s="14">
        <v>14.293297936395504</v>
      </c>
      <c r="AU183" s="16">
        <v>0</v>
      </c>
      <c r="AV183" s="14">
        <v>6.0445404452401359</v>
      </c>
      <c r="AW183" s="16">
        <v>0</v>
      </c>
      <c r="AX183" s="14">
        <v>10.393744779289149</v>
      </c>
      <c r="AY183" s="16">
        <v>0</v>
      </c>
      <c r="AZ183" s="14">
        <v>7.1653958167137217</v>
      </c>
      <c r="BA183" s="16">
        <v>0</v>
      </c>
      <c r="BB183" s="14">
        <v>21.907348151573665</v>
      </c>
      <c r="BC183" s="16">
        <v>0</v>
      </c>
      <c r="BD183" s="14">
        <v>6.3452178557369354</v>
      </c>
      <c r="BE183" s="16">
        <v>0</v>
      </c>
      <c r="BF183" s="14">
        <v>5.7364927146500815</v>
      </c>
      <c r="BG183" s="16">
        <v>0</v>
      </c>
      <c r="BH183" s="14">
        <v>2.3639183802120933</v>
      </c>
      <c r="BI183" s="16">
        <v>0</v>
      </c>
      <c r="BJ183" s="14">
        <v>4.1151327422319506</v>
      </c>
      <c r="BK183" s="16">
        <v>0</v>
      </c>
      <c r="BL183" s="73">
        <f t="shared" si="91"/>
        <v>124.8</v>
      </c>
      <c r="BM183" s="73">
        <f t="shared" si="92"/>
        <v>4868.7689648625228</v>
      </c>
      <c r="BN183" s="73">
        <f t="shared" si="93"/>
        <v>2169.739531127012</v>
      </c>
      <c r="BO183" s="74">
        <f t="shared" si="94"/>
        <v>0</v>
      </c>
      <c r="BP183" s="14">
        <f t="shared" si="120"/>
        <v>5926.4221139195479</v>
      </c>
      <c r="BQ183" s="15">
        <f t="shared" si="95"/>
        <v>0</v>
      </c>
      <c r="BR183">
        <f t="shared" si="96"/>
        <v>0</v>
      </c>
      <c r="BV183">
        <v>177</v>
      </c>
      <c r="BW183" s="16">
        <v>0</v>
      </c>
      <c r="BX183" s="16">
        <v>0</v>
      </c>
      <c r="BY183" s="16">
        <v>0</v>
      </c>
      <c r="BZ183" s="16">
        <v>0</v>
      </c>
      <c r="CA183" s="16">
        <v>0</v>
      </c>
      <c r="CB183" s="16">
        <v>0</v>
      </c>
      <c r="CC183" s="16">
        <v>0</v>
      </c>
      <c r="CD183" s="16">
        <v>0</v>
      </c>
      <c r="CE183" s="16">
        <v>0</v>
      </c>
      <c r="CF183" s="16">
        <v>0</v>
      </c>
      <c r="CG183" s="16">
        <v>0</v>
      </c>
      <c r="CH183" s="16">
        <v>0</v>
      </c>
      <c r="CI183" s="16">
        <v>0</v>
      </c>
      <c r="CJ183" s="16">
        <v>0</v>
      </c>
      <c r="CK183" s="16">
        <v>0</v>
      </c>
      <c r="CL183" s="16">
        <f t="shared" si="97"/>
        <v>0</v>
      </c>
      <c r="CM183" s="15">
        <f t="shared" si="127"/>
        <v>0</v>
      </c>
      <c r="CN183" s="15">
        <f t="shared" si="98"/>
        <v>0</v>
      </c>
      <c r="CO183" s="15">
        <f t="shared" si="126"/>
        <v>14021.432795619539</v>
      </c>
      <c r="CP183" s="15">
        <f t="shared" si="99"/>
        <v>14021.432795619539</v>
      </c>
      <c r="CQ183" s="15">
        <f t="shared" si="125"/>
        <v>16574.594594594615</v>
      </c>
      <c r="CR183" s="14">
        <f t="shared" si="101"/>
        <v>5.0537844459840944</v>
      </c>
      <c r="CS183" s="14">
        <f t="shared" si="102"/>
        <v>11.365891210150153</v>
      </c>
      <c r="CT183" s="14">
        <f t="shared" si="103"/>
        <v>5.2728569365869573</v>
      </c>
      <c r="CU183" s="14">
        <f t="shared" si="104"/>
        <v>6.983408427582825</v>
      </c>
      <c r="CV183" s="14">
        <f t="shared" si="105"/>
        <v>7.4065936196089845</v>
      </c>
      <c r="CW183" s="14">
        <f t="shared" si="106"/>
        <v>10.35237653804373</v>
      </c>
      <c r="CX183" s="14">
        <f t="shared" si="107"/>
        <v>14.293297936395504</v>
      </c>
      <c r="CY183" s="14">
        <f t="shared" si="108"/>
        <v>6.0445404452401359</v>
      </c>
      <c r="CZ183" s="14">
        <f t="shared" si="109"/>
        <v>10.393744779289149</v>
      </c>
      <c r="DA183" s="14">
        <f t="shared" si="110"/>
        <v>7.1653958167137217</v>
      </c>
      <c r="DB183" s="14">
        <f t="shared" si="111"/>
        <v>21.907348151573665</v>
      </c>
      <c r="DC183" s="14">
        <f t="shared" si="112"/>
        <v>6.3452178557369354</v>
      </c>
      <c r="DD183" s="14">
        <f t="shared" si="113"/>
        <v>5.7364927146500815</v>
      </c>
      <c r="DE183" s="14">
        <f t="shared" si="114"/>
        <v>2.3639183802120933</v>
      </c>
      <c r="DF183" s="14">
        <f t="shared" si="115"/>
        <v>4.1151327422319506</v>
      </c>
    </row>
    <row r="184" spans="3:110" x14ac:dyDescent="0.2">
      <c r="C184">
        <f t="shared" si="116"/>
        <v>178</v>
      </c>
      <c r="D184" s="14">
        <f>VLOOKUP($D$4,'demand split'!$AO$2:$OO$16,C184+1,TRUE)</f>
        <v>27.080509577480917</v>
      </c>
      <c r="E184" s="16">
        <f t="shared" si="86"/>
        <v>421.9061547939898</v>
      </c>
      <c r="F184" s="16">
        <f t="shared" si="87"/>
        <v>321.22289512342888</v>
      </c>
      <c r="G184" s="15">
        <f t="shared" si="117"/>
        <v>393.55099484297563</v>
      </c>
      <c r="H184">
        <f t="shared" si="122"/>
        <v>0</v>
      </c>
      <c r="I184">
        <f t="shared" si="88"/>
        <v>0</v>
      </c>
      <c r="J184" s="16" cm="1">
        <f t="array" ref="J184">IF(H184=1,MAX((E184:E190)-G184,27),IF(AND(L183=7,G184&lt;E184),MAX((E184:E190)-G184),0))</f>
        <v>0</v>
      </c>
      <c r="K184" s="16">
        <f t="shared" si="89"/>
        <v>0</v>
      </c>
      <c r="L184" s="77">
        <f t="shared" si="118"/>
        <v>3</v>
      </c>
      <c r="M184" s="77" t="str">
        <f t="shared" si="119"/>
        <v/>
      </c>
      <c r="N184" s="17">
        <f t="shared" si="124"/>
        <v>3</v>
      </c>
      <c r="O184" s="16">
        <f t="shared" si="123"/>
        <v>27.080509577480917</v>
      </c>
      <c r="R184" s="14">
        <f t="shared" si="90"/>
        <v>393.55099484297563</v>
      </c>
      <c r="S184" s="14">
        <v>202.74641885417373</v>
      </c>
      <c r="T184" s="14">
        <v>94.057988173306811</v>
      </c>
      <c r="U184" s="14">
        <v>124.57105421034294</v>
      </c>
      <c r="V184" s="14">
        <v>132.11989315390045</v>
      </c>
      <c r="W184" s="14">
        <v>184.6671968709268</v>
      </c>
      <c r="X184" s="14">
        <v>254.96592538489168</v>
      </c>
      <c r="Y184" s="14">
        <v>107.82339072515725</v>
      </c>
      <c r="Z184" s="14">
        <v>185.4051295690081</v>
      </c>
      <c r="AA184" s="14">
        <v>127.81737170016365</v>
      </c>
      <c r="AB184" s="14">
        <v>390.78645943369781</v>
      </c>
      <c r="AC184" s="14">
        <v>113.18691806159103</v>
      </c>
      <c r="AD184" s="14">
        <v>40.819998186316433</v>
      </c>
      <c r="AE184" s="14">
        <v>102.32839054800321</v>
      </c>
      <c r="AF184" s="14">
        <v>73.40633577875515</v>
      </c>
      <c r="AH184" s="14">
        <v>6.0645413351809125</v>
      </c>
      <c r="AI184" s="16">
        <v>0</v>
      </c>
      <c r="AJ184" s="14">
        <v>13.639069452180181</v>
      </c>
      <c r="AK184" s="16">
        <v>0</v>
      </c>
      <c r="AL184" s="14">
        <v>6.3274283239043481</v>
      </c>
      <c r="AM184" s="16">
        <v>0</v>
      </c>
      <c r="AN184" s="14">
        <v>8.3800901130993903</v>
      </c>
      <c r="AO184" s="16">
        <v>0</v>
      </c>
      <c r="AP184" s="14">
        <v>8.8879123435307807</v>
      </c>
      <c r="AQ184" s="16">
        <v>0</v>
      </c>
      <c r="AR184" s="14">
        <v>12.422851845652472</v>
      </c>
      <c r="AS184" s="16">
        <v>0</v>
      </c>
      <c r="AT184" s="14">
        <v>17.151957523674604</v>
      </c>
      <c r="AU184" s="16">
        <v>0</v>
      </c>
      <c r="AV184" s="14">
        <v>7.2534485342881636</v>
      </c>
      <c r="AW184" s="16">
        <v>0</v>
      </c>
      <c r="AX184" s="14">
        <v>12.472493735146976</v>
      </c>
      <c r="AY184" s="16">
        <v>0</v>
      </c>
      <c r="AZ184" s="14">
        <v>8.5984749800564657</v>
      </c>
      <c r="BA184" s="16">
        <v>0</v>
      </c>
      <c r="BB184" s="14">
        <v>26.288817781888397</v>
      </c>
      <c r="BC184" s="16">
        <v>0</v>
      </c>
      <c r="BD184" s="14">
        <v>7.6142614268843216</v>
      </c>
      <c r="BE184" s="16">
        <v>0</v>
      </c>
      <c r="BF184" s="14">
        <v>6.8837912575800972</v>
      </c>
      <c r="BG184" s="16">
        <v>0</v>
      </c>
      <c r="BH184" s="14">
        <v>2.8367020562545111</v>
      </c>
      <c r="BI184" s="16">
        <v>0</v>
      </c>
      <c r="BJ184" s="14">
        <v>4.9381592906783398</v>
      </c>
      <c r="BK184" s="16">
        <v>0</v>
      </c>
      <c r="BL184" s="73">
        <f t="shared" si="91"/>
        <v>149.75999999999996</v>
      </c>
      <c r="BM184" s="73">
        <f t="shared" si="92"/>
        <v>4801.8969192399882</v>
      </c>
      <c r="BN184" s="73">
        <f t="shared" si="93"/>
        <v>2273.6434537467776</v>
      </c>
      <c r="BO184" s="74">
        <f t="shared" si="94"/>
        <v>0</v>
      </c>
      <c r="BP184" s="14">
        <f t="shared" si="120"/>
        <v>5926.4221139195479</v>
      </c>
      <c r="BQ184" s="15">
        <f t="shared" si="95"/>
        <v>0</v>
      </c>
      <c r="BR184">
        <f t="shared" si="96"/>
        <v>0</v>
      </c>
      <c r="BV184">
        <v>178</v>
      </c>
      <c r="BW184" s="16">
        <v>0</v>
      </c>
      <c r="BX184" s="16">
        <v>0</v>
      </c>
      <c r="BY184" s="16">
        <v>0</v>
      </c>
      <c r="BZ184" s="16">
        <v>0</v>
      </c>
      <c r="CA184" s="16">
        <v>0</v>
      </c>
      <c r="CB184" s="16">
        <v>0</v>
      </c>
      <c r="CC184" s="16">
        <v>0</v>
      </c>
      <c r="CD184" s="16">
        <v>0</v>
      </c>
      <c r="CE184" s="16">
        <v>0</v>
      </c>
      <c r="CF184" s="16">
        <v>0</v>
      </c>
      <c r="CG184" s="16">
        <v>0</v>
      </c>
      <c r="CH184" s="16">
        <v>0</v>
      </c>
      <c r="CI184" s="16">
        <v>0</v>
      </c>
      <c r="CJ184" s="16">
        <v>0</v>
      </c>
      <c r="CK184" s="16">
        <v>0</v>
      </c>
      <c r="CL184" s="16">
        <f t="shared" si="97"/>
        <v>0</v>
      </c>
      <c r="CM184" s="15">
        <f t="shared" si="127"/>
        <v>0</v>
      </c>
      <c r="CN184" s="15">
        <f t="shared" si="98"/>
        <v>0</v>
      </c>
      <c r="CO184" s="15">
        <f t="shared" si="126"/>
        <v>14021.432795619539</v>
      </c>
      <c r="CP184" s="15">
        <f t="shared" si="99"/>
        <v>14021.432795619539</v>
      </c>
      <c r="CQ184" s="15">
        <f t="shared" si="125"/>
        <v>16634.594594594615</v>
      </c>
      <c r="CR184" s="14">
        <f t="shared" si="101"/>
        <v>6.0645413351809125</v>
      </c>
      <c r="CS184" s="14">
        <f t="shared" si="102"/>
        <v>13.639069452180181</v>
      </c>
      <c r="CT184" s="14">
        <f t="shared" si="103"/>
        <v>6.3274283239043481</v>
      </c>
      <c r="CU184" s="14">
        <f t="shared" si="104"/>
        <v>8.3800901130993903</v>
      </c>
      <c r="CV184" s="14">
        <f t="shared" si="105"/>
        <v>8.8879123435307807</v>
      </c>
      <c r="CW184" s="14">
        <f t="shared" si="106"/>
        <v>12.422851845652472</v>
      </c>
      <c r="CX184" s="14">
        <f t="shared" si="107"/>
        <v>17.151957523674604</v>
      </c>
      <c r="CY184" s="14">
        <f t="shared" si="108"/>
        <v>7.2534485342881636</v>
      </c>
      <c r="CZ184" s="14">
        <f t="shared" si="109"/>
        <v>12.472493735146976</v>
      </c>
      <c r="DA184" s="14">
        <f t="shared" si="110"/>
        <v>8.5984749800564657</v>
      </c>
      <c r="DB184" s="14">
        <f t="shared" si="111"/>
        <v>26.288817781888397</v>
      </c>
      <c r="DC184" s="14">
        <f t="shared" si="112"/>
        <v>7.6142614268843216</v>
      </c>
      <c r="DD184" s="14">
        <f t="shared" si="113"/>
        <v>6.8837912575800972</v>
      </c>
      <c r="DE184" s="14">
        <f t="shared" si="114"/>
        <v>2.8367020562545111</v>
      </c>
      <c r="DF184" s="14">
        <f t="shared" si="115"/>
        <v>4.9381592906783398</v>
      </c>
    </row>
    <row r="185" spans="3:110" x14ac:dyDescent="0.2">
      <c r="C185">
        <f t="shared" si="116"/>
        <v>179</v>
      </c>
      <c r="D185" s="14">
        <f>VLOOKUP($D$4,'demand split'!$AO$2:$OO$16,C185+1,TRUE)</f>
        <v>37.611818857612384</v>
      </c>
      <c r="E185" s="16">
        <f t="shared" si="86"/>
        <v>397.50089392859883</v>
      </c>
      <c r="F185" s="16">
        <f t="shared" si="87"/>
        <v>304.16580880496258</v>
      </c>
      <c r="G185" s="15">
        <f t="shared" si="117"/>
        <v>355.93917598536325</v>
      </c>
      <c r="H185">
        <f t="shared" si="122"/>
        <v>0</v>
      </c>
      <c r="I185">
        <f t="shared" si="88"/>
        <v>0</v>
      </c>
      <c r="J185" s="16" cm="1">
        <f t="array" ref="J185">IF(H185=1,MAX((E185:E191)-G185,27),IF(AND(L184=7,G185&lt;E185),MAX((E185:E191)-G185),0))</f>
        <v>0</v>
      </c>
      <c r="K185" s="16">
        <f t="shared" si="89"/>
        <v>0</v>
      </c>
      <c r="L185" s="77">
        <f t="shared" si="118"/>
        <v>4</v>
      </c>
      <c r="M185" s="77" t="str">
        <f t="shared" si="119"/>
        <v/>
      </c>
      <c r="N185" s="17">
        <f t="shared" si="124"/>
        <v>4</v>
      </c>
      <c r="O185" s="16">
        <f t="shared" si="123"/>
        <v>37.611818857612384</v>
      </c>
      <c r="R185" s="14">
        <f t="shared" si="90"/>
        <v>355.93917598536325</v>
      </c>
      <c r="S185" s="14">
        <v>183.80326683725681</v>
      </c>
      <c r="T185" s="14">
        <v>85.269893278995212</v>
      </c>
      <c r="U185" s="14">
        <v>112.93204016437156</v>
      </c>
      <c r="V185" s="14">
        <v>119.77557045455214</v>
      </c>
      <c r="W185" s="14">
        <v>167.41323597418724</v>
      </c>
      <c r="X185" s="14">
        <v>231.14376215756585</v>
      </c>
      <c r="Y185" s="14">
        <v>97.749156649757026</v>
      </c>
      <c r="Z185" s="14">
        <v>168.08222160352619</v>
      </c>
      <c r="AA185" s="14">
        <v>115.8750453389741</v>
      </c>
      <c r="AB185" s="14">
        <v>354.27421251440836</v>
      </c>
      <c r="AC185" s="14">
        <v>102.61155496869614</v>
      </c>
      <c r="AD185" s="14">
        <v>36.880134219296281</v>
      </c>
      <c r="AE185" s="14">
        <v>92.767569356919751</v>
      </c>
      <c r="AF185" s="14">
        <v>66.547781208368562</v>
      </c>
      <c r="AH185" s="14">
        <v>8.4229740766401573</v>
      </c>
      <c r="AI185" s="16">
        <v>0</v>
      </c>
      <c r="AJ185" s="14">
        <v>18.943152016916919</v>
      </c>
      <c r="AK185" s="16">
        <v>0</v>
      </c>
      <c r="AL185" s="14">
        <v>8.7880948943115946</v>
      </c>
      <c r="AM185" s="16">
        <v>0</v>
      </c>
      <c r="AN185" s="14">
        <v>11.639014045971376</v>
      </c>
      <c r="AO185" s="16">
        <v>0</v>
      </c>
      <c r="AP185" s="14">
        <v>12.344322699348309</v>
      </c>
      <c r="AQ185" s="16">
        <v>0</v>
      </c>
      <c r="AR185" s="14">
        <v>17.253960896739546</v>
      </c>
      <c r="AS185" s="16">
        <v>0</v>
      </c>
      <c r="AT185" s="14">
        <v>23.822163227325841</v>
      </c>
      <c r="AU185" s="16">
        <v>0</v>
      </c>
      <c r="AV185" s="14">
        <v>10.074234075400227</v>
      </c>
      <c r="AW185" s="16">
        <v>0</v>
      </c>
      <c r="AX185" s="14">
        <v>17.322907965481914</v>
      </c>
      <c r="AY185" s="16">
        <v>0</v>
      </c>
      <c r="AZ185" s="14">
        <v>11.942326361189536</v>
      </c>
      <c r="BA185" s="16">
        <v>0</v>
      </c>
      <c r="BB185" s="14">
        <v>36.512246919289446</v>
      </c>
      <c r="BC185" s="16">
        <v>0</v>
      </c>
      <c r="BD185" s="14">
        <v>10.575363092894891</v>
      </c>
      <c r="BE185" s="16">
        <v>0</v>
      </c>
      <c r="BF185" s="14">
        <v>9.5608211910834697</v>
      </c>
      <c r="BG185" s="16">
        <v>0</v>
      </c>
      <c r="BH185" s="14">
        <v>3.9398639670201554</v>
      </c>
      <c r="BI185" s="16">
        <v>0</v>
      </c>
      <c r="BJ185" s="14">
        <v>6.858554570386584</v>
      </c>
      <c r="BK185" s="16">
        <v>0</v>
      </c>
      <c r="BL185" s="73">
        <f t="shared" si="91"/>
        <v>208</v>
      </c>
      <c r="BM185" s="73">
        <f t="shared" si="92"/>
        <v>4688.9296729019943</v>
      </c>
      <c r="BN185" s="73">
        <f t="shared" si="93"/>
        <v>2397.8650521897553</v>
      </c>
      <c r="BO185" s="74">
        <f t="shared" si="94"/>
        <v>0</v>
      </c>
      <c r="BP185" s="14">
        <f t="shared" si="120"/>
        <v>5926.4221139195479</v>
      </c>
      <c r="BQ185" s="15">
        <f t="shared" si="95"/>
        <v>0</v>
      </c>
      <c r="BR185">
        <f t="shared" si="96"/>
        <v>0</v>
      </c>
      <c r="BV185">
        <v>179</v>
      </c>
      <c r="BW185" s="16">
        <v>0</v>
      </c>
      <c r="BX185" s="16">
        <v>0</v>
      </c>
      <c r="BY185" s="16">
        <v>0</v>
      </c>
      <c r="BZ185" s="16">
        <v>0</v>
      </c>
      <c r="CA185" s="16">
        <v>0</v>
      </c>
      <c r="CB185" s="16">
        <v>0</v>
      </c>
      <c r="CC185" s="16">
        <v>0</v>
      </c>
      <c r="CD185" s="16">
        <v>0</v>
      </c>
      <c r="CE185" s="16">
        <v>0</v>
      </c>
      <c r="CF185" s="16">
        <v>0</v>
      </c>
      <c r="CG185" s="16">
        <v>0</v>
      </c>
      <c r="CH185" s="16">
        <v>0</v>
      </c>
      <c r="CI185" s="16">
        <v>0</v>
      </c>
      <c r="CJ185" s="16">
        <v>0</v>
      </c>
      <c r="CK185" s="16">
        <v>0</v>
      </c>
      <c r="CL185" s="16">
        <f t="shared" si="97"/>
        <v>0</v>
      </c>
      <c r="CM185" s="15">
        <f t="shared" si="127"/>
        <v>0</v>
      </c>
      <c r="CN185" s="15">
        <f t="shared" si="98"/>
        <v>0</v>
      </c>
      <c r="CO185" s="15">
        <f t="shared" si="126"/>
        <v>14021.432795619539</v>
      </c>
      <c r="CP185" s="15">
        <f t="shared" si="99"/>
        <v>14021.432795619539</v>
      </c>
      <c r="CQ185" s="15">
        <f t="shared" si="125"/>
        <v>16694.594594594615</v>
      </c>
      <c r="CR185" s="14">
        <f t="shared" si="101"/>
        <v>8.4229740766401573</v>
      </c>
      <c r="CS185" s="14">
        <f t="shared" si="102"/>
        <v>18.943152016916919</v>
      </c>
      <c r="CT185" s="14">
        <f t="shared" si="103"/>
        <v>8.7880948943115946</v>
      </c>
      <c r="CU185" s="14">
        <f t="shared" si="104"/>
        <v>11.639014045971376</v>
      </c>
      <c r="CV185" s="14">
        <f t="shared" si="105"/>
        <v>12.344322699348309</v>
      </c>
      <c r="CW185" s="14">
        <f t="shared" si="106"/>
        <v>17.253960896739546</v>
      </c>
      <c r="CX185" s="14">
        <f t="shared" si="107"/>
        <v>23.822163227325841</v>
      </c>
      <c r="CY185" s="14">
        <f t="shared" si="108"/>
        <v>10.074234075400227</v>
      </c>
      <c r="CZ185" s="14">
        <f t="shared" si="109"/>
        <v>17.322907965481914</v>
      </c>
      <c r="DA185" s="14">
        <f t="shared" si="110"/>
        <v>11.942326361189536</v>
      </c>
      <c r="DB185" s="14">
        <f t="shared" si="111"/>
        <v>36.512246919289446</v>
      </c>
      <c r="DC185" s="14">
        <f t="shared" si="112"/>
        <v>10.575363092894891</v>
      </c>
      <c r="DD185" s="14">
        <f t="shared" si="113"/>
        <v>9.5608211910834697</v>
      </c>
      <c r="DE185" s="14">
        <f t="shared" si="114"/>
        <v>3.9398639670201554</v>
      </c>
      <c r="DF185" s="14">
        <f t="shared" si="115"/>
        <v>6.858554570386584</v>
      </c>
    </row>
    <row r="186" spans="3:110" x14ac:dyDescent="0.2">
      <c r="C186">
        <f t="shared" si="116"/>
        <v>180</v>
      </c>
      <c r="D186" s="14">
        <f>VLOOKUP($D$4,'demand split'!$AO$2:$OO$16,C186+1,TRUE)</f>
        <v>22.567091314567431</v>
      </c>
      <c r="E186" s="16">
        <f t="shared" si="86"/>
        <v>345.4485123727514</v>
      </c>
      <c r="F186" s="16">
        <f t="shared" si="87"/>
        <v>263.50263530593992</v>
      </c>
      <c r="G186" s="15">
        <f t="shared" si="117"/>
        <v>333.3720846707958</v>
      </c>
      <c r="H186">
        <f t="shared" si="122"/>
        <v>0</v>
      </c>
      <c r="I186">
        <f t="shared" si="88"/>
        <v>0</v>
      </c>
      <c r="J186" s="16" cm="1">
        <f t="array" ref="J186">IF(H186=1,MAX((E186:E192)-G186,27),IF(AND(L185=7,G186&lt;E186),MAX((E186:E192)-G186),0))</f>
        <v>0</v>
      </c>
      <c r="K186" s="16">
        <f t="shared" si="89"/>
        <v>0</v>
      </c>
      <c r="L186" s="77">
        <f t="shared" si="118"/>
        <v>5</v>
      </c>
      <c r="M186" s="77" t="str">
        <f t="shared" si="119"/>
        <v/>
      </c>
      <c r="N186" s="17">
        <f t="shared" si="124"/>
        <v>5</v>
      </c>
      <c r="O186" s="16">
        <f t="shared" si="123"/>
        <v>22.567091314567431</v>
      </c>
      <c r="R186" s="14">
        <f t="shared" si="90"/>
        <v>333.3720846707958</v>
      </c>
      <c r="S186" s="14">
        <v>172.43737562710666</v>
      </c>
      <c r="T186" s="14">
        <v>79.997036342408251</v>
      </c>
      <c r="U186" s="14">
        <v>105.94863173678873</v>
      </c>
      <c r="V186" s="14">
        <v>112.36897683494315</v>
      </c>
      <c r="W186" s="14">
        <v>157.06085943614352</v>
      </c>
      <c r="X186" s="14">
        <v>216.85046422117034</v>
      </c>
      <c r="Y186" s="14">
        <v>91.704616204516896</v>
      </c>
      <c r="Z186" s="14">
        <v>157.68847682423706</v>
      </c>
      <c r="AA186" s="14">
        <v>108.70964952226038</v>
      </c>
      <c r="AB186" s="14">
        <v>332.36686436283469</v>
      </c>
      <c r="AC186" s="14">
        <v>96.266337112959206</v>
      </c>
      <c r="AD186" s="14">
        <v>34.51621583908419</v>
      </c>
      <c r="AE186" s="14">
        <v>87.031076642269667</v>
      </c>
      <c r="AF186" s="14">
        <v>62.432648466136612</v>
      </c>
      <c r="AH186" s="14">
        <v>5.0537844459840944</v>
      </c>
      <c r="AI186" s="16">
        <v>0</v>
      </c>
      <c r="AJ186" s="14">
        <v>11.365891210150153</v>
      </c>
      <c r="AK186" s="16">
        <v>0</v>
      </c>
      <c r="AL186" s="14">
        <v>5.2728569365869573</v>
      </c>
      <c r="AM186" s="16">
        <v>0</v>
      </c>
      <c r="AN186" s="14">
        <v>6.983408427582825</v>
      </c>
      <c r="AO186" s="16">
        <v>0</v>
      </c>
      <c r="AP186" s="14">
        <v>7.4065936196089845</v>
      </c>
      <c r="AQ186" s="16">
        <v>0</v>
      </c>
      <c r="AR186" s="14">
        <v>10.35237653804373</v>
      </c>
      <c r="AS186" s="16">
        <v>0</v>
      </c>
      <c r="AT186" s="14">
        <v>14.293297936395504</v>
      </c>
      <c r="AU186" s="16">
        <v>0</v>
      </c>
      <c r="AV186" s="14">
        <v>6.0445404452401359</v>
      </c>
      <c r="AW186" s="16">
        <v>0</v>
      </c>
      <c r="AX186" s="14">
        <v>10.393744779289149</v>
      </c>
      <c r="AY186" s="16">
        <v>0</v>
      </c>
      <c r="AZ186" s="14">
        <v>7.1653958167137217</v>
      </c>
      <c r="BA186" s="16">
        <v>0</v>
      </c>
      <c r="BB186" s="14">
        <v>21.907348151573665</v>
      </c>
      <c r="BC186" s="16">
        <v>0</v>
      </c>
      <c r="BD186" s="14">
        <v>6.3452178557369354</v>
      </c>
      <c r="BE186" s="16">
        <v>0</v>
      </c>
      <c r="BF186" s="14">
        <v>5.7364927146500815</v>
      </c>
      <c r="BG186" s="16">
        <v>0</v>
      </c>
      <c r="BH186" s="14">
        <v>2.3639183802120933</v>
      </c>
      <c r="BI186" s="16">
        <v>0</v>
      </c>
      <c r="BJ186" s="14">
        <v>4.1151327422319506</v>
      </c>
      <c r="BK186" s="16">
        <v>0</v>
      </c>
      <c r="BL186" s="73">
        <f t="shared" si="91"/>
        <v>124.8</v>
      </c>
      <c r="BM186" s="73">
        <f t="shared" si="92"/>
        <v>4583.2989543487001</v>
      </c>
      <c r="BN186" s="73">
        <f t="shared" si="93"/>
        <v>2434.5476405050449</v>
      </c>
      <c r="BO186" s="74">
        <f t="shared" si="94"/>
        <v>0</v>
      </c>
      <c r="BP186" s="14">
        <f t="shared" si="120"/>
        <v>5926.4221139195479</v>
      </c>
      <c r="BQ186" s="15">
        <f t="shared" si="95"/>
        <v>0</v>
      </c>
      <c r="BR186">
        <f t="shared" si="96"/>
        <v>0</v>
      </c>
      <c r="BV186">
        <v>180</v>
      </c>
      <c r="BW186" s="16">
        <v>0</v>
      </c>
      <c r="BX186" s="16">
        <v>0</v>
      </c>
      <c r="BY186" s="16">
        <v>0</v>
      </c>
      <c r="BZ186" s="16">
        <v>0</v>
      </c>
      <c r="CA186" s="16">
        <v>0</v>
      </c>
      <c r="CB186" s="16">
        <v>0</v>
      </c>
      <c r="CC186" s="16">
        <v>0</v>
      </c>
      <c r="CD186" s="16">
        <v>0</v>
      </c>
      <c r="CE186" s="16">
        <v>0</v>
      </c>
      <c r="CF186" s="16">
        <v>0</v>
      </c>
      <c r="CG186" s="16">
        <v>0</v>
      </c>
      <c r="CH186" s="16">
        <v>0</v>
      </c>
      <c r="CI186" s="16">
        <v>0</v>
      </c>
      <c r="CJ186" s="16">
        <v>0</v>
      </c>
      <c r="CK186" s="16">
        <v>0</v>
      </c>
      <c r="CL186" s="16">
        <f t="shared" si="97"/>
        <v>0</v>
      </c>
      <c r="CM186" s="15">
        <f t="shared" si="127"/>
        <v>0</v>
      </c>
      <c r="CN186" s="15">
        <f t="shared" si="98"/>
        <v>0</v>
      </c>
      <c r="CO186" s="15">
        <f t="shared" si="126"/>
        <v>14021.432795619539</v>
      </c>
      <c r="CP186" s="15">
        <f t="shared" si="99"/>
        <v>14021.432795619539</v>
      </c>
      <c r="CQ186" s="15">
        <f t="shared" si="125"/>
        <v>16754.594594594615</v>
      </c>
      <c r="CR186" s="14">
        <f t="shared" si="101"/>
        <v>5.0537844459840944</v>
      </c>
      <c r="CS186" s="14">
        <f t="shared" si="102"/>
        <v>11.365891210150153</v>
      </c>
      <c r="CT186" s="14">
        <f t="shared" si="103"/>
        <v>5.2728569365869573</v>
      </c>
      <c r="CU186" s="14">
        <f t="shared" si="104"/>
        <v>6.983408427582825</v>
      </c>
      <c r="CV186" s="14">
        <f t="shared" si="105"/>
        <v>7.4065936196089845</v>
      </c>
      <c r="CW186" s="14">
        <f t="shared" si="106"/>
        <v>10.35237653804373</v>
      </c>
      <c r="CX186" s="14">
        <f t="shared" si="107"/>
        <v>14.293297936395504</v>
      </c>
      <c r="CY186" s="14">
        <f t="shared" si="108"/>
        <v>6.0445404452401359</v>
      </c>
      <c r="CZ186" s="14">
        <f t="shared" si="109"/>
        <v>10.393744779289149</v>
      </c>
      <c r="DA186" s="14">
        <f t="shared" si="110"/>
        <v>7.1653958167137217</v>
      </c>
      <c r="DB186" s="14">
        <f t="shared" si="111"/>
        <v>21.907348151573665</v>
      </c>
      <c r="DC186" s="14">
        <f t="shared" si="112"/>
        <v>6.3452178557369354</v>
      </c>
      <c r="DD186" s="14">
        <f t="shared" si="113"/>
        <v>5.7364927146500815</v>
      </c>
      <c r="DE186" s="14">
        <f t="shared" si="114"/>
        <v>2.3639183802120933</v>
      </c>
      <c r="DF186" s="14">
        <f t="shared" si="115"/>
        <v>4.1151327422319506</v>
      </c>
    </row>
    <row r="187" spans="3:110" x14ac:dyDescent="0.2">
      <c r="C187">
        <f t="shared" si="116"/>
        <v>181</v>
      </c>
      <c r="D187" s="14">
        <f>VLOOKUP($D$4,'demand split'!$AO$2:$OO$16,C187+1,TRUE)</f>
        <v>15.044727543044955</v>
      </c>
      <c r="E187" s="16">
        <f t="shared" si="86"/>
        <v>330.93159641350883</v>
      </c>
      <c r="F187" s="16">
        <f t="shared" si="87"/>
        <v>249.34419133784772</v>
      </c>
      <c r="G187" s="15">
        <f t="shared" si="117"/>
        <v>318.32735712775087</v>
      </c>
      <c r="H187">
        <f t="shared" si="122"/>
        <v>0</v>
      </c>
      <c r="I187">
        <f t="shared" si="88"/>
        <v>0</v>
      </c>
      <c r="J187" s="16" cm="1">
        <f t="array" ref="J187">IF(H187=1,MAX((E187:E193)-G187,27),IF(AND(L186=7,G187&lt;E187),MAX((E187:E193)-G187),0))</f>
        <v>0</v>
      </c>
      <c r="K187" s="16">
        <f t="shared" si="89"/>
        <v>0</v>
      </c>
      <c r="L187" s="77">
        <f t="shared" si="118"/>
        <v>6</v>
      </c>
      <c r="M187" s="77" t="str">
        <f t="shared" si="119"/>
        <v/>
      </c>
      <c r="N187" s="17">
        <f t="shared" si="124"/>
        <v>6</v>
      </c>
      <c r="O187" s="16">
        <f t="shared" si="123"/>
        <v>15.044727543044955</v>
      </c>
      <c r="R187" s="14">
        <f t="shared" si="90"/>
        <v>318.32735712775087</v>
      </c>
      <c r="S187" s="14">
        <v>164.8601148203399</v>
      </c>
      <c r="T187" s="14">
        <v>76.481798384683614</v>
      </c>
      <c r="U187" s="14">
        <v>101.29302611840018</v>
      </c>
      <c r="V187" s="14">
        <v>107.43124775520383</v>
      </c>
      <c r="W187" s="14">
        <v>150.15927507744769</v>
      </c>
      <c r="X187" s="14">
        <v>207.32159893024001</v>
      </c>
      <c r="Y187" s="14">
        <v>87.674922574356799</v>
      </c>
      <c r="Z187" s="14">
        <v>150.75931363804429</v>
      </c>
      <c r="AA187" s="14">
        <v>103.93271897778456</v>
      </c>
      <c r="AB187" s="14">
        <v>317.76196559511891</v>
      </c>
      <c r="AC187" s="14">
        <v>92.036191875801251</v>
      </c>
      <c r="AD187" s="14">
        <v>32.940270252276129</v>
      </c>
      <c r="AE187" s="14">
        <v>83.206748165836274</v>
      </c>
      <c r="AF187" s="14">
        <v>59.689226637981982</v>
      </c>
      <c r="AH187" s="14">
        <v>3.3691896306560629</v>
      </c>
      <c r="AI187" s="16">
        <v>0</v>
      </c>
      <c r="AJ187" s="14">
        <v>7.5772608067667679</v>
      </c>
      <c r="AK187" s="16">
        <v>0</v>
      </c>
      <c r="AL187" s="14">
        <v>3.5152379577246387</v>
      </c>
      <c r="AM187" s="16">
        <v>0</v>
      </c>
      <c r="AN187" s="14">
        <v>4.6556056183885497</v>
      </c>
      <c r="AO187" s="16">
        <v>0</v>
      </c>
      <c r="AP187" s="14">
        <v>4.9377290797393227</v>
      </c>
      <c r="AQ187" s="16">
        <v>0</v>
      </c>
      <c r="AR187" s="14">
        <v>6.9015843586958194</v>
      </c>
      <c r="AS187" s="16">
        <v>0</v>
      </c>
      <c r="AT187" s="14">
        <v>9.5288652909303373</v>
      </c>
      <c r="AU187" s="16">
        <v>0</v>
      </c>
      <c r="AV187" s="14">
        <v>4.0296936301600903</v>
      </c>
      <c r="AW187" s="16">
        <v>0</v>
      </c>
      <c r="AX187" s="14">
        <v>6.9291631861927652</v>
      </c>
      <c r="AY187" s="16">
        <v>0</v>
      </c>
      <c r="AZ187" s="14">
        <v>4.7769305444758148</v>
      </c>
      <c r="BA187" s="16">
        <v>0</v>
      </c>
      <c r="BB187" s="14">
        <v>14.604898767715776</v>
      </c>
      <c r="BC187" s="16">
        <v>0</v>
      </c>
      <c r="BD187" s="14">
        <v>4.2301452371579567</v>
      </c>
      <c r="BE187" s="16">
        <v>0</v>
      </c>
      <c r="BF187" s="14">
        <v>3.8243284764333878</v>
      </c>
      <c r="BG187" s="16">
        <v>0</v>
      </c>
      <c r="BH187" s="14">
        <v>1.5759455868080618</v>
      </c>
      <c r="BI187" s="16">
        <v>0</v>
      </c>
      <c r="BJ187" s="14">
        <v>2.7434218281546334</v>
      </c>
      <c r="BK187" s="16">
        <v>0</v>
      </c>
      <c r="BL187" s="73">
        <f t="shared" si="91"/>
        <v>83.199999999999989</v>
      </c>
      <c r="BM187" s="73">
        <f t="shared" si="92"/>
        <v>4489.6634490953047</v>
      </c>
      <c r="BN187" s="73">
        <f t="shared" si="93"/>
        <v>2435.7876731640386</v>
      </c>
      <c r="BO187" s="74">
        <f t="shared" si="94"/>
        <v>0</v>
      </c>
      <c r="BP187" s="14">
        <f t="shared" si="120"/>
        <v>5926.4221139195479</v>
      </c>
      <c r="BQ187" s="15">
        <f t="shared" si="95"/>
        <v>0</v>
      </c>
      <c r="BR187">
        <f t="shared" si="96"/>
        <v>0</v>
      </c>
      <c r="BV187">
        <v>181</v>
      </c>
      <c r="BW187" s="16">
        <v>0</v>
      </c>
      <c r="BX187" s="16">
        <v>0</v>
      </c>
      <c r="BY187" s="16">
        <v>0</v>
      </c>
      <c r="BZ187" s="16">
        <v>0</v>
      </c>
      <c r="CA187" s="16">
        <v>0</v>
      </c>
      <c r="CB187" s="16">
        <v>0</v>
      </c>
      <c r="CC187" s="16">
        <v>0</v>
      </c>
      <c r="CD187" s="16">
        <v>0</v>
      </c>
      <c r="CE187" s="16">
        <v>0</v>
      </c>
      <c r="CF187" s="16">
        <v>0</v>
      </c>
      <c r="CG187" s="16">
        <v>0</v>
      </c>
      <c r="CH187" s="16">
        <v>0</v>
      </c>
      <c r="CI187" s="16">
        <v>0</v>
      </c>
      <c r="CJ187" s="16">
        <v>0</v>
      </c>
      <c r="CK187" s="16">
        <v>0</v>
      </c>
      <c r="CL187" s="16">
        <f t="shared" si="97"/>
        <v>0</v>
      </c>
      <c r="CM187" s="15">
        <f t="shared" si="127"/>
        <v>0</v>
      </c>
      <c r="CN187" s="15">
        <f t="shared" si="98"/>
        <v>0</v>
      </c>
      <c r="CO187" s="15">
        <f t="shared" si="126"/>
        <v>14021.432795619539</v>
      </c>
      <c r="CP187" s="15">
        <f t="shared" si="99"/>
        <v>14021.432795619539</v>
      </c>
      <c r="CQ187" s="15">
        <f t="shared" si="125"/>
        <v>16814.594594594615</v>
      </c>
      <c r="CR187" s="14">
        <f t="shared" si="101"/>
        <v>3.3691896306560629</v>
      </c>
      <c r="CS187" s="14">
        <f t="shared" si="102"/>
        <v>7.5772608067667679</v>
      </c>
      <c r="CT187" s="14">
        <f t="shared" si="103"/>
        <v>3.5152379577246387</v>
      </c>
      <c r="CU187" s="14">
        <f t="shared" si="104"/>
        <v>4.6556056183885497</v>
      </c>
      <c r="CV187" s="14">
        <f t="shared" si="105"/>
        <v>4.9377290797393227</v>
      </c>
      <c r="CW187" s="14">
        <f t="shared" si="106"/>
        <v>6.9015843586958194</v>
      </c>
      <c r="CX187" s="14">
        <f t="shared" si="107"/>
        <v>9.5288652909303373</v>
      </c>
      <c r="CY187" s="14">
        <f t="shared" si="108"/>
        <v>4.0296936301600903</v>
      </c>
      <c r="CZ187" s="14">
        <f t="shared" si="109"/>
        <v>6.9291631861927652</v>
      </c>
      <c r="DA187" s="14">
        <f t="shared" si="110"/>
        <v>4.7769305444758148</v>
      </c>
      <c r="DB187" s="14">
        <f t="shared" si="111"/>
        <v>14.604898767715776</v>
      </c>
      <c r="DC187" s="14">
        <f t="shared" si="112"/>
        <v>4.2301452371579567</v>
      </c>
      <c r="DD187" s="14">
        <f t="shared" si="113"/>
        <v>3.8243284764333878</v>
      </c>
      <c r="DE187" s="14">
        <f t="shared" si="114"/>
        <v>1.5759455868080618</v>
      </c>
      <c r="DF187" s="14">
        <f t="shared" si="115"/>
        <v>2.7434218281546334</v>
      </c>
    </row>
    <row r="188" spans="3:110" x14ac:dyDescent="0.2">
      <c r="C188">
        <f t="shared" si="116"/>
        <v>182</v>
      </c>
      <c r="D188" s="14">
        <f>VLOOKUP($D$4,'demand split'!$AO$2:$OO$16,C188+1,TRUE)</f>
        <v>10.53130928013147</v>
      </c>
      <c r="E188" s="16">
        <f t="shared" si="86"/>
        <v>336.6335588893474</v>
      </c>
      <c r="F188" s="16">
        <f t="shared" si="87"/>
        <v>244.29264310427249</v>
      </c>
      <c r="G188" s="15">
        <f t="shared" si="117"/>
        <v>307.79604784761938</v>
      </c>
      <c r="H188">
        <f t="shared" si="122"/>
        <v>0</v>
      </c>
      <c r="I188">
        <f t="shared" si="88"/>
        <v>2</v>
      </c>
      <c r="J188" s="16" cm="1">
        <f t="array" ref="J188">IF(H188=1,MAX((E188:E194)-G188,27),IF(AND(L187=7,G188&lt;E188),MAX((E188:E194)-G188),0))</f>
        <v>0</v>
      </c>
      <c r="K188" s="16">
        <f t="shared" si="89"/>
        <v>0</v>
      </c>
      <c r="L188" s="77">
        <f t="shared" si="118"/>
        <v>7</v>
      </c>
      <c r="M188" s="77" t="str">
        <f t="shared" si="119"/>
        <v/>
      </c>
      <c r="N188" s="17">
        <f t="shared" si="124"/>
        <v>7</v>
      </c>
      <c r="O188" s="16">
        <f t="shared" si="123"/>
        <v>10.53130928013147</v>
      </c>
      <c r="R188" s="14">
        <f t="shared" si="90"/>
        <v>307.79604784761938</v>
      </c>
      <c r="S188" s="14">
        <v>159.55603225560316</v>
      </c>
      <c r="T188" s="14">
        <v>74.021131814276373</v>
      </c>
      <c r="U188" s="14">
        <v>98.034102185528198</v>
      </c>
      <c r="V188" s="14">
        <v>103.9748373993863</v>
      </c>
      <c r="W188" s="14">
        <v>145.32816602636061</v>
      </c>
      <c r="X188" s="14">
        <v>200.65139322658877</v>
      </c>
      <c r="Y188" s="14">
        <v>84.85413703324474</v>
      </c>
      <c r="Z188" s="14">
        <v>145.90889940770936</v>
      </c>
      <c r="AA188" s="14">
        <v>100.5888675966515</v>
      </c>
      <c r="AB188" s="14">
        <v>307.53853645771784</v>
      </c>
      <c r="AC188" s="14">
        <v>89.075090209790687</v>
      </c>
      <c r="AD188" s="14">
        <v>31.837108341510486</v>
      </c>
      <c r="AE188" s="14">
        <v>80.529718232332897</v>
      </c>
      <c r="AF188" s="14">
        <v>57.768831358273736</v>
      </c>
      <c r="AH188" s="14">
        <v>2.3584327414592443</v>
      </c>
      <c r="AI188" s="16">
        <v>0</v>
      </c>
      <c r="AJ188" s="14">
        <v>5.3040825647367384</v>
      </c>
      <c r="AK188" s="16">
        <v>0</v>
      </c>
      <c r="AL188" s="14">
        <v>2.460666570407247</v>
      </c>
      <c r="AM188" s="16">
        <v>0</v>
      </c>
      <c r="AN188" s="14">
        <v>3.2589239328719852</v>
      </c>
      <c r="AO188" s="16">
        <v>0</v>
      </c>
      <c r="AP188" s="14">
        <v>3.4564103558175265</v>
      </c>
      <c r="AQ188" s="16">
        <v>0</v>
      </c>
      <c r="AR188" s="14">
        <v>4.8311090510870738</v>
      </c>
      <c r="AS188" s="16">
        <v>0</v>
      </c>
      <c r="AT188" s="14">
        <v>6.6702057036512361</v>
      </c>
      <c r="AU188" s="16">
        <v>0</v>
      </c>
      <c r="AV188" s="14">
        <v>2.8207855411120639</v>
      </c>
      <c r="AW188" s="16">
        <v>0</v>
      </c>
      <c r="AX188" s="14">
        <v>4.8504142303349367</v>
      </c>
      <c r="AY188" s="16">
        <v>0</v>
      </c>
      <c r="AZ188" s="14">
        <v>3.3438513811330703</v>
      </c>
      <c r="BA188" s="16">
        <v>0</v>
      </c>
      <c r="BB188" s="14">
        <v>10.223429137401045</v>
      </c>
      <c r="BC188" s="16">
        <v>0</v>
      </c>
      <c r="BD188" s="14">
        <v>2.96110166601057</v>
      </c>
      <c r="BE188" s="16">
        <v>0</v>
      </c>
      <c r="BF188" s="14">
        <v>2.677029933503372</v>
      </c>
      <c r="BG188" s="16">
        <v>0</v>
      </c>
      <c r="BH188" s="14">
        <v>1.1031619107656436</v>
      </c>
      <c r="BI188" s="16">
        <v>0</v>
      </c>
      <c r="BJ188" s="14">
        <v>1.9203952797082438</v>
      </c>
      <c r="BK188" s="16">
        <v>0</v>
      </c>
      <c r="BL188" s="73">
        <f t="shared" si="91"/>
        <v>58.239999999999988</v>
      </c>
      <c r="BM188" s="73">
        <f t="shared" si="92"/>
        <v>4427.944744636573</v>
      </c>
      <c r="BN188" s="73">
        <f t="shared" si="93"/>
        <v>2440.481845243979</v>
      </c>
      <c r="BO188" s="74">
        <f t="shared" si="94"/>
        <v>0</v>
      </c>
      <c r="BP188" s="14">
        <f t="shared" si="120"/>
        <v>5926.4221139195479</v>
      </c>
      <c r="BQ188" s="15">
        <f t="shared" si="95"/>
        <v>0</v>
      </c>
      <c r="BR188">
        <f t="shared" si="96"/>
        <v>0</v>
      </c>
      <c r="BV188">
        <v>182</v>
      </c>
      <c r="BW188" s="16">
        <v>0</v>
      </c>
      <c r="BX188" s="16">
        <v>0</v>
      </c>
      <c r="BY188" s="16">
        <v>0</v>
      </c>
      <c r="BZ188" s="16">
        <v>0</v>
      </c>
      <c r="CA188" s="16">
        <v>0</v>
      </c>
      <c r="CB188" s="16">
        <v>0</v>
      </c>
      <c r="CC188" s="16">
        <v>0</v>
      </c>
      <c r="CD188" s="16">
        <v>0</v>
      </c>
      <c r="CE188" s="16">
        <v>0</v>
      </c>
      <c r="CF188" s="16">
        <v>0</v>
      </c>
      <c r="CG188" s="16">
        <v>0</v>
      </c>
      <c r="CH188" s="16">
        <v>0</v>
      </c>
      <c r="CI188" s="16">
        <v>0</v>
      </c>
      <c r="CJ188" s="16">
        <v>0</v>
      </c>
      <c r="CK188" s="16">
        <v>0</v>
      </c>
      <c r="CL188" s="16">
        <f t="shared" si="97"/>
        <v>0</v>
      </c>
      <c r="CM188" s="15">
        <f t="shared" si="127"/>
        <v>0</v>
      </c>
      <c r="CN188" s="15">
        <f t="shared" si="98"/>
        <v>0</v>
      </c>
      <c r="CO188" s="15">
        <f t="shared" si="126"/>
        <v>14021.432795619539</v>
      </c>
      <c r="CP188" s="15">
        <f t="shared" si="99"/>
        <v>14021.432795619539</v>
      </c>
      <c r="CQ188" s="15">
        <f t="shared" si="125"/>
        <v>16874.594594594615</v>
      </c>
      <c r="CR188" s="14">
        <f t="shared" si="101"/>
        <v>2.3584327414592443</v>
      </c>
      <c r="CS188" s="14">
        <f t="shared" si="102"/>
        <v>5.3040825647367384</v>
      </c>
      <c r="CT188" s="14">
        <f t="shared" si="103"/>
        <v>2.460666570407247</v>
      </c>
      <c r="CU188" s="14">
        <f t="shared" si="104"/>
        <v>3.2589239328719852</v>
      </c>
      <c r="CV188" s="14">
        <f t="shared" si="105"/>
        <v>3.4564103558175265</v>
      </c>
      <c r="CW188" s="14">
        <f t="shared" si="106"/>
        <v>4.8311090510870738</v>
      </c>
      <c r="CX188" s="14">
        <f t="shared" si="107"/>
        <v>6.6702057036512361</v>
      </c>
      <c r="CY188" s="14">
        <f t="shared" si="108"/>
        <v>2.8207855411120639</v>
      </c>
      <c r="CZ188" s="14">
        <f t="shared" si="109"/>
        <v>4.8504142303349367</v>
      </c>
      <c r="DA188" s="14">
        <f t="shared" si="110"/>
        <v>3.3438513811330703</v>
      </c>
      <c r="DB188" s="14">
        <f t="shared" si="111"/>
        <v>10.223429137401045</v>
      </c>
      <c r="DC188" s="14">
        <f t="shared" si="112"/>
        <v>2.96110166601057</v>
      </c>
      <c r="DD188" s="14">
        <f t="shared" si="113"/>
        <v>2.677029933503372</v>
      </c>
      <c r="DE188" s="14">
        <f t="shared" si="114"/>
        <v>1.1031619107656436</v>
      </c>
      <c r="DF188" s="14">
        <f t="shared" si="115"/>
        <v>1.9203952797082438</v>
      </c>
    </row>
    <row r="189" spans="3:110" x14ac:dyDescent="0.2">
      <c r="C189">
        <f t="shared" si="116"/>
        <v>183</v>
      </c>
      <c r="D189" s="14">
        <f>VLOOKUP($D$4,'demand split'!$AO$2:$OO$16,C189+1,TRUE)</f>
        <v>11.283545657283716</v>
      </c>
      <c r="E189" s="16">
        <f t="shared" si="86"/>
        <v>337.28729914859611</v>
      </c>
      <c r="F189" s="16">
        <f t="shared" si="87"/>
        <v>242.37355307176003</v>
      </c>
      <c r="G189" s="15">
        <f t="shared" si="117"/>
        <v>296.51250219033568</v>
      </c>
      <c r="H189">
        <f t="shared" si="122"/>
        <v>0</v>
      </c>
      <c r="I189">
        <f t="shared" si="88"/>
        <v>0</v>
      </c>
      <c r="J189" s="16" cm="1">
        <f t="array" ref="J189">IF(H189=1,MAX((E189:E195)-G189,27),IF(AND(L188=7,G189&lt;E189),MAX((E189:E195)-G189),0))</f>
        <v>40.774796958260424</v>
      </c>
      <c r="K189" s="16">
        <f t="shared" si="89"/>
        <v>0</v>
      </c>
      <c r="L189" s="77">
        <f t="shared" si="118"/>
        <v>1</v>
      </c>
      <c r="M189" s="77">
        <f t="shared" si="119"/>
        <v>7</v>
      </c>
      <c r="N189" s="17">
        <f t="shared" si="124"/>
        <v>1</v>
      </c>
      <c r="O189" s="16">
        <f t="shared" si="123"/>
        <v>52.058342615544142</v>
      </c>
      <c r="R189" s="14">
        <f t="shared" si="90"/>
        <v>296.51250219033568</v>
      </c>
      <c r="S189" s="14">
        <v>153.87308665052808</v>
      </c>
      <c r="T189" s="14">
        <v>71.384703345982899</v>
      </c>
      <c r="U189" s="14">
        <v>94.54239797173679</v>
      </c>
      <c r="V189" s="14">
        <v>100.2715405895818</v>
      </c>
      <c r="W189" s="14">
        <v>140.15197775733873</v>
      </c>
      <c r="X189" s="14">
        <v>193.50474425839101</v>
      </c>
      <c r="Y189" s="14">
        <v>81.831866810624675</v>
      </c>
      <c r="Z189" s="14">
        <v>140.71202701806479</v>
      </c>
      <c r="AA189" s="14">
        <v>97.006169688294634</v>
      </c>
      <c r="AB189" s="14">
        <v>296.58486238193103</v>
      </c>
      <c r="AC189" s="14">
        <v>85.902481281922221</v>
      </c>
      <c r="AD189" s="14">
        <v>30.655149151404441</v>
      </c>
      <c r="AE189" s="14">
        <v>77.661471875007862</v>
      </c>
      <c r="AF189" s="14">
        <v>55.711264987157762</v>
      </c>
      <c r="AH189" s="14">
        <v>2.5268922229920472</v>
      </c>
      <c r="AI189" s="16">
        <v>0</v>
      </c>
      <c r="AJ189" s="14">
        <v>5.6829456050750764</v>
      </c>
      <c r="AK189" s="16">
        <v>0</v>
      </c>
      <c r="AL189" s="14">
        <v>2.6364284682934787</v>
      </c>
      <c r="AM189" s="16">
        <v>0</v>
      </c>
      <c r="AN189" s="14">
        <v>3.4917042137914125</v>
      </c>
      <c r="AO189" s="16">
        <v>0</v>
      </c>
      <c r="AP189" s="14">
        <v>3.7032968098044923</v>
      </c>
      <c r="AQ189" s="16">
        <v>0</v>
      </c>
      <c r="AR189" s="14">
        <v>5.176188269021865</v>
      </c>
      <c r="AS189" s="16">
        <v>0</v>
      </c>
      <c r="AT189" s="14">
        <v>7.1466489681977521</v>
      </c>
      <c r="AU189" s="16">
        <v>0</v>
      </c>
      <c r="AV189" s="14">
        <v>3.0222702226200679</v>
      </c>
      <c r="AW189" s="16">
        <v>0</v>
      </c>
      <c r="AX189" s="14">
        <v>5.1968723896445743</v>
      </c>
      <c r="AY189" s="16">
        <v>0</v>
      </c>
      <c r="AZ189" s="14">
        <v>3.5826979083568609</v>
      </c>
      <c r="BA189" s="16">
        <v>0</v>
      </c>
      <c r="BB189" s="14">
        <v>10.953674075786832</v>
      </c>
      <c r="BC189" s="16">
        <v>0</v>
      </c>
      <c r="BD189" s="14">
        <v>3.1726089278684677</v>
      </c>
      <c r="BE189" s="16">
        <v>0</v>
      </c>
      <c r="BF189" s="14">
        <v>2.8682463573250407</v>
      </c>
      <c r="BG189" s="16">
        <v>0</v>
      </c>
      <c r="BH189" s="14">
        <v>1.1819591901060467</v>
      </c>
      <c r="BI189" s="16">
        <v>0</v>
      </c>
      <c r="BJ189" s="14">
        <v>2.0575663711159753</v>
      </c>
      <c r="BK189" s="16">
        <v>0</v>
      </c>
      <c r="BL189" s="73">
        <f t="shared" si="91"/>
        <v>62.4</v>
      </c>
      <c r="BM189" s="73">
        <f t="shared" si="92"/>
        <v>4475.2012603913454</v>
      </c>
      <c r="BN189" s="73">
        <f t="shared" si="93"/>
        <v>2558.8950144330429</v>
      </c>
      <c r="BO189" s="74">
        <f t="shared" si="94"/>
        <v>0</v>
      </c>
      <c r="BP189" s="14">
        <f t="shared" si="120"/>
        <v>5926.4221139195479</v>
      </c>
      <c r="BQ189" s="15">
        <f t="shared" si="95"/>
        <v>0</v>
      </c>
      <c r="BR189">
        <f t="shared" si="96"/>
        <v>0</v>
      </c>
      <c r="BV189">
        <v>183</v>
      </c>
      <c r="BW189" s="16">
        <v>0</v>
      </c>
      <c r="BX189" s="16">
        <v>0</v>
      </c>
      <c r="BY189" s="16">
        <v>0</v>
      </c>
      <c r="BZ189" s="16">
        <v>0</v>
      </c>
      <c r="CA189" s="16">
        <v>0</v>
      </c>
      <c r="CB189" s="16">
        <v>0</v>
      </c>
      <c r="CC189" s="16">
        <v>0</v>
      </c>
      <c r="CD189" s="16">
        <v>0</v>
      </c>
      <c r="CE189" s="16">
        <v>0</v>
      </c>
      <c r="CF189" s="16">
        <v>0</v>
      </c>
      <c r="CG189" s="16">
        <v>0</v>
      </c>
      <c r="CH189" s="16">
        <v>0</v>
      </c>
      <c r="CI189" s="16">
        <v>0</v>
      </c>
      <c r="CJ189" s="16">
        <v>0</v>
      </c>
      <c r="CK189" s="16">
        <v>0</v>
      </c>
      <c r="CL189" s="16">
        <f t="shared" si="97"/>
        <v>0</v>
      </c>
      <c r="CM189" s="15">
        <f t="shared" si="127"/>
        <v>0</v>
      </c>
      <c r="CN189" s="15">
        <f t="shared" si="98"/>
        <v>0</v>
      </c>
      <c r="CO189" s="15">
        <f t="shared" si="126"/>
        <v>14021.432795619539</v>
      </c>
      <c r="CP189" s="15">
        <f t="shared" si="99"/>
        <v>14021.432795619539</v>
      </c>
      <c r="CQ189" s="15">
        <f t="shared" si="125"/>
        <v>16934.594594594615</v>
      </c>
      <c r="CR189" s="14">
        <f t="shared" si="101"/>
        <v>2.5268922229920472</v>
      </c>
      <c r="CS189" s="14">
        <f t="shared" si="102"/>
        <v>5.6829456050750764</v>
      </c>
      <c r="CT189" s="14">
        <f t="shared" si="103"/>
        <v>2.6364284682934787</v>
      </c>
      <c r="CU189" s="14">
        <f t="shared" si="104"/>
        <v>3.4917042137914125</v>
      </c>
      <c r="CV189" s="14">
        <f t="shared" si="105"/>
        <v>3.7032968098044923</v>
      </c>
      <c r="CW189" s="14">
        <f t="shared" si="106"/>
        <v>5.176188269021865</v>
      </c>
      <c r="CX189" s="14">
        <f t="shared" si="107"/>
        <v>7.1466489681977521</v>
      </c>
      <c r="CY189" s="14">
        <f t="shared" si="108"/>
        <v>3.0222702226200679</v>
      </c>
      <c r="CZ189" s="14">
        <f t="shared" si="109"/>
        <v>5.1968723896445743</v>
      </c>
      <c r="DA189" s="14">
        <f t="shared" si="110"/>
        <v>3.5826979083568609</v>
      </c>
      <c r="DB189" s="14">
        <f t="shared" si="111"/>
        <v>10.953674075786832</v>
      </c>
      <c r="DC189" s="14">
        <f t="shared" si="112"/>
        <v>3.1726089278684677</v>
      </c>
      <c r="DD189" s="14">
        <f t="shared" si="113"/>
        <v>2.8682463573250407</v>
      </c>
      <c r="DE189" s="14">
        <f t="shared" si="114"/>
        <v>1.1819591901060467</v>
      </c>
      <c r="DF189" s="14">
        <f t="shared" si="115"/>
        <v>2.0575663711159753</v>
      </c>
    </row>
    <row r="190" spans="3:110" x14ac:dyDescent="0.2">
      <c r="C190">
        <f t="shared" si="116"/>
        <v>184</v>
      </c>
      <c r="D190" s="14">
        <f>VLOOKUP($D$4,'demand split'!$AO$2:$OO$16,C190+1,TRUE)</f>
        <v>16.925318485925573</v>
      </c>
      <c r="E190" s="16">
        <f t="shared" si="86"/>
        <v>334.56479041970329</v>
      </c>
      <c r="F190" s="16">
        <f t="shared" si="87"/>
        <v>240.16725311131466</v>
      </c>
      <c r="G190" s="15">
        <f t="shared" si="117"/>
        <v>320.36198066267053</v>
      </c>
      <c r="H190">
        <f t="shared" si="122"/>
        <v>0</v>
      </c>
      <c r="I190">
        <f t="shared" si="88"/>
        <v>0</v>
      </c>
      <c r="J190" s="16" cm="1">
        <f t="array" ref="J190">IF(H190=1,MAX((E190:E196)-G190,27),IF(AND(L189=7,G190&lt;E190),MAX((E190:E196)-G190),0))</f>
        <v>0</v>
      </c>
      <c r="K190" s="16">
        <f t="shared" si="89"/>
        <v>0</v>
      </c>
      <c r="L190" s="77">
        <f t="shared" si="118"/>
        <v>2</v>
      </c>
      <c r="M190" s="77" t="str">
        <f t="shared" si="119"/>
        <v/>
      </c>
      <c r="N190" s="17">
        <f t="shared" si="124"/>
        <v>2</v>
      </c>
      <c r="O190" s="16">
        <f t="shared" si="123"/>
        <v>16.925318485925573</v>
      </c>
      <c r="R190" s="14">
        <f t="shared" si="90"/>
        <v>320.36198066267053</v>
      </c>
      <c r="S190" s="14">
        <v>145.34866824291547</v>
      </c>
      <c r="T190" s="14">
        <v>67.430060643542674</v>
      </c>
      <c r="U190" s="14">
        <v>89.304841651049671</v>
      </c>
      <c r="V190" s="14">
        <v>94.71659537487507</v>
      </c>
      <c r="W190" s="14">
        <v>132.38769535380592</v>
      </c>
      <c r="X190" s="14">
        <v>182.7847708060944</v>
      </c>
      <c r="Y190" s="14">
        <v>77.29846147669457</v>
      </c>
      <c r="Z190" s="14">
        <v>132.91671843359794</v>
      </c>
      <c r="AA190" s="14">
        <v>91.632122825759339</v>
      </c>
      <c r="AB190" s="14">
        <v>280.15435126825076</v>
      </c>
      <c r="AC190" s="14">
        <v>81.143567890119513</v>
      </c>
      <c r="AD190" s="14">
        <v>28.882210366245371</v>
      </c>
      <c r="AE190" s="14">
        <v>73.359102339020296</v>
      </c>
      <c r="AF190" s="14">
        <v>52.624915430483796</v>
      </c>
      <c r="AH190" s="14">
        <v>3.7903383344880699</v>
      </c>
      <c r="AI190" s="16">
        <v>0</v>
      </c>
      <c r="AJ190" s="14">
        <v>8.5244184076126146</v>
      </c>
      <c r="AK190" s="16">
        <v>0</v>
      </c>
      <c r="AL190" s="14">
        <v>3.9546427024402178</v>
      </c>
      <c r="AM190" s="16">
        <v>0</v>
      </c>
      <c r="AN190" s="14">
        <v>5.2375563206871183</v>
      </c>
      <c r="AO190" s="16">
        <v>0</v>
      </c>
      <c r="AP190" s="14">
        <v>5.5549452147067377</v>
      </c>
      <c r="AQ190" s="16">
        <v>0</v>
      </c>
      <c r="AR190" s="14">
        <v>7.7642824035327962</v>
      </c>
      <c r="AS190" s="16">
        <v>0</v>
      </c>
      <c r="AT190" s="14">
        <v>10.719973452296626</v>
      </c>
      <c r="AU190" s="16">
        <v>0</v>
      </c>
      <c r="AV190" s="14">
        <v>4.5334053339301015</v>
      </c>
      <c r="AW190" s="16">
        <v>0</v>
      </c>
      <c r="AX190" s="14">
        <v>7.795308584466861</v>
      </c>
      <c r="AY190" s="16">
        <v>0</v>
      </c>
      <c r="AZ190" s="14">
        <v>5.3740468625352911</v>
      </c>
      <c r="BA190" s="16">
        <v>0</v>
      </c>
      <c r="BB190" s="14">
        <v>16.430511113680247</v>
      </c>
      <c r="BC190" s="16">
        <v>0</v>
      </c>
      <c r="BD190" s="14">
        <v>4.7589133918027011</v>
      </c>
      <c r="BE190" s="16">
        <v>0</v>
      </c>
      <c r="BF190" s="14">
        <v>4.3023695359875607</v>
      </c>
      <c r="BG190" s="16">
        <v>0</v>
      </c>
      <c r="BH190" s="14">
        <v>1.7729387851590694</v>
      </c>
      <c r="BI190" s="16">
        <v>0</v>
      </c>
      <c r="BJ190" s="14">
        <v>3.0863495566739627</v>
      </c>
      <c r="BK190" s="16">
        <v>0</v>
      </c>
      <c r="BL190" s="73">
        <f t="shared" si="91"/>
        <v>93.6</v>
      </c>
      <c r="BM190" s="73">
        <f t="shared" si="92"/>
        <v>4465.8799704031762</v>
      </c>
      <c r="BN190" s="73">
        <f t="shared" si="93"/>
        <v>2615.533907638051</v>
      </c>
      <c r="BO190" s="74">
        <f t="shared" si="94"/>
        <v>0</v>
      </c>
      <c r="BP190" s="14">
        <f t="shared" si="120"/>
        <v>5926.4221139195479</v>
      </c>
      <c r="BQ190" s="15">
        <f t="shared" si="95"/>
        <v>0</v>
      </c>
      <c r="BR190">
        <f t="shared" si="96"/>
        <v>0</v>
      </c>
      <c r="BV190">
        <v>184</v>
      </c>
      <c r="BW190" s="16">
        <v>0</v>
      </c>
      <c r="BX190" s="16">
        <v>0</v>
      </c>
      <c r="BY190" s="16">
        <v>0</v>
      </c>
      <c r="BZ190" s="16">
        <v>0</v>
      </c>
      <c r="CA190" s="16">
        <v>0</v>
      </c>
      <c r="CB190" s="16">
        <v>0</v>
      </c>
      <c r="CC190" s="16">
        <v>0</v>
      </c>
      <c r="CD190" s="16">
        <v>0</v>
      </c>
      <c r="CE190" s="16">
        <v>0</v>
      </c>
      <c r="CF190" s="16">
        <v>0</v>
      </c>
      <c r="CG190" s="16">
        <v>0</v>
      </c>
      <c r="CH190" s="16">
        <v>0</v>
      </c>
      <c r="CI190" s="16">
        <v>0</v>
      </c>
      <c r="CJ190" s="16">
        <v>0</v>
      </c>
      <c r="CK190" s="16">
        <v>0</v>
      </c>
      <c r="CL190" s="16">
        <f t="shared" si="97"/>
        <v>0</v>
      </c>
      <c r="CM190" s="15">
        <f t="shared" si="127"/>
        <v>0</v>
      </c>
      <c r="CN190" s="15">
        <f t="shared" si="98"/>
        <v>0</v>
      </c>
      <c r="CO190" s="15">
        <f t="shared" si="126"/>
        <v>14021.432795619539</v>
      </c>
      <c r="CP190" s="15">
        <f t="shared" si="99"/>
        <v>14021.432795619539</v>
      </c>
      <c r="CQ190" s="15">
        <f t="shared" si="125"/>
        <v>16994.594594594615</v>
      </c>
      <c r="CR190" s="14">
        <f t="shared" si="101"/>
        <v>3.7903383344880699</v>
      </c>
      <c r="CS190" s="14">
        <f t="shared" si="102"/>
        <v>8.5244184076126146</v>
      </c>
      <c r="CT190" s="14">
        <f t="shared" si="103"/>
        <v>3.9546427024402178</v>
      </c>
      <c r="CU190" s="14">
        <f t="shared" si="104"/>
        <v>5.2375563206871183</v>
      </c>
      <c r="CV190" s="14">
        <f t="shared" si="105"/>
        <v>5.5549452147067377</v>
      </c>
      <c r="CW190" s="14">
        <f t="shared" si="106"/>
        <v>7.7642824035327962</v>
      </c>
      <c r="CX190" s="14">
        <f t="shared" si="107"/>
        <v>10.719973452296626</v>
      </c>
      <c r="CY190" s="14">
        <f t="shared" si="108"/>
        <v>4.5334053339301015</v>
      </c>
      <c r="CZ190" s="14">
        <f t="shared" si="109"/>
        <v>7.795308584466861</v>
      </c>
      <c r="DA190" s="14">
        <f t="shared" si="110"/>
        <v>5.3740468625352911</v>
      </c>
      <c r="DB190" s="14">
        <f t="shared" si="111"/>
        <v>16.430511113680247</v>
      </c>
      <c r="DC190" s="14">
        <f t="shared" si="112"/>
        <v>4.7589133918027011</v>
      </c>
      <c r="DD190" s="14">
        <f t="shared" si="113"/>
        <v>4.3023695359875607</v>
      </c>
      <c r="DE190" s="14">
        <f t="shared" si="114"/>
        <v>1.7729387851590694</v>
      </c>
      <c r="DF190" s="14">
        <f t="shared" si="115"/>
        <v>3.0863495566739627</v>
      </c>
    </row>
    <row r="191" spans="3:110" x14ac:dyDescent="0.2">
      <c r="C191">
        <f t="shared" si="116"/>
        <v>185</v>
      </c>
      <c r="D191" s="14">
        <f>VLOOKUP($D$4,'demand split'!$AO$2:$OO$16,C191+1,TRUE)</f>
        <v>20.310382183110686</v>
      </c>
      <c r="E191" s="16">
        <f t="shared" si="86"/>
        <v>323.54035590937974</v>
      </c>
      <c r="F191" s="16">
        <f t="shared" si="87"/>
        <v>233.84726455619193</v>
      </c>
      <c r="G191" s="15">
        <f t="shared" si="117"/>
        <v>300.05159847955986</v>
      </c>
      <c r="H191">
        <f t="shared" si="122"/>
        <v>0</v>
      </c>
      <c r="I191">
        <f t="shared" si="88"/>
        <v>0</v>
      </c>
      <c r="J191" s="16" cm="1">
        <f t="array" ref="J191">IF(H191=1,MAX((E191:E197)-G191,27),IF(AND(L190=7,G191&lt;E191),MAX((E191:E197)-G191),0))</f>
        <v>0</v>
      </c>
      <c r="K191" s="16">
        <f t="shared" si="89"/>
        <v>0</v>
      </c>
      <c r="L191" s="77">
        <f t="shared" si="118"/>
        <v>3</v>
      </c>
      <c r="M191" s="77" t="str">
        <f t="shared" si="119"/>
        <v/>
      </c>
      <c r="N191" s="17">
        <f t="shared" si="124"/>
        <v>3</v>
      </c>
      <c r="O191" s="16">
        <f t="shared" si="123"/>
        <v>20.310382183110686</v>
      </c>
      <c r="R191" s="14">
        <f t="shared" si="90"/>
        <v>300.05159847955986</v>
      </c>
      <c r="S191" s="14">
        <v>135.11936615378033</v>
      </c>
      <c r="T191" s="14">
        <v>62.68448940061441</v>
      </c>
      <c r="U191" s="14">
        <v>83.019774066225125</v>
      </c>
      <c r="V191" s="14">
        <v>88.05066111722698</v>
      </c>
      <c r="W191" s="14">
        <v>123.07055646956657</v>
      </c>
      <c r="X191" s="14">
        <v>169.92080266333843</v>
      </c>
      <c r="Y191" s="14">
        <v>71.858375075978444</v>
      </c>
      <c r="Z191" s="14">
        <v>123.5623481322377</v>
      </c>
      <c r="AA191" s="14">
        <v>85.183266590716983</v>
      </c>
      <c r="AB191" s="14">
        <v>260.43773793183448</v>
      </c>
      <c r="AC191" s="14">
        <v>75.432871819956276</v>
      </c>
      <c r="AD191" s="14">
        <v>26.754683824054489</v>
      </c>
      <c r="AE191" s="14">
        <v>68.196258895835228</v>
      </c>
      <c r="AF191" s="14">
        <v>48.921295962475043</v>
      </c>
      <c r="AH191" s="14">
        <v>4.5484060013856844</v>
      </c>
      <c r="AI191" s="16">
        <v>0</v>
      </c>
      <c r="AJ191" s="14">
        <v>10.229302089135135</v>
      </c>
      <c r="AK191" s="16">
        <v>0</v>
      </c>
      <c r="AL191" s="14">
        <v>4.7455712429282606</v>
      </c>
      <c r="AM191" s="16">
        <v>0</v>
      </c>
      <c r="AN191" s="14">
        <v>6.2850675848245414</v>
      </c>
      <c r="AO191" s="16">
        <v>0</v>
      </c>
      <c r="AP191" s="14">
        <v>6.6659342576480851</v>
      </c>
      <c r="AQ191" s="16">
        <v>0</v>
      </c>
      <c r="AR191" s="14">
        <v>9.3171388842393554</v>
      </c>
      <c r="AS191" s="16">
        <v>0</v>
      </c>
      <c r="AT191" s="14">
        <v>12.863968142755953</v>
      </c>
      <c r="AU191" s="16">
        <v>0</v>
      </c>
      <c r="AV191" s="14">
        <v>5.4400864007161216</v>
      </c>
      <c r="AW191" s="16">
        <v>0</v>
      </c>
      <c r="AX191" s="14">
        <v>9.3543703013602322</v>
      </c>
      <c r="AY191" s="16">
        <v>0</v>
      </c>
      <c r="AZ191" s="14">
        <v>6.4488562350423493</v>
      </c>
      <c r="BA191" s="16">
        <v>0</v>
      </c>
      <c r="BB191" s="14">
        <v>19.716613336416298</v>
      </c>
      <c r="BC191" s="16">
        <v>0</v>
      </c>
      <c r="BD191" s="14">
        <v>5.710696070163241</v>
      </c>
      <c r="BE191" s="16">
        <v>0</v>
      </c>
      <c r="BF191" s="14">
        <v>5.1628434431850723</v>
      </c>
      <c r="BG191" s="16">
        <v>0</v>
      </c>
      <c r="BH191" s="14">
        <v>2.1275265421908833</v>
      </c>
      <c r="BI191" s="16">
        <v>0</v>
      </c>
      <c r="BJ191" s="14">
        <v>3.7036194680087555</v>
      </c>
      <c r="BK191" s="16">
        <v>0</v>
      </c>
      <c r="BL191" s="73">
        <f t="shared" si="91"/>
        <v>112.31999999999995</v>
      </c>
      <c r="BM191" s="73">
        <f t="shared" si="92"/>
        <v>4465.2751878513827</v>
      </c>
      <c r="BN191" s="73">
        <f t="shared" si="93"/>
        <v>2743.0111012679822</v>
      </c>
      <c r="BO191" s="74">
        <f t="shared" si="94"/>
        <v>0</v>
      </c>
      <c r="BP191" s="14">
        <f t="shared" si="120"/>
        <v>5926.4221139195479</v>
      </c>
      <c r="BQ191" s="15">
        <f t="shared" si="95"/>
        <v>0</v>
      </c>
      <c r="BR191">
        <f t="shared" si="96"/>
        <v>0</v>
      </c>
      <c r="BV191">
        <v>185</v>
      </c>
      <c r="BW191" s="16">
        <v>0</v>
      </c>
      <c r="BX191" s="16">
        <v>0</v>
      </c>
      <c r="BY191" s="16">
        <v>0</v>
      </c>
      <c r="BZ191" s="16">
        <v>0</v>
      </c>
      <c r="CA191" s="16">
        <v>0</v>
      </c>
      <c r="CB191" s="16">
        <v>0</v>
      </c>
      <c r="CC191" s="16">
        <v>0</v>
      </c>
      <c r="CD191" s="16">
        <v>0</v>
      </c>
      <c r="CE191" s="16">
        <v>0</v>
      </c>
      <c r="CF191" s="16">
        <v>0</v>
      </c>
      <c r="CG191" s="16">
        <v>0</v>
      </c>
      <c r="CH191" s="16">
        <v>0</v>
      </c>
      <c r="CI191" s="16">
        <v>0</v>
      </c>
      <c r="CJ191" s="16">
        <v>0</v>
      </c>
      <c r="CK191" s="16">
        <v>0</v>
      </c>
      <c r="CL191" s="16">
        <f t="shared" si="97"/>
        <v>0</v>
      </c>
      <c r="CM191" s="15">
        <f t="shared" si="127"/>
        <v>0</v>
      </c>
      <c r="CN191" s="15">
        <f t="shared" si="98"/>
        <v>0</v>
      </c>
      <c r="CO191" s="15">
        <f t="shared" si="126"/>
        <v>14021.432795619539</v>
      </c>
      <c r="CP191" s="15">
        <f t="shared" si="99"/>
        <v>14021.432795619539</v>
      </c>
      <c r="CQ191" s="15">
        <f t="shared" si="125"/>
        <v>17054.594594594615</v>
      </c>
      <c r="CR191" s="14">
        <f t="shared" si="101"/>
        <v>4.5484060013856844</v>
      </c>
      <c r="CS191" s="14">
        <f t="shared" si="102"/>
        <v>10.229302089135135</v>
      </c>
      <c r="CT191" s="14">
        <f t="shared" si="103"/>
        <v>4.7455712429282606</v>
      </c>
      <c r="CU191" s="14">
        <f t="shared" si="104"/>
        <v>6.2850675848245414</v>
      </c>
      <c r="CV191" s="14">
        <f t="shared" si="105"/>
        <v>6.6659342576480851</v>
      </c>
      <c r="CW191" s="14">
        <f t="shared" si="106"/>
        <v>9.3171388842393554</v>
      </c>
      <c r="CX191" s="14">
        <f t="shared" si="107"/>
        <v>12.863968142755953</v>
      </c>
      <c r="CY191" s="14">
        <f t="shared" si="108"/>
        <v>5.4400864007161216</v>
      </c>
      <c r="CZ191" s="14">
        <f t="shared" si="109"/>
        <v>9.3543703013602322</v>
      </c>
      <c r="DA191" s="14">
        <f t="shared" si="110"/>
        <v>6.4488562350423493</v>
      </c>
      <c r="DB191" s="14">
        <f t="shared" si="111"/>
        <v>19.716613336416298</v>
      </c>
      <c r="DC191" s="14">
        <f t="shared" si="112"/>
        <v>5.710696070163241</v>
      </c>
      <c r="DD191" s="14">
        <f t="shared" si="113"/>
        <v>5.1628434431850723</v>
      </c>
      <c r="DE191" s="14">
        <f t="shared" si="114"/>
        <v>2.1275265421908833</v>
      </c>
      <c r="DF191" s="14">
        <f t="shared" si="115"/>
        <v>3.7036194680087555</v>
      </c>
    </row>
    <row r="192" spans="3:110" x14ac:dyDescent="0.2">
      <c r="C192">
        <f t="shared" si="116"/>
        <v>186</v>
      </c>
      <c r="D192" s="14">
        <f>VLOOKUP($D$4,'demand split'!$AO$2:$OO$16,C192+1,TRUE)</f>
        <v>28.20886414320929</v>
      </c>
      <c r="E192" s="16">
        <f t="shared" si="86"/>
        <v>306.96924598297682</v>
      </c>
      <c r="F192" s="16">
        <f t="shared" si="87"/>
        <v>223.82126697063549</v>
      </c>
      <c r="G192" s="15">
        <f t="shared" si="117"/>
        <v>271.84273433635059</v>
      </c>
      <c r="H192">
        <f t="shared" si="122"/>
        <v>0</v>
      </c>
      <c r="I192">
        <f t="shared" si="88"/>
        <v>0</v>
      </c>
      <c r="J192" s="16" cm="1">
        <f t="array" ref="J192">IF(H192=1,MAX((E192:E198)-G192,27),IF(AND(L191=7,G192&lt;E192),MAX((E192:E198)-G192),0))</f>
        <v>0</v>
      </c>
      <c r="K192" s="16">
        <f t="shared" si="89"/>
        <v>0</v>
      </c>
      <c r="L192" s="77">
        <f t="shared" si="118"/>
        <v>4</v>
      </c>
      <c r="M192" s="77" t="str">
        <f t="shared" si="119"/>
        <v/>
      </c>
      <c r="N192" s="17">
        <f t="shared" si="124"/>
        <v>4</v>
      </c>
      <c r="O192" s="16">
        <f t="shared" si="123"/>
        <v>28.20886414320929</v>
      </c>
      <c r="R192" s="14">
        <f t="shared" si="90"/>
        <v>271.84273433635059</v>
      </c>
      <c r="S192" s="14">
        <v>120.91200214109264</v>
      </c>
      <c r="T192" s="14">
        <v>56.093418229880712</v>
      </c>
      <c r="U192" s="14">
        <v>74.290513531746598</v>
      </c>
      <c r="V192" s="14">
        <v>78.792419092715747</v>
      </c>
      <c r="W192" s="14">
        <v>110.1300857970119</v>
      </c>
      <c r="X192" s="14">
        <v>152.05418024284404</v>
      </c>
      <c r="Y192" s="14">
        <v>64.302699519428273</v>
      </c>
      <c r="Z192" s="14">
        <v>110.57016715812627</v>
      </c>
      <c r="AA192" s="14">
        <v>76.226521819824825</v>
      </c>
      <c r="AB192" s="14">
        <v>233.0535527423674</v>
      </c>
      <c r="AC192" s="14">
        <v>67.501349500285102</v>
      </c>
      <c r="AD192" s="14">
        <v>23.799785848789373</v>
      </c>
      <c r="AE192" s="14">
        <v>61.025643002522628</v>
      </c>
      <c r="AF192" s="14">
        <v>43.777380034685102</v>
      </c>
      <c r="AH192" s="14">
        <v>6.3172305574801175</v>
      </c>
      <c r="AI192" s="16">
        <v>0</v>
      </c>
      <c r="AJ192" s="14">
        <v>14.207364012687691</v>
      </c>
      <c r="AK192" s="16">
        <v>0</v>
      </c>
      <c r="AL192" s="14">
        <v>6.5910711707336969</v>
      </c>
      <c r="AM192" s="16">
        <v>0</v>
      </c>
      <c r="AN192" s="14">
        <v>8.7292605344785308</v>
      </c>
      <c r="AO192" s="16">
        <v>0</v>
      </c>
      <c r="AP192" s="14">
        <v>9.2582420245112296</v>
      </c>
      <c r="AQ192" s="16">
        <v>0</v>
      </c>
      <c r="AR192" s="14">
        <v>12.94047067255466</v>
      </c>
      <c r="AS192" s="16">
        <v>0</v>
      </c>
      <c r="AT192" s="14">
        <v>17.86662242049438</v>
      </c>
      <c r="AU192" s="16">
        <v>0</v>
      </c>
      <c r="AV192" s="14">
        <v>7.5556755565501694</v>
      </c>
      <c r="AW192" s="16">
        <v>0</v>
      </c>
      <c r="AX192" s="14">
        <v>12.992180974111434</v>
      </c>
      <c r="AY192" s="16">
        <v>0</v>
      </c>
      <c r="AZ192" s="14">
        <v>8.9567447708921524</v>
      </c>
      <c r="BA192" s="16">
        <v>0</v>
      </c>
      <c r="BB192" s="14">
        <v>27.384185189467079</v>
      </c>
      <c r="BC192" s="16">
        <v>0</v>
      </c>
      <c r="BD192" s="14">
        <v>7.9315223196711688</v>
      </c>
      <c r="BE192" s="16">
        <v>0</v>
      </c>
      <c r="BF192" s="14">
        <v>7.1706158933126014</v>
      </c>
      <c r="BG192" s="16">
        <v>0</v>
      </c>
      <c r="BH192" s="14">
        <v>2.9548979752651161</v>
      </c>
      <c r="BI192" s="16">
        <v>0</v>
      </c>
      <c r="BJ192" s="14">
        <v>5.1439159277899389</v>
      </c>
      <c r="BK192" s="16">
        <v>0</v>
      </c>
      <c r="BL192" s="73">
        <f t="shared" si="91"/>
        <v>155.99999999999997</v>
      </c>
      <c r="BM192" s="73">
        <f t="shared" si="92"/>
        <v>4453.5927791324093</v>
      </c>
      <c r="BN192" s="73">
        <f t="shared" si="93"/>
        <v>2909.2203261347381</v>
      </c>
      <c r="BO192" s="74">
        <f t="shared" si="94"/>
        <v>0</v>
      </c>
      <c r="BP192" s="14">
        <f t="shared" si="120"/>
        <v>5926.4221139195479</v>
      </c>
      <c r="BQ192" s="15">
        <f t="shared" si="95"/>
        <v>0</v>
      </c>
      <c r="BR192">
        <f t="shared" si="96"/>
        <v>0</v>
      </c>
      <c r="BV192">
        <v>186</v>
      </c>
      <c r="BW192" s="16">
        <v>0</v>
      </c>
      <c r="BX192" s="16">
        <v>0</v>
      </c>
      <c r="BY192" s="16">
        <v>0</v>
      </c>
      <c r="BZ192" s="16">
        <v>0</v>
      </c>
      <c r="CA192" s="16">
        <v>0</v>
      </c>
      <c r="CB192" s="16">
        <v>0</v>
      </c>
      <c r="CC192" s="16">
        <v>0</v>
      </c>
      <c r="CD192" s="16">
        <v>0</v>
      </c>
      <c r="CE192" s="16">
        <v>0</v>
      </c>
      <c r="CF192" s="16">
        <v>0</v>
      </c>
      <c r="CG192" s="16">
        <v>0</v>
      </c>
      <c r="CH192" s="16">
        <v>0</v>
      </c>
      <c r="CI192" s="16">
        <v>0</v>
      </c>
      <c r="CJ192" s="16">
        <v>0</v>
      </c>
      <c r="CK192" s="16">
        <v>0</v>
      </c>
      <c r="CL192" s="16">
        <f t="shared" si="97"/>
        <v>0</v>
      </c>
      <c r="CM192" s="15">
        <f t="shared" si="127"/>
        <v>0</v>
      </c>
      <c r="CN192" s="15">
        <f t="shared" si="98"/>
        <v>0</v>
      </c>
      <c r="CO192" s="15">
        <f t="shared" si="126"/>
        <v>14021.432795619539</v>
      </c>
      <c r="CP192" s="15">
        <f t="shared" si="99"/>
        <v>14021.432795619539</v>
      </c>
      <c r="CQ192" s="15">
        <f t="shared" si="125"/>
        <v>17114.594594594615</v>
      </c>
      <c r="CR192" s="14">
        <f t="shared" si="101"/>
        <v>6.3172305574801175</v>
      </c>
      <c r="CS192" s="14">
        <f t="shared" si="102"/>
        <v>14.207364012687691</v>
      </c>
      <c r="CT192" s="14">
        <f t="shared" si="103"/>
        <v>6.5910711707336969</v>
      </c>
      <c r="CU192" s="14">
        <f t="shared" si="104"/>
        <v>8.7292605344785308</v>
      </c>
      <c r="CV192" s="14">
        <f t="shared" si="105"/>
        <v>9.2582420245112296</v>
      </c>
      <c r="CW192" s="14">
        <f t="shared" si="106"/>
        <v>12.94047067255466</v>
      </c>
      <c r="CX192" s="14">
        <f t="shared" si="107"/>
        <v>17.86662242049438</v>
      </c>
      <c r="CY192" s="14">
        <f t="shared" si="108"/>
        <v>7.5556755565501694</v>
      </c>
      <c r="CZ192" s="14">
        <f t="shared" si="109"/>
        <v>12.992180974111434</v>
      </c>
      <c r="DA192" s="14">
        <f t="shared" si="110"/>
        <v>8.9567447708921524</v>
      </c>
      <c r="DB192" s="14">
        <f t="shared" si="111"/>
        <v>27.384185189467079</v>
      </c>
      <c r="DC192" s="14">
        <f t="shared" si="112"/>
        <v>7.9315223196711688</v>
      </c>
      <c r="DD192" s="14">
        <f t="shared" si="113"/>
        <v>7.1706158933126014</v>
      </c>
      <c r="DE192" s="14">
        <f t="shared" si="114"/>
        <v>2.9548979752651161</v>
      </c>
      <c r="DF192" s="14">
        <f t="shared" si="115"/>
        <v>5.1439159277899389</v>
      </c>
    </row>
    <row r="193" spans="3:110" x14ac:dyDescent="0.2">
      <c r="C193">
        <f t="shared" si="116"/>
        <v>187</v>
      </c>
      <c r="D193" s="14">
        <f>VLOOKUP($D$4,'demand split'!$AO$2:$OO$16,C193+1,TRUE)</f>
        <v>16.925318485925573</v>
      </c>
      <c r="E193" s="16">
        <f t="shared" si="86"/>
        <v>270.96690389913834</v>
      </c>
      <c r="F193" s="16">
        <f t="shared" si="87"/>
        <v>200.2407320372528</v>
      </c>
      <c r="G193" s="15">
        <f t="shared" si="117"/>
        <v>254.91741585042502</v>
      </c>
      <c r="H193">
        <f t="shared" si="122"/>
        <v>0</v>
      </c>
      <c r="I193">
        <f t="shared" si="88"/>
        <v>0</v>
      </c>
      <c r="J193" s="16" cm="1">
        <f t="array" ref="J193">IF(H193=1,MAX((E193:E199)-G193,27),IF(AND(L192=7,G193&lt;E193),MAX((E193:E199)-G193),0))</f>
        <v>0</v>
      </c>
      <c r="K193" s="16">
        <f t="shared" si="89"/>
        <v>0</v>
      </c>
      <c r="L193" s="77">
        <f t="shared" si="118"/>
        <v>5</v>
      </c>
      <c r="M193" s="77" t="str">
        <f t="shared" si="119"/>
        <v/>
      </c>
      <c r="N193" s="17">
        <f t="shared" si="124"/>
        <v>5</v>
      </c>
      <c r="O193" s="16">
        <f t="shared" si="123"/>
        <v>16.925318485925573</v>
      </c>
      <c r="R193" s="14">
        <f t="shared" si="90"/>
        <v>254.91741585042502</v>
      </c>
      <c r="S193" s="14">
        <v>112.38758373348003</v>
      </c>
      <c r="T193" s="14">
        <v>52.138775527440494</v>
      </c>
      <c r="U193" s="14">
        <v>69.052957211059478</v>
      </c>
      <c r="V193" s="14">
        <v>73.237473878009013</v>
      </c>
      <c r="W193" s="14">
        <v>102.3658033934791</v>
      </c>
      <c r="X193" s="14">
        <v>141.33420679054743</v>
      </c>
      <c r="Y193" s="14">
        <v>59.769294185498168</v>
      </c>
      <c r="Z193" s="14">
        <v>102.7748585736594</v>
      </c>
      <c r="AA193" s="14">
        <v>70.85247495728953</v>
      </c>
      <c r="AB193" s="14">
        <v>216.62304162868716</v>
      </c>
      <c r="AC193" s="14">
        <v>62.742436108482401</v>
      </c>
      <c r="AD193" s="14">
        <v>22.026847063630303</v>
      </c>
      <c r="AE193" s="14">
        <v>56.723273466535069</v>
      </c>
      <c r="AF193" s="14">
        <v>40.691030478011136</v>
      </c>
      <c r="AH193" s="14">
        <v>3.7903383344880699</v>
      </c>
      <c r="AI193" s="16">
        <v>0</v>
      </c>
      <c r="AJ193" s="14">
        <v>8.5244184076126146</v>
      </c>
      <c r="AK193" s="16">
        <v>0</v>
      </c>
      <c r="AL193" s="14">
        <v>3.9546427024402178</v>
      </c>
      <c r="AM193" s="16">
        <v>0</v>
      </c>
      <c r="AN193" s="14">
        <v>5.2375563206871183</v>
      </c>
      <c r="AO193" s="16">
        <v>0</v>
      </c>
      <c r="AP193" s="14">
        <v>5.5549452147067377</v>
      </c>
      <c r="AQ193" s="16">
        <v>0</v>
      </c>
      <c r="AR193" s="14">
        <v>7.7642824035327962</v>
      </c>
      <c r="AS193" s="16">
        <v>0</v>
      </c>
      <c r="AT193" s="14">
        <v>10.719973452296626</v>
      </c>
      <c r="AU193" s="16">
        <v>0</v>
      </c>
      <c r="AV193" s="14">
        <v>4.5334053339301015</v>
      </c>
      <c r="AW193" s="16">
        <v>0</v>
      </c>
      <c r="AX193" s="14">
        <v>7.795308584466861</v>
      </c>
      <c r="AY193" s="16">
        <v>0</v>
      </c>
      <c r="AZ193" s="14">
        <v>5.3740468625352911</v>
      </c>
      <c r="BA193" s="16">
        <v>0</v>
      </c>
      <c r="BB193" s="14">
        <v>16.430511113680247</v>
      </c>
      <c r="BC193" s="16">
        <v>0</v>
      </c>
      <c r="BD193" s="14">
        <v>4.7589133918027011</v>
      </c>
      <c r="BE193" s="16">
        <v>0</v>
      </c>
      <c r="BF193" s="14">
        <v>4.3023695359875607</v>
      </c>
      <c r="BG193" s="16">
        <v>0</v>
      </c>
      <c r="BH193" s="14">
        <v>1.7729387851590694</v>
      </c>
      <c r="BI193" s="16">
        <v>0</v>
      </c>
      <c r="BJ193" s="14">
        <v>3.0863495566739627</v>
      </c>
      <c r="BK193" s="16">
        <v>0</v>
      </c>
      <c r="BL193" s="73">
        <f t="shared" si="91"/>
        <v>93.6</v>
      </c>
      <c r="BM193" s="73">
        <f t="shared" si="92"/>
        <v>4361.1017368101657</v>
      </c>
      <c r="BN193" s="73">
        <f t="shared" si="93"/>
        <v>2923.4642639639314</v>
      </c>
      <c r="BO193" s="74">
        <f t="shared" si="94"/>
        <v>0</v>
      </c>
      <c r="BP193" s="14">
        <f t="shared" si="120"/>
        <v>5926.4221139195479</v>
      </c>
      <c r="BQ193" s="15">
        <f t="shared" si="95"/>
        <v>0</v>
      </c>
      <c r="BR193">
        <f t="shared" si="96"/>
        <v>0</v>
      </c>
      <c r="BV193">
        <v>187</v>
      </c>
      <c r="BW193" s="16">
        <v>0</v>
      </c>
      <c r="BX193" s="16">
        <v>0</v>
      </c>
      <c r="BY193" s="16">
        <v>0</v>
      </c>
      <c r="BZ193" s="16">
        <v>0</v>
      </c>
      <c r="CA193" s="16">
        <v>0</v>
      </c>
      <c r="CB193" s="16">
        <v>0</v>
      </c>
      <c r="CC193" s="16">
        <v>0</v>
      </c>
      <c r="CD193" s="16">
        <v>0</v>
      </c>
      <c r="CE193" s="16">
        <v>0</v>
      </c>
      <c r="CF193" s="16">
        <v>0</v>
      </c>
      <c r="CG193" s="16">
        <v>0</v>
      </c>
      <c r="CH193" s="16">
        <v>0</v>
      </c>
      <c r="CI193" s="16">
        <v>0</v>
      </c>
      <c r="CJ193" s="16">
        <v>0</v>
      </c>
      <c r="CK193" s="16">
        <v>0</v>
      </c>
      <c r="CL193" s="16">
        <f t="shared" si="97"/>
        <v>0</v>
      </c>
      <c r="CM193" s="15">
        <f t="shared" si="127"/>
        <v>0</v>
      </c>
      <c r="CN193" s="15">
        <f t="shared" si="98"/>
        <v>0</v>
      </c>
      <c r="CO193" s="15">
        <f t="shared" si="126"/>
        <v>14021.432795619539</v>
      </c>
      <c r="CP193" s="15">
        <f t="shared" si="99"/>
        <v>14021.432795619539</v>
      </c>
      <c r="CQ193" s="15">
        <f t="shared" si="125"/>
        <v>17174.594594594615</v>
      </c>
      <c r="CR193" s="14">
        <f t="shared" si="101"/>
        <v>3.7903383344880699</v>
      </c>
      <c r="CS193" s="14">
        <f t="shared" si="102"/>
        <v>8.5244184076126146</v>
      </c>
      <c r="CT193" s="14">
        <f t="shared" si="103"/>
        <v>3.9546427024402178</v>
      </c>
      <c r="CU193" s="14">
        <f t="shared" si="104"/>
        <v>5.2375563206871183</v>
      </c>
      <c r="CV193" s="14">
        <f t="shared" si="105"/>
        <v>5.5549452147067377</v>
      </c>
      <c r="CW193" s="14">
        <f t="shared" si="106"/>
        <v>7.7642824035327962</v>
      </c>
      <c r="CX193" s="14">
        <f t="shared" si="107"/>
        <v>10.719973452296626</v>
      </c>
      <c r="CY193" s="14">
        <f t="shared" si="108"/>
        <v>4.5334053339301015</v>
      </c>
      <c r="CZ193" s="14">
        <f t="shared" si="109"/>
        <v>7.795308584466861</v>
      </c>
      <c r="DA193" s="14">
        <f t="shared" si="110"/>
        <v>5.3740468625352911</v>
      </c>
      <c r="DB193" s="14">
        <f t="shared" si="111"/>
        <v>16.430511113680247</v>
      </c>
      <c r="DC193" s="14">
        <f t="shared" si="112"/>
        <v>4.7589133918027011</v>
      </c>
      <c r="DD193" s="14">
        <f t="shared" si="113"/>
        <v>4.3023695359875607</v>
      </c>
      <c r="DE193" s="14">
        <f t="shared" si="114"/>
        <v>1.7729387851590694</v>
      </c>
      <c r="DF193" s="14">
        <f t="shared" si="115"/>
        <v>3.0863495566739627</v>
      </c>
    </row>
    <row r="194" spans="3:110" x14ac:dyDescent="0.2">
      <c r="C194">
        <f t="shared" si="116"/>
        <v>188</v>
      </c>
      <c r="D194" s="14">
        <f>VLOOKUP($D$4,'demand split'!$AO$2:$OO$16,C194+1,TRUE)</f>
        <v>11.283545657283716</v>
      </c>
      <c r="E194" s="16">
        <f t="shared" si="86"/>
        <v>264.96778392761968</v>
      </c>
      <c r="F194" s="16">
        <f t="shared" si="87"/>
        <v>192.16160960239017</v>
      </c>
      <c r="G194" s="15">
        <f t="shared" si="117"/>
        <v>243.63387019314129</v>
      </c>
      <c r="H194">
        <f t="shared" si="122"/>
        <v>0</v>
      </c>
      <c r="I194">
        <f t="shared" si="88"/>
        <v>0</v>
      </c>
      <c r="J194" s="16" cm="1">
        <f t="array" ref="J194">IF(H194=1,MAX((E194:E200)-G194,27),IF(AND(L193=7,G194&lt;E194),MAX((E194:E200)-G194),0))</f>
        <v>0</v>
      </c>
      <c r="K194" s="16">
        <f t="shared" si="89"/>
        <v>0</v>
      </c>
      <c r="L194" s="77">
        <f t="shared" si="118"/>
        <v>6</v>
      </c>
      <c r="M194" s="77" t="str">
        <f t="shared" si="119"/>
        <v/>
      </c>
      <c r="N194" s="17">
        <f t="shared" si="124"/>
        <v>6</v>
      </c>
      <c r="O194" s="16">
        <f t="shared" si="123"/>
        <v>11.283545657283716</v>
      </c>
      <c r="R194" s="14">
        <f t="shared" si="90"/>
        <v>243.63387019314129</v>
      </c>
      <c r="S194" s="14">
        <v>106.70463812840495</v>
      </c>
      <c r="T194" s="14">
        <v>49.502347059147013</v>
      </c>
      <c r="U194" s="14">
        <v>65.56125299726807</v>
      </c>
      <c r="V194" s="14">
        <v>69.534177068204514</v>
      </c>
      <c r="W194" s="14">
        <v>97.189615124457234</v>
      </c>
      <c r="X194" s="14">
        <v>134.18755782234967</v>
      </c>
      <c r="Y194" s="14">
        <v>56.747023962878103</v>
      </c>
      <c r="Z194" s="14">
        <v>97.577986184014833</v>
      </c>
      <c r="AA194" s="14">
        <v>67.269777048932667</v>
      </c>
      <c r="AB194" s="14">
        <v>205.66936755290033</v>
      </c>
      <c r="AC194" s="14">
        <v>59.569827180613935</v>
      </c>
      <c r="AD194" s="14">
        <v>20.844887873524257</v>
      </c>
      <c r="AE194" s="14">
        <v>53.855027109210027</v>
      </c>
      <c r="AF194" s="14">
        <v>38.633464106895161</v>
      </c>
      <c r="AH194" s="14">
        <v>2.5268922229920472</v>
      </c>
      <c r="AI194" s="16">
        <v>0</v>
      </c>
      <c r="AJ194" s="14">
        <v>5.6829456050750764</v>
      </c>
      <c r="AK194" s="16">
        <v>0</v>
      </c>
      <c r="AL194" s="14">
        <v>2.6364284682934787</v>
      </c>
      <c r="AM194" s="16">
        <v>0</v>
      </c>
      <c r="AN194" s="14">
        <v>3.4917042137914125</v>
      </c>
      <c r="AO194" s="16">
        <v>0</v>
      </c>
      <c r="AP194" s="14">
        <v>3.7032968098044923</v>
      </c>
      <c r="AQ194" s="16">
        <v>0</v>
      </c>
      <c r="AR194" s="14">
        <v>5.176188269021865</v>
      </c>
      <c r="AS194" s="16">
        <v>0</v>
      </c>
      <c r="AT194" s="14">
        <v>7.1466489681977521</v>
      </c>
      <c r="AU194" s="16">
        <v>0</v>
      </c>
      <c r="AV194" s="14">
        <v>3.0222702226200679</v>
      </c>
      <c r="AW194" s="16">
        <v>0</v>
      </c>
      <c r="AX194" s="14">
        <v>5.1968723896445743</v>
      </c>
      <c r="AY194" s="16">
        <v>0</v>
      </c>
      <c r="AZ194" s="14">
        <v>3.5826979083568609</v>
      </c>
      <c r="BA194" s="16">
        <v>0</v>
      </c>
      <c r="BB194" s="14">
        <v>10.953674075786832</v>
      </c>
      <c r="BC194" s="16">
        <v>0</v>
      </c>
      <c r="BD194" s="14">
        <v>3.1726089278684677</v>
      </c>
      <c r="BE194" s="16">
        <v>0</v>
      </c>
      <c r="BF194" s="14">
        <v>2.8682463573250407</v>
      </c>
      <c r="BG194" s="16">
        <v>0</v>
      </c>
      <c r="BH194" s="14">
        <v>1.1819591901060467</v>
      </c>
      <c r="BI194" s="16">
        <v>0</v>
      </c>
      <c r="BJ194" s="14">
        <v>2.0575663711159753</v>
      </c>
      <c r="BK194" s="16">
        <v>0</v>
      </c>
      <c r="BL194" s="73">
        <f t="shared" si="91"/>
        <v>62.4</v>
      </c>
      <c r="BM194" s="73">
        <f t="shared" si="92"/>
        <v>4306.6848259617655</v>
      </c>
      <c r="BN194" s="73">
        <f t="shared" si="93"/>
        <v>2940.2040065498236</v>
      </c>
      <c r="BO194" s="74">
        <f t="shared" si="94"/>
        <v>0</v>
      </c>
      <c r="BP194" s="14">
        <f t="shared" si="120"/>
        <v>5926.4221139195479</v>
      </c>
      <c r="BQ194" s="15">
        <f t="shared" si="95"/>
        <v>0</v>
      </c>
      <c r="BR194">
        <f t="shared" si="96"/>
        <v>0</v>
      </c>
      <c r="BV194">
        <v>188</v>
      </c>
      <c r="BW194" s="16">
        <v>0</v>
      </c>
      <c r="BX194" s="16">
        <v>0</v>
      </c>
      <c r="BY194" s="16">
        <v>0</v>
      </c>
      <c r="BZ194" s="16">
        <v>0</v>
      </c>
      <c r="CA194" s="16">
        <v>0</v>
      </c>
      <c r="CB194" s="16">
        <v>0</v>
      </c>
      <c r="CC194" s="16">
        <v>0</v>
      </c>
      <c r="CD194" s="16">
        <v>0</v>
      </c>
      <c r="CE194" s="16">
        <v>0</v>
      </c>
      <c r="CF194" s="16">
        <v>0</v>
      </c>
      <c r="CG194" s="16">
        <v>0</v>
      </c>
      <c r="CH194" s="16">
        <v>0</v>
      </c>
      <c r="CI194" s="16">
        <v>0</v>
      </c>
      <c r="CJ194" s="16">
        <v>0</v>
      </c>
      <c r="CK194" s="16">
        <v>0</v>
      </c>
      <c r="CL194" s="16">
        <f t="shared" si="97"/>
        <v>0</v>
      </c>
      <c r="CM194" s="15">
        <f t="shared" si="127"/>
        <v>0</v>
      </c>
      <c r="CN194" s="15">
        <f t="shared" si="98"/>
        <v>0</v>
      </c>
      <c r="CO194" s="15">
        <f t="shared" si="126"/>
        <v>14021.432795619539</v>
      </c>
      <c r="CP194" s="15">
        <f t="shared" si="99"/>
        <v>14021.432795619539</v>
      </c>
      <c r="CQ194" s="15">
        <f t="shared" si="125"/>
        <v>17234.594594594615</v>
      </c>
      <c r="CR194" s="14">
        <f t="shared" si="101"/>
        <v>2.5268922229920472</v>
      </c>
      <c r="CS194" s="14">
        <f t="shared" si="102"/>
        <v>5.6829456050750764</v>
      </c>
      <c r="CT194" s="14">
        <f t="shared" si="103"/>
        <v>2.6364284682934787</v>
      </c>
      <c r="CU194" s="14">
        <f t="shared" si="104"/>
        <v>3.4917042137914125</v>
      </c>
      <c r="CV194" s="14">
        <f t="shared" si="105"/>
        <v>3.7032968098044923</v>
      </c>
      <c r="CW194" s="14">
        <f t="shared" si="106"/>
        <v>5.176188269021865</v>
      </c>
      <c r="CX194" s="14">
        <f t="shared" si="107"/>
        <v>7.1466489681977521</v>
      </c>
      <c r="CY194" s="14">
        <f t="shared" si="108"/>
        <v>3.0222702226200679</v>
      </c>
      <c r="CZ194" s="14">
        <f t="shared" si="109"/>
        <v>5.1968723896445743</v>
      </c>
      <c r="DA194" s="14">
        <f t="shared" si="110"/>
        <v>3.5826979083568609</v>
      </c>
      <c r="DB194" s="14">
        <f t="shared" si="111"/>
        <v>10.953674075786832</v>
      </c>
      <c r="DC194" s="14">
        <f t="shared" si="112"/>
        <v>3.1726089278684677</v>
      </c>
      <c r="DD194" s="14">
        <f t="shared" si="113"/>
        <v>2.8682463573250407</v>
      </c>
      <c r="DE194" s="14">
        <f t="shared" si="114"/>
        <v>1.1819591901060467</v>
      </c>
      <c r="DF194" s="14">
        <f t="shared" si="115"/>
        <v>2.0575663711159753</v>
      </c>
    </row>
    <row r="195" spans="3:110" x14ac:dyDescent="0.2">
      <c r="C195">
        <f t="shared" si="116"/>
        <v>189</v>
      </c>
      <c r="D195" s="14">
        <f>VLOOKUP($D$4,'demand split'!$AO$2:$OO$16,C195+1,TRUE)</f>
        <v>7.8984819600986027</v>
      </c>
      <c r="E195" s="16">
        <f t="shared" si="86"/>
        <v>277.84626901552986</v>
      </c>
      <c r="F195" s="16">
        <f t="shared" si="87"/>
        <v>189.42264835740932</v>
      </c>
      <c r="G195" s="15">
        <f t="shared" si="117"/>
        <v>235.7353882330427</v>
      </c>
      <c r="H195">
        <f t="shared" si="122"/>
        <v>0</v>
      </c>
      <c r="I195">
        <f t="shared" si="88"/>
        <v>2</v>
      </c>
      <c r="J195" s="16" cm="1">
        <f t="array" ref="J195">IF(H195=1,MAX((E195:E201)-G195,27),IF(AND(L194=7,G195&lt;E195),MAX((E195:E201)-G195),0))</f>
        <v>0</v>
      </c>
      <c r="K195" s="16">
        <f t="shared" si="89"/>
        <v>0</v>
      </c>
      <c r="L195" s="77">
        <f t="shared" si="118"/>
        <v>7</v>
      </c>
      <c r="M195" s="77" t="str">
        <f t="shared" si="119"/>
        <v/>
      </c>
      <c r="N195" s="17">
        <f t="shared" si="124"/>
        <v>7</v>
      </c>
      <c r="O195" s="16">
        <f t="shared" si="123"/>
        <v>7.8984819600986027</v>
      </c>
      <c r="R195" s="14">
        <f t="shared" si="90"/>
        <v>235.7353882330427</v>
      </c>
      <c r="S195" s="14">
        <v>102.72657620485239</v>
      </c>
      <c r="T195" s="14">
        <v>47.656847131341578</v>
      </c>
      <c r="U195" s="14">
        <v>63.117060047614082</v>
      </c>
      <c r="V195" s="14">
        <v>66.94186930134137</v>
      </c>
      <c r="W195" s="14">
        <v>93.566283336141922</v>
      </c>
      <c r="X195" s="14">
        <v>129.18490354461125</v>
      </c>
      <c r="Y195" s="14">
        <v>54.631434807044059</v>
      </c>
      <c r="Z195" s="14">
        <v>93.940175511263632</v>
      </c>
      <c r="AA195" s="14">
        <v>64.761888513082866</v>
      </c>
      <c r="AB195" s="14">
        <v>198.00179569984954</v>
      </c>
      <c r="AC195" s="14">
        <v>57.349000931106005</v>
      </c>
      <c r="AD195" s="14">
        <v>20.017516440450024</v>
      </c>
      <c r="AE195" s="14">
        <v>51.847254659082502</v>
      </c>
      <c r="AF195" s="14">
        <v>37.193167647113981</v>
      </c>
      <c r="AH195" s="14">
        <v>1.7688245560944333</v>
      </c>
      <c r="AI195" s="16">
        <v>0</v>
      </c>
      <c r="AJ195" s="14">
        <v>3.9780619235525538</v>
      </c>
      <c r="AK195" s="16">
        <v>0</v>
      </c>
      <c r="AL195" s="14">
        <v>1.8454999278054354</v>
      </c>
      <c r="AM195" s="16">
        <v>0</v>
      </c>
      <c r="AN195" s="14">
        <v>2.4441929496539889</v>
      </c>
      <c r="AO195" s="16">
        <v>0</v>
      </c>
      <c r="AP195" s="14">
        <v>2.5923077668631449</v>
      </c>
      <c r="AQ195" s="16">
        <v>0</v>
      </c>
      <c r="AR195" s="14">
        <v>3.6233317883153058</v>
      </c>
      <c r="AS195" s="16">
        <v>0</v>
      </c>
      <c r="AT195" s="14">
        <v>5.0026542777384266</v>
      </c>
      <c r="AU195" s="16">
        <v>0</v>
      </c>
      <c r="AV195" s="14">
        <v>2.1155891558340478</v>
      </c>
      <c r="AW195" s="16">
        <v>0</v>
      </c>
      <c r="AX195" s="14">
        <v>3.6378106727512023</v>
      </c>
      <c r="AY195" s="16">
        <v>0</v>
      </c>
      <c r="AZ195" s="14">
        <v>2.5078885358498031</v>
      </c>
      <c r="BA195" s="16">
        <v>0</v>
      </c>
      <c r="BB195" s="14">
        <v>7.6675718530507844</v>
      </c>
      <c r="BC195" s="16">
        <v>0</v>
      </c>
      <c r="BD195" s="14">
        <v>2.2208262495079278</v>
      </c>
      <c r="BE195" s="16">
        <v>0</v>
      </c>
      <c r="BF195" s="14">
        <v>2.0077724501275287</v>
      </c>
      <c r="BG195" s="16">
        <v>0</v>
      </c>
      <c r="BH195" s="14">
        <v>0.82737143307423278</v>
      </c>
      <c r="BI195" s="16">
        <v>0</v>
      </c>
      <c r="BJ195" s="14">
        <v>1.4402964597811829</v>
      </c>
      <c r="BK195" s="16">
        <v>0</v>
      </c>
      <c r="BL195" s="73">
        <f t="shared" si="91"/>
        <v>43.679999999999993</v>
      </c>
      <c r="BM195" s="73">
        <f t="shared" si="92"/>
        <v>4270.7635662038074</v>
      </c>
      <c r="BN195" s="73">
        <f t="shared" si="93"/>
        <v>2954.0924041958697</v>
      </c>
      <c r="BO195" s="74">
        <f t="shared" si="94"/>
        <v>0</v>
      </c>
      <c r="BP195" s="14">
        <f t="shared" si="120"/>
        <v>5926.4221139195479</v>
      </c>
      <c r="BQ195" s="15">
        <f t="shared" si="95"/>
        <v>0</v>
      </c>
      <c r="BR195">
        <f t="shared" si="96"/>
        <v>0</v>
      </c>
      <c r="BV195">
        <v>189</v>
      </c>
      <c r="BW195" s="16">
        <v>0</v>
      </c>
      <c r="BX195" s="16">
        <v>0</v>
      </c>
      <c r="BY195" s="16">
        <v>0</v>
      </c>
      <c r="BZ195" s="16">
        <v>0</v>
      </c>
      <c r="CA195" s="16">
        <v>0</v>
      </c>
      <c r="CB195" s="16">
        <v>0</v>
      </c>
      <c r="CC195" s="16">
        <v>0</v>
      </c>
      <c r="CD195" s="16">
        <v>0</v>
      </c>
      <c r="CE195" s="16">
        <v>0</v>
      </c>
      <c r="CF195" s="16">
        <v>0</v>
      </c>
      <c r="CG195" s="16">
        <v>0</v>
      </c>
      <c r="CH195" s="16">
        <v>0</v>
      </c>
      <c r="CI195" s="16">
        <v>0</v>
      </c>
      <c r="CJ195" s="16">
        <v>0</v>
      </c>
      <c r="CK195" s="16">
        <v>0</v>
      </c>
      <c r="CL195" s="16">
        <f t="shared" si="97"/>
        <v>0</v>
      </c>
      <c r="CM195" s="15">
        <f t="shared" si="127"/>
        <v>0</v>
      </c>
      <c r="CN195" s="15">
        <f t="shared" si="98"/>
        <v>0</v>
      </c>
      <c r="CO195" s="15">
        <f t="shared" si="126"/>
        <v>14021.432795619539</v>
      </c>
      <c r="CP195" s="15">
        <f t="shared" si="99"/>
        <v>14021.432795619539</v>
      </c>
      <c r="CQ195" s="15">
        <f t="shared" si="125"/>
        <v>17294.594594594615</v>
      </c>
      <c r="CR195" s="14">
        <f t="shared" si="101"/>
        <v>1.7688245560944333</v>
      </c>
      <c r="CS195" s="14">
        <f t="shared" si="102"/>
        <v>3.9780619235525538</v>
      </c>
      <c r="CT195" s="14">
        <f t="shared" si="103"/>
        <v>1.8454999278054354</v>
      </c>
      <c r="CU195" s="14">
        <f t="shared" si="104"/>
        <v>2.4441929496539889</v>
      </c>
      <c r="CV195" s="14">
        <f t="shared" si="105"/>
        <v>2.5923077668631449</v>
      </c>
      <c r="CW195" s="14">
        <f t="shared" si="106"/>
        <v>3.6233317883153058</v>
      </c>
      <c r="CX195" s="14">
        <f t="shared" si="107"/>
        <v>5.0026542777384266</v>
      </c>
      <c r="CY195" s="14">
        <f t="shared" si="108"/>
        <v>2.1155891558340478</v>
      </c>
      <c r="CZ195" s="14">
        <f t="shared" si="109"/>
        <v>3.6378106727512023</v>
      </c>
      <c r="DA195" s="14">
        <f t="shared" si="110"/>
        <v>2.5078885358498031</v>
      </c>
      <c r="DB195" s="14">
        <f t="shared" si="111"/>
        <v>7.6675718530507844</v>
      </c>
      <c r="DC195" s="14">
        <f t="shared" si="112"/>
        <v>2.2208262495079278</v>
      </c>
      <c r="DD195" s="14">
        <f t="shared" si="113"/>
        <v>2.0077724501275287</v>
      </c>
      <c r="DE195" s="14">
        <f t="shared" si="114"/>
        <v>0.82737143307423278</v>
      </c>
      <c r="DF195" s="14">
        <f t="shared" si="115"/>
        <v>1.4402964597811829</v>
      </c>
    </row>
    <row r="196" spans="3:110" x14ac:dyDescent="0.2">
      <c r="C196">
        <f t="shared" si="116"/>
        <v>190</v>
      </c>
      <c r="D196" s="14">
        <f>VLOOKUP($D$4,'demand split'!$AO$2:$OO$16,C196+1,TRUE)</f>
        <v>7.5223637715224774</v>
      </c>
      <c r="E196" s="16">
        <f t="shared" si="86"/>
        <v>280.87629000418758</v>
      </c>
      <c r="F196" s="16">
        <f t="shared" si="87"/>
        <v>188.55071491168081</v>
      </c>
      <c r="G196" s="15">
        <f t="shared" si="117"/>
        <v>228.21302446152023</v>
      </c>
      <c r="H196">
        <f t="shared" si="122"/>
        <v>0</v>
      </c>
      <c r="I196">
        <f t="shared" si="88"/>
        <v>0</v>
      </c>
      <c r="J196" s="16" cm="1">
        <f t="array" ref="J196">IF(H196=1,MAX((E196:E202)-G196,27),IF(AND(L195=7,G196&lt;E196),MAX((E196:E202)-G196),0))</f>
        <v>52.663265542667347</v>
      </c>
      <c r="K196" s="16">
        <f t="shared" si="89"/>
        <v>0</v>
      </c>
      <c r="L196" s="77">
        <f t="shared" si="118"/>
        <v>1</v>
      </c>
      <c r="M196" s="77">
        <f t="shared" si="119"/>
        <v>7</v>
      </c>
      <c r="N196" s="17">
        <f t="shared" si="124"/>
        <v>1</v>
      </c>
      <c r="O196" s="16">
        <f t="shared" si="123"/>
        <v>60.185629314189825</v>
      </c>
      <c r="R196" s="14">
        <f t="shared" si="90"/>
        <v>228.21302446152023</v>
      </c>
      <c r="S196" s="14">
        <v>98.937945801469013</v>
      </c>
      <c r="T196" s="14">
        <v>45.89922815247926</v>
      </c>
      <c r="U196" s="14">
        <v>60.789257238419808</v>
      </c>
      <c r="V196" s="14">
        <v>64.473004761471714</v>
      </c>
      <c r="W196" s="14">
        <v>90.115491156794008</v>
      </c>
      <c r="X196" s="14">
        <v>124.42047089914608</v>
      </c>
      <c r="Y196" s="14">
        <v>52.61658799196401</v>
      </c>
      <c r="Z196" s="14">
        <v>90.475593918167249</v>
      </c>
      <c r="AA196" s="14">
        <v>62.373423240844957</v>
      </c>
      <c r="AB196" s="14">
        <v>190.69934631599165</v>
      </c>
      <c r="AC196" s="14">
        <v>55.233928312527027</v>
      </c>
      <c r="AD196" s="14">
        <v>19.229543647045993</v>
      </c>
      <c r="AE196" s="14">
        <v>49.935090420865805</v>
      </c>
      <c r="AF196" s="14">
        <v>35.821456733036662</v>
      </c>
      <c r="AH196" s="14">
        <v>1.6845948153280315</v>
      </c>
      <c r="AI196" s="16">
        <v>0</v>
      </c>
      <c r="AJ196" s="14">
        <v>3.788630403383384</v>
      </c>
      <c r="AK196" s="16">
        <v>0</v>
      </c>
      <c r="AL196" s="14">
        <v>1.7576189788623193</v>
      </c>
      <c r="AM196" s="16">
        <v>0</v>
      </c>
      <c r="AN196" s="14">
        <v>2.3278028091942748</v>
      </c>
      <c r="AO196" s="16">
        <v>0</v>
      </c>
      <c r="AP196" s="14">
        <v>2.4688645398696614</v>
      </c>
      <c r="AQ196" s="16">
        <v>0</v>
      </c>
      <c r="AR196" s="14">
        <v>3.4507921793479097</v>
      </c>
      <c r="AS196" s="16">
        <v>0</v>
      </c>
      <c r="AT196" s="14">
        <v>4.7644326454651686</v>
      </c>
      <c r="AU196" s="16">
        <v>0</v>
      </c>
      <c r="AV196" s="14">
        <v>2.0148468150800452</v>
      </c>
      <c r="AW196" s="16">
        <v>0</v>
      </c>
      <c r="AX196" s="14">
        <v>3.4645815930963826</v>
      </c>
      <c r="AY196" s="16">
        <v>0</v>
      </c>
      <c r="AZ196" s="14">
        <v>2.3884652722379074</v>
      </c>
      <c r="BA196" s="16">
        <v>0</v>
      </c>
      <c r="BB196" s="14">
        <v>7.3024493838578879</v>
      </c>
      <c r="BC196" s="16">
        <v>0</v>
      </c>
      <c r="BD196" s="14">
        <v>2.1150726185789783</v>
      </c>
      <c r="BE196" s="16">
        <v>0</v>
      </c>
      <c r="BF196" s="14">
        <v>1.9121642382166939</v>
      </c>
      <c r="BG196" s="16">
        <v>0</v>
      </c>
      <c r="BH196" s="14">
        <v>0.78797279340403092</v>
      </c>
      <c r="BI196" s="16">
        <v>27</v>
      </c>
      <c r="BJ196" s="14">
        <v>1.3717109140773167</v>
      </c>
      <c r="BK196" s="16">
        <v>0</v>
      </c>
      <c r="BL196" s="73">
        <f t="shared" si="91"/>
        <v>68.599999999999994</v>
      </c>
      <c r="BM196" s="73">
        <f t="shared" si="92"/>
        <v>4245.7667224657844</v>
      </c>
      <c r="BN196" s="73">
        <f t="shared" si="93"/>
        <v>2976.533329414041</v>
      </c>
      <c r="BO196" s="74">
        <f t="shared" si="94"/>
        <v>27</v>
      </c>
      <c r="BP196" s="14">
        <f t="shared" si="120"/>
        <v>5899.4221139195479</v>
      </c>
      <c r="BQ196" s="15">
        <f t="shared" si="95"/>
        <v>0</v>
      </c>
      <c r="BR196">
        <f t="shared" si="96"/>
        <v>0</v>
      </c>
      <c r="BV196">
        <v>190</v>
      </c>
      <c r="BW196" s="16">
        <v>0</v>
      </c>
      <c r="BX196" s="16">
        <v>0</v>
      </c>
      <c r="BY196" s="16">
        <v>0</v>
      </c>
      <c r="BZ196" s="16">
        <v>0</v>
      </c>
      <c r="CA196" s="16">
        <v>0</v>
      </c>
      <c r="CB196" s="16">
        <v>0</v>
      </c>
      <c r="CC196" s="16">
        <v>0</v>
      </c>
      <c r="CD196" s="16">
        <v>0</v>
      </c>
      <c r="CE196" s="16">
        <v>0</v>
      </c>
      <c r="CF196" s="16">
        <v>0</v>
      </c>
      <c r="CG196" s="16">
        <v>0</v>
      </c>
      <c r="CH196" s="16">
        <v>0</v>
      </c>
      <c r="CI196" s="16">
        <v>0</v>
      </c>
      <c r="CJ196" s="16">
        <v>27</v>
      </c>
      <c r="CK196" s="16">
        <v>0</v>
      </c>
      <c r="CL196" s="16">
        <f t="shared" si="97"/>
        <v>27</v>
      </c>
      <c r="CM196" s="15">
        <f t="shared" si="127"/>
        <v>0</v>
      </c>
      <c r="CN196" s="15">
        <f t="shared" si="98"/>
        <v>27</v>
      </c>
      <c r="CO196" s="15">
        <f t="shared" si="126"/>
        <v>14021.432795619539</v>
      </c>
      <c r="CP196" s="15">
        <f t="shared" si="99"/>
        <v>14021.432795619539</v>
      </c>
      <c r="CQ196" s="15">
        <f t="shared" si="125"/>
        <v>17354.594594594615</v>
      </c>
      <c r="CR196" s="14">
        <f t="shared" si="101"/>
        <v>1.6845948153280315</v>
      </c>
      <c r="CS196" s="14">
        <f t="shared" si="102"/>
        <v>3.788630403383384</v>
      </c>
      <c r="CT196" s="14">
        <f t="shared" si="103"/>
        <v>1.7576189788623193</v>
      </c>
      <c r="CU196" s="14">
        <f t="shared" si="104"/>
        <v>2.3278028091942748</v>
      </c>
      <c r="CV196" s="14">
        <f t="shared" si="105"/>
        <v>2.4688645398696614</v>
      </c>
      <c r="CW196" s="14">
        <f t="shared" si="106"/>
        <v>3.4507921793479097</v>
      </c>
      <c r="CX196" s="14">
        <f t="shared" si="107"/>
        <v>4.7644326454651686</v>
      </c>
      <c r="CY196" s="14">
        <f t="shared" si="108"/>
        <v>2.0148468150800452</v>
      </c>
      <c r="CZ196" s="14">
        <f t="shared" si="109"/>
        <v>3.4645815930963826</v>
      </c>
      <c r="DA196" s="14">
        <f t="shared" si="110"/>
        <v>2.3884652722379074</v>
      </c>
      <c r="DB196" s="14">
        <f t="shared" si="111"/>
        <v>7.3024493838578879</v>
      </c>
      <c r="DC196" s="14">
        <f t="shared" si="112"/>
        <v>2.1150726185789783</v>
      </c>
      <c r="DD196" s="14">
        <f t="shared" si="113"/>
        <v>1.9121642382166939</v>
      </c>
      <c r="DE196" s="14">
        <f t="shared" si="114"/>
        <v>27.78797279340403</v>
      </c>
      <c r="DF196" s="14">
        <f t="shared" si="115"/>
        <v>1.3717109140773167</v>
      </c>
    </row>
    <row r="197" spans="3:110" x14ac:dyDescent="0.2">
      <c r="C197">
        <f t="shared" si="116"/>
        <v>191</v>
      </c>
      <c r="D197" s="14">
        <f>VLOOKUP($D$4,'demand split'!$AO$2:$OO$16,C197+1,TRUE)</f>
        <v>11.283545657283716</v>
      </c>
      <c r="E197" s="16">
        <f t="shared" si="86"/>
        <v>280.87629000418758</v>
      </c>
      <c r="F197" s="16">
        <f t="shared" si="87"/>
        <v>188.55071491168081</v>
      </c>
      <c r="G197" s="15">
        <f t="shared" si="117"/>
        <v>269.59274434690383</v>
      </c>
      <c r="H197">
        <f t="shared" si="122"/>
        <v>0</v>
      </c>
      <c r="I197">
        <f t="shared" si="88"/>
        <v>0</v>
      </c>
      <c r="J197" s="16" cm="1">
        <f t="array" ref="J197">IF(H197=1,MAX((E197:E203)-G197,27),IF(AND(L196=7,G197&lt;E197),MAX((E197:E203)-G197),0))</f>
        <v>0</v>
      </c>
      <c r="K197" s="16">
        <f t="shared" si="89"/>
        <v>0</v>
      </c>
      <c r="L197" s="77">
        <f t="shared" si="118"/>
        <v>2</v>
      </c>
      <c r="M197" s="77" t="str">
        <f t="shared" si="119"/>
        <v/>
      </c>
      <c r="N197" s="17">
        <f t="shared" si="124"/>
        <v>2</v>
      </c>
      <c r="O197" s="16">
        <f t="shared" si="123"/>
        <v>11.283545657283716</v>
      </c>
      <c r="R197" s="14">
        <f t="shared" si="90"/>
        <v>269.59274434690383</v>
      </c>
      <c r="S197" s="14">
        <v>93.255000196393937</v>
      </c>
      <c r="T197" s="14">
        <v>43.262799684185779</v>
      </c>
      <c r="U197" s="14">
        <v>57.297553024628392</v>
      </c>
      <c r="V197" s="14">
        <v>60.769707951667222</v>
      </c>
      <c r="W197" s="14">
        <v>84.939302887772143</v>
      </c>
      <c r="X197" s="14">
        <v>117.27382193094833</v>
      </c>
      <c r="Y197" s="14">
        <v>49.594317769343945</v>
      </c>
      <c r="Z197" s="14">
        <v>85.278721528522681</v>
      </c>
      <c r="AA197" s="14">
        <v>58.790725332488094</v>
      </c>
      <c r="AB197" s="14">
        <v>179.74567224020481</v>
      </c>
      <c r="AC197" s="14">
        <v>52.06131938465856</v>
      </c>
      <c r="AD197" s="14">
        <v>45.047584456939944</v>
      </c>
      <c r="AE197" s="14">
        <v>47.066844063540763</v>
      </c>
      <c r="AF197" s="14">
        <v>33.763890361920687</v>
      </c>
      <c r="AH197" s="14">
        <v>2.5268922229920472</v>
      </c>
      <c r="AI197" s="16">
        <v>27</v>
      </c>
      <c r="AJ197" s="14">
        <v>5.6829456050750764</v>
      </c>
      <c r="AK197" s="16">
        <v>48.208040440900234</v>
      </c>
      <c r="AL197" s="14">
        <v>2.6364284682934787</v>
      </c>
      <c r="AM197" s="16">
        <v>27</v>
      </c>
      <c r="AN197" s="14">
        <v>3.4917042137914125</v>
      </c>
      <c r="AO197" s="16">
        <v>29.619888987815507</v>
      </c>
      <c r="AP197" s="14">
        <v>3.7032968098044923</v>
      </c>
      <c r="AQ197" s="16">
        <v>31.414814565931984</v>
      </c>
      <c r="AR197" s="14">
        <v>5.176188269021865</v>
      </c>
      <c r="AS197" s="16">
        <v>43.909252479889474</v>
      </c>
      <c r="AT197" s="14">
        <v>7.1466489681977521</v>
      </c>
      <c r="AU197" s="16">
        <v>60.624536361587033</v>
      </c>
      <c r="AV197" s="14">
        <v>3.0222702226200679</v>
      </c>
      <c r="AW197" s="16">
        <v>27</v>
      </c>
      <c r="AX197" s="14">
        <v>5.1968723896445743</v>
      </c>
      <c r="AY197" s="16">
        <v>44.084714466112416</v>
      </c>
      <c r="AZ197" s="14">
        <v>3.5826979083568609</v>
      </c>
      <c r="BA197" s="16">
        <v>30.391782300248593</v>
      </c>
      <c r="BB197" s="14">
        <v>10.953674075786832</v>
      </c>
      <c r="BC197" s="16">
        <v>92.919271011568156</v>
      </c>
      <c r="BD197" s="14">
        <v>3.1726089278684677</v>
      </c>
      <c r="BE197" s="16">
        <v>27</v>
      </c>
      <c r="BF197" s="14">
        <v>2.8682463573250407</v>
      </c>
      <c r="BG197" s="16">
        <v>27</v>
      </c>
      <c r="BH197" s="14">
        <v>1.1819591901060467</v>
      </c>
      <c r="BI197" s="16">
        <v>0</v>
      </c>
      <c r="BJ197" s="14">
        <v>2.0575663711159753</v>
      </c>
      <c r="BK197" s="16">
        <v>27</v>
      </c>
      <c r="BL197" s="73">
        <f t="shared" si="91"/>
        <v>605.57230061405335</v>
      </c>
      <c r="BM197" s="73">
        <f t="shared" si="92"/>
        <v>4198.5550328373884</v>
      </c>
      <c r="BN197" s="73">
        <f t="shared" si="93"/>
        <v>2920.8150276772694</v>
      </c>
      <c r="BO197" s="74">
        <f t="shared" si="94"/>
        <v>543.17230061405337</v>
      </c>
      <c r="BP197" s="14">
        <f t="shared" si="120"/>
        <v>5356.2498133054942</v>
      </c>
      <c r="BQ197" s="15">
        <f t="shared" si="95"/>
        <v>0</v>
      </c>
      <c r="BR197">
        <f t="shared" si="96"/>
        <v>0</v>
      </c>
      <c r="BV197">
        <v>191</v>
      </c>
      <c r="BW197" s="16">
        <v>27</v>
      </c>
      <c r="BX197" s="16">
        <v>48.208040440900234</v>
      </c>
      <c r="BY197" s="16">
        <v>27</v>
      </c>
      <c r="BZ197" s="16">
        <v>29.619888987815507</v>
      </c>
      <c r="CA197" s="16">
        <v>31.414814565931984</v>
      </c>
      <c r="CB197" s="16">
        <v>43.909252479889474</v>
      </c>
      <c r="CC197" s="16">
        <v>60.624536361587033</v>
      </c>
      <c r="CD197" s="16">
        <v>27</v>
      </c>
      <c r="CE197" s="16">
        <v>44.084714466112416</v>
      </c>
      <c r="CF197" s="16">
        <v>30.391782300248593</v>
      </c>
      <c r="CG197" s="16">
        <v>92.919271011568156</v>
      </c>
      <c r="CH197" s="16">
        <v>27</v>
      </c>
      <c r="CI197" s="16">
        <v>27</v>
      </c>
      <c r="CJ197" s="16">
        <v>0</v>
      </c>
      <c r="CK197" s="16">
        <v>27</v>
      </c>
      <c r="CL197" s="16">
        <f t="shared" si="97"/>
        <v>543.17230061405348</v>
      </c>
      <c r="CM197" s="15">
        <f t="shared" si="127"/>
        <v>0</v>
      </c>
      <c r="CN197" s="15">
        <f t="shared" si="98"/>
        <v>543.17230061405348</v>
      </c>
      <c r="CO197" s="15">
        <f t="shared" si="126"/>
        <v>14021.432795619539</v>
      </c>
      <c r="CP197" s="15">
        <f t="shared" si="99"/>
        <v>14021.432795619539</v>
      </c>
      <c r="CQ197" s="15">
        <f t="shared" si="125"/>
        <v>17414.594594594615</v>
      </c>
      <c r="CR197" s="14">
        <f t="shared" si="101"/>
        <v>29.526892222992046</v>
      </c>
      <c r="CS197" s="14">
        <f t="shared" si="102"/>
        <v>53.890986045975311</v>
      </c>
      <c r="CT197" s="14">
        <f t="shared" si="103"/>
        <v>29.636428468293477</v>
      </c>
      <c r="CU197" s="14">
        <f t="shared" si="104"/>
        <v>33.111593201606922</v>
      </c>
      <c r="CV197" s="14">
        <f t="shared" si="105"/>
        <v>35.118111375736476</v>
      </c>
      <c r="CW197" s="14">
        <f t="shared" si="106"/>
        <v>49.085440748911338</v>
      </c>
      <c r="CX197" s="14">
        <f t="shared" si="107"/>
        <v>67.771185329784785</v>
      </c>
      <c r="CY197" s="14">
        <f t="shared" si="108"/>
        <v>30.022270222620069</v>
      </c>
      <c r="CZ197" s="14">
        <f t="shared" si="109"/>
        <v>49.281586855756991</v>
      </c>
      <c r="DA197" s="14">
        <f t="shared" si="110"/>
        <v>33.974480208605456</v>
      </c>
      <c r="DB197" s="14">
        <f t="shared" si="111"/>
        <v>103.87294508735499</v>
      </c>
      <c r="DC197" s="14">
        <f t="shared" si="112"/>
        <v>30.172608927868467</v>
      </c>
      <c r="DD197" s="14">
        <f t="shared" si="113"/>
        <v>29.868246357325042</v>
      </c>
      <c r="DE197" s="14">
        <f t="shared" si="114"/>
        <v>1.1819591901060467</v>
      </c>
      <c r="DF197" s="14">
        <f t="shared" si="115"/>
        <v>29.057566371115975</v>
      </c>
    </row>
    <row r="198" spans="3:110" x14ac:dyDescent="0.2">
      <c r="C198">
        <f t="shared" si="116"/>
        <v>192</v>
      </c>
      <c r="D198" s="14">
        <f>VLOOKUP($D$4,'demand split'!$AO$2:$OO$16,C198+1,TRUE)</f>
        <v>13.540254788740459</v>
      </c>
      <c r="E198" s="16">
        <f t="shared" si="86"/>
        <v>276.48615652558067</v>
      </c>
      <c r="F198" s="16">
        <f t="shared" si="87"/>
        <v>188.55071491168081</v>
      </c>
      <c r="G198" s="15">
        <f t="shared" si="117"/>
        <v>256.05248955816336</v>
      </c>
      <c r="H198">
        <f t="shared" si="122"/>
        <v>0</v>
      </c>
      <c r="I198">
        <f t="shared" si="88"/>
        <v>0</v>
      </c>
      <c r="J198" s="16" cm="1">
        <f t="array" ref="J198">IF(H198=1,MAX((E198:E204)-G198,27),IF(AND(L197=7,G198&lt;E198),MAX((E198:E204)-G198),0))</f>
        <v>0</v>
      </c>
      <c r="K198" s="16">
        <f t="shared" si="89"/>
        <v>0</v>
      </c>
      <c r="L198" s="77">
        <f t="shared" si="118"/>
        <v>3</v>
      </c>
      <c r="M198" s="77" t="str">
        <f t="shared" si="119"/>
        <v/>
      </c>
      <c r="N198" s="17">
        <f t="shared" si="124"/>
        <v>3</v>
      </c>
      <c r="O198" s="16">
        <f t="shared" si="123"/>
        <v>13.540254788740459</v>
      </c>
      <c r="R198" s="14">
        <f t="shared" si="90"/>
        <v>256.05248955816336</v>
      </c>
      <c r="S198" s="14">
        <v>134.6435059112041</v>
      </c>
      <c r="T198" s="14">
        <v>67.099085522233608</v>
      </c>
      <c r="U198" s="14">
        <v>82.727396955894207</v>
      </c>
      <c r="V198" s="14">
        <v>87.740566345833813</v>
      </c>
      <c r="W198" s="14">
        <v>122.63712944483538</v>
      </c>
      <c r="X198" s="14">
        <v>169.32237953069807</v>
      </c>
      <c r="Y198" s="14">
        <v>72.967593502199861</v>
      </c>
      <c r="Z198" s="14">
        <v>123.12718912706161</v>
      </c>
      <c r="AA198" s="14">
        <v>84.883270142708454</v>
      </c>
      <c r="AB198" s="14">
        <v>259.52053436082878</v>
      </c>
      <c r="AC198" s="14">
        <v>75.254188671216397</v>
      </c>
      <c r="AD198" s="14">
        <v>43.62923342881269</v>
      </c>
      <c r="AE198" s="14">
        <v>70.624948434750706</v>
      </c>
      <c r="AF198" s="14">
        <v>58.294810716581516</v>
      </c>
      <c r="AH198" s="14">
        <v>3.0322706675904563</v>
      </c>
      <c r="AI198" s="16">
        <v>0</v>
      </c>
      <c r="AJ198" s="14">
        <v>6.8195347260900903</v>
      </c>
      <c r="AK198" s="16">
        <v>0</v>
      </c>
      <c r="AL198" s="14">
        <v>3.163714161952174</v>
      </c>
      <c r="AM198" s="16">
        <v>0</v>
      </c>
      <c r="AN198" s="14">
        <v>4.1900450565496952</v>
      </c>
      <c r="AO198" s="16">
        <v>0</v>
      </c>
      <c r="AP198" s="14">
        <v>4.4439561717653904</v>
      </c>
      <c r="AQ198" s="16">
        <v>0</v>
      </c>
      <c r="AR198" s="14">
        <v>6.2114259228262361</v>
      </c>
      <c r="AS198" s="16">
        <v>0</v>
      </c>
      <c r="AT198" s="14">
        <v>8.5759787618373018</v>
      </c>
      <c r="AU198" s="16">
        <v>0</v>
      </c>
      <c r="AV198" s="14">
        <v>3.6267242671440818</v>
      </c>
      <c r="AW198" s="16">
        <v>0</v>
      </c>
      <c r="AX198" s="14">
        <v>6.2362468675734881</v>
      </c>
      <c r="AY198" s="16">
        <v>0</v>
      </c>
      <c r="AZ198" s="14">
        <v>4.2992374900282329</v>
      </c>
      <c r="BA198" s="16">
        <v>0</v>
      </c>
      <c r="BB198" s="14">
        <v>13.144408890944199</v>
      </c>
      <c r="BC198" s="16">
        <v>0</v>
      </c>
      <c r="BD198" s="14">
        <v>3.8071307134421608</v>
      </c>
      <c r="BE198" s="16">
        <v>0</v>
      </c>
      <c r="BF198" s="14">
        <v>3.4418956287900486</v>
      </c>
      <c r="BG198" s="16">
        <v>0</v>
      </c>
      <c r="BH198" s="14">
        <v>1.4183510281272556</v>
      </c>
      <c r="BI198" s="16">
        <v>0</v>
      </c>
      <c r="BJ198" s="14">
        <v>2.4690796453391699</v>
      </c>
      <c r="BK198" s="16">
        <v>0</v>
      </c>
      <c r="BL198" s="73">
        <f t="shared" si="91"/>
        <v>74.879999999999981</v>
      </c>
      <c r="BM198" s="73">
        <f t="shared" si="92"/>
        <v>3568.9348466730298</v>
      </c>
      <c r="BN198" s="73">
        <f t="shared" si="93"/>
        <v>1860.4105250200073</v>
      </c>
      <c r="BO198" s="74">
        <f t="shared" si="94"/>
        <v>0</v>
      </c>
      <c r="BP198" s="14">
        <f t="shared" si="120"/>
        <v>5356.2498133054942</v>
      </c>
      <c r="BQ198" s="15">
        <f t="shared" si="95"/>
        <v>0</v>
      </c>
      <c r="BR198">
        <f t="shared" si="96"/>
        <v>0</v>
      </c>
      <c r="BV198">
        <v>192</v>
      </c>
      <c r="BW198" s="16">
        <v>0</v>
      </c>
      <c r="BX198" s="16">
        <v>0</v>
      </c>
      <c r="BY198" s="16">
        <v>0</v>
      </c>
      <c r="BZ198" s="16">
        <v>0</v>
      </c>
      <c r="CA198" s="16">
        <v>0</v>
      </c>
      <c r="CB198" s="16">
        <v>0</v>
      </c>
      <c r="CC198" s="16">
        <v>0</v>
      </c>
      <c r="CD198" s="16">
        <v>0</v>
      </c>
      <c r="CE198" s="16">
        <v>0</v>
      </c>
      <c r="CF198" s="16">
        <v>0</v>
      </c>
      <c r="CG198" s="16">
        <v>0</v>
      </c>
      <c r="CH198" s="16">
        <v>0</v>
      </c>
      <c r="CI198" s="16">
        <v>0</v>
      </c>
      <c r="CJ198" s="16">
        <v>0</v>
      </c>
      <c r="CK198" s="16">
        <v>0</v>
      </c>
      <c r="CL198" s="16">
        <f t="shared" si="97"/>
        <v>0</v>
      </c>
      <c r="CM198" s="15">
        <f t="shared" si="127"/>
        <v>0</v>
      </c>
      <c r="CN198" s="15">
        <f t="shared" si="98"/>
        <v>0</v>
      </c>
      <c r="CO198" s="15">
        <f t="shared" si="126"/>
        <v>14021.432795619539</v>
      </c>
      <c r="CP198" s="15">
        <f t="shared" si="99"/>
        <v>14021.432795619539</v>
      </c>
      <c r="CQ198" s="15">
        <f t="shared" si="125"/>
        <v>17474.594594594615</v>
      </c>
      <c r="CR198" s="14">
        <f t="shared" si="101"/>
        <v>3.0322706675904563</v>
      </c>
      <c r="CS198" s="14">
        <f t="shared" si="102"/>
        <v>6.8195347260900903</v>
      </c>
      <c r="CT198" s="14">
        <f t="shared" si="103"/>
        <v>3.163714161952174</v>
      </c>
      <c r="CU198" s="14">
        <f t="shared" si="104"/>
        <v>4.1900450565496952</v>
      </c>
      <c r="CV198" s="14">
        <f t="shared" si="105"/>
        <v>4.4439561717653904</v>
      </c>
      <c r="CW198" s="14">
        <f t="shared" si="106"/>
        <v>6.2114259228262361</v>
      </c>
      <c r="CX198" s="14">
        <f t="shared" si="107"/>
        <v>8.5759787618373018</v>
      </c>
      <c r="CY198" s="14">
        <f t="shared" si="108"/>
        <v>3.6267242671440818</v>
      </c>
      <c r="CZ198" s="14">
        <f t="shared" si="109"/>
        <v>6.2362468675734881</v>
      </c>
      <c r="DA198" s="14">
        <f t="shared" si="110"/>
        <v>4.2992374900282329</v>
      </c>
      <c r="DB198" s="14">
        <f t="shared" si="111"/>
        <v>13.144408890944199</v>
      </c>
      <c r="DC198" s="14">
        <f t="shared" si="112"/>
        <v>3.8071307134421608</v>
      </c>
      <c r="DD198" s="14">
        <f t="shared" si="113"/>
        <v>3.4418956287900486</v>
      </c>
      <c r="DE198" s="14">
        <f t="shared" si="114"/>
        <v>1.4183510281272556</v>
      </c>
      <c r="DF198" s="14">
        <f t="shared" si="115"/>
        <v>2.4690796453391699</v>
      </c>
    </row>
    <row r="199" spans="3:110" x14ac:dyDescent="0.2">
      <c r="C199">
        <f t="shared" si="116"/>
        <v>193</v>
      </c>
      <c r="D199" s="14">
        <f>VLOOKUP($D$4,'demand split'!$AO$2:$OO$16,C199+1,TRUE)</f>
        <v>18.805909428806192</v>
      </c>
      <c r="E199" s="16">
        <f t="shared" si="86"/>
        <v>268.17513731687075</v>
      </c>
      <c r="F199" s="16">
        <f t="shared" si="87"/>
        <v>188.55071491168081</v>
      </c>
      <c r="G199" s="15">
        <f t="shared" si="117"/>
        <v>237.24658012935717</v>
      </c>
      <c r="H199">
        <f t="shared" si="122"/>
        <v>0</v>
      </c>
      <c r="I199">
        <f t="shared" si="88"/>
        <v>0</v>
      </c>
      <c r="J199" s="16" cm="1">
        <f t="array" ref="J199">IF(H199=1,MAX((E199:E205)-G199,27),IF(AND(L198=7,G199&lt;E199),MAX((E199:E205)-G199),0))</f>
        <v>0</v>
      </c>
      <c r="K199" s="16">
        <f t="shared" si="89"/>
        <v>0</v>
      </c>
      <c r="L199" s="77">
        <f t="shared" si="118"/>
        <v>4</v>
      </c>
      <c r="M199" s="77" t="str">
        <f t="shared" si="119"/>
        <v/>
      </c>
      <c r="N199" s="17">
        <f t="shared" si="124"/>
        <v>4</v>
      </c>
      <c r="O199" s="16">
        <f t="shared" si="123"/>
        <v>18.805909428806192</v>
      </c>
      <c r="R199" s="14">
        <f t="shared" si="90"/>
        <v>237.24658012935717</v>
      </c>
      <c r="S199" s="14">
        <v>125.17192990274565</v>
      </c>
      <c r="T199" s="14">
        <v>62.705038075077809</v>
      </c>
      <c r="U199" s="14">
        <v>76.907889932908517</v>
      </c>
      <c r="V199" s="14">
        <v>81.568404996159657</v>
      </c>
      <c r="W199" s="14">
        <v>114.0101489964656</v>
      </c>
      <c r="X199" s="14">
        <v>157.41129791703514</v>
      </c>
      <c r="Y199" s="14">
        <v>67.930476464499748</v>
      </c>
      <c r="Z199" s="14">
        <v>114.46573514432066</v>
      </c>
      <c r="AA199" s="14">
        <v>78.912106962113683</v>
      </c>
      <c r="AB199" s="14">
        <v>241.26441090118405</v>
      </c>
      <c r="AC199" s="14">
        <v>69.966507124768953</v>
      </c>
      <c r="AD199" s="14">
        <v>41.65930144530261</v>
      </c>
      <c r="AE199" s="14">
        <v>65.844537839208968</v>
      </c>
      <c r="AF199" s="14">
        <v>54.865533431388222</v>
      </c>
      <c r="AH199" s="14">
        <v>4.2114870383200786</v>
      </c>
      <c r="AI199" s="16">
        <v>0</v>
      </c>
      <c r="AJ199" s="14">
        <v>9.4715760084584595</v>
      </c>
      <c r="AK199" s="16">
        <v>0</v>
      </c>
      <c r="AL199" s="14">
        <v>4.3940474471557973</v>
      </c>
      <c r="AM199" s="16">
        <v>0</v>
      </c>
      <c r="AN199" s="14">
        <v>5.8195070229856878</v>
      </c>
      <c r="AO199" s="16">
        <v>0</v>
      </c>
      <c r="AP199" s="14">
        <v>6.1721613496741545</v>
      </c>
      <c r="AQ199" s="16">
        <v>0</v>
      </c>
      <c r="AR199" s="14">
        <v>8.626980448369773</v>
      </c>
      <c r="AS199" s="16">
        <v>0</v>
      </c>
      <c r="AT199" s="14">
        <v>11.911081613662921</v>
      </c>
      <c r="AU199" s="16">
        <v>0</v>
      </c>
      <c r="AV199" s="14">
        <v>5.0371170377001135</v>
      </c>
      <c r="AW199" s="16">
        <v>0</v>
      </c>
      <c r="AX199" s="14">
        <v>8.6614539827409569</v>
      </c>
      <c r="AY199" s="16">
        <v>0</v>
      </c>
      <c r="AZ199" s="14">
        <v>5.9711631805947682</v>
      </c>
      <c r="BA199" s="16">
        <v>0</v>
      </c>
      <c r="BB199" s="14">
        <v>18.256123459644723</v>
      </c>
      <c r="BC199" s="16">
        <v>0</v>
      </c>
      <c r="BD199" s="14">
        <v>5.2876815464474456</v>
      </c>
      <c r="BE199" s="16">
        <v>0</v>
      </c>
      <c r="BF199" s="14">
        <v>4.7804105955417349</v>
      </c>
      <c r="BG199" s="16">
        <v>0</v>
      </c>
      <c r="BH199" s="14">
        <v>1.9699319835100777</v>
      </c>
      <c r="BI199" s="16">
        <v>0</v>
      </c>
      <c r="BJ199" s="14">
        <v>3.429277285193292</v>
      </c>
      <c r="BK199" s="16">
        <v>0</v>
      </c>
      <c r="BL199" s="73">
        <f t="shared" si="91"/>
        <v>104</v>
      </c>
      <c r="BM199" s="73">
        <f t="shared" si="92"/>
        <v>3606.6600537655063</v>
      </c>
      <c r="BN199" s="73">
        <f t="shared" si="93"/>
        <v>2016.7301545029698</v>
      </c>
      <c r="BO199" s="74">
        <f t="shared" si="94"/>
        <v>0</v>
      </c>
      <c r="BP199" s="14">
        <f t="shared" si="120"/>
        <v>5356.2498133054942</v>
      </c>
      <c r="BQ199" s="15">
        <f t="shared" si="95"/>
        <v>0</v>
      </c>
      <c r="BR199">
        <f t="shared" si="96"/>
        <v>0</v>
      </c>
      <c r="BV199">
        <v>193</v>
      </c>
      <c r="BW199" s="16">
        <v>0</v>
      </c>
      <c r="BX199" s="16">
        <v>0</v>
      </c>
      <c r="BY199" s="16">
        <v>0</v>
      </c>
      <c r="BZ199" s="16">
        <v>0</v>
      </c>
      <c r="CA199" s="16">
        <v>0</v>
      </c>
      <c r="CB199" s="16">
        <v>0</v>
      </c>
      <c r="CC199" s="16">
        <v>0</v>
      </c>
      <c r="CD199" s="16">
        <v>0</v>
      </c>
      <c r="CE199" s="16">
        <v>0</v>
      </c>
      <c r="CF199" s="16">
        <v>0</v>
      </c>
      <c r="CG199" s="16">
        <v>0</v>
      </c>
      <c r="CH199" s="16">
        <v>0</v>
      </c>
      <c r="CI199" s="16">
        <v>0</v>
      </c>
      <c r="CJ199" s="16">
        <v>0</v>
      </c>
      <c r="CK199" s="16">
        <v>0</v>
      </c>
      <c r="CL199" s="16">
        <f t="shared" si="97"/>
        <v>0</v>
      </c>
      <c r="CM199" s="15">
        <f t="shared" si="127"/>
        <v>0</v>
      </c>
      <c r="CN199" s="15">
        <f t="shared" si="98"/>
        <v>0</v>
      </c>
      <c r="CO199" s="15">
        <f t="shared" si="126"/>
        <v>14021.432795619539</v>
      </c>
      <c r="CP199" s="15">
        <f t="shared" si="99"/>
        <v>14021.432795619539</v>
      </c>
      <c r="CQ199" s="15">
        <f t="shared" si="125"/>
        <v>17534.594594594615</v>
      </c>
      <c r="CR199" s="14">
        <f t="shared" si="101"/>
        <v>4.2114870383200786</v>
      </c>
      <c r="CS199" s="14">
        <f t="shared" si="102"/>
        <v>9.4715760084584595</v>
      </c>
      <c r="CT199" s="14">
        <f t="shared" si="103"/>
        <v>4.3940474471557973</v>
      </c>
      <c r="CU199" s="14">
        <f t="shared" si="104"/>
        <v>5.8195070229856878</v>
      </c>
      <c r="CV199" s="14">
        <f t="shared" si="105"/>
        <v>6.1721613496741545</v>
      </c>
      <c r="CW199" s="14">
        <f t="shared" si="106"/>
        <v>8.626980448369773</v>
      </c>
      <c r="CX199" s="14">
        <f t="shared" si="107"/>
        <v>11.911081613662921</v>
      </c>
      <c r="CY199" s="14">
        <f t="shared" si="108"/>
        <v>5.0371170377001135</v>
      </c>
      <c r="CZ199" s="14">
        <f t="shared" si="109"/>
        <v>8.6614539827409569</v>
      </c>
      <c r="DA199" s="14">
        <f t="shared" si="110"/>
        <v>5.9711631805947682</v>
      </c>
      <c r="DB199" s="14">
        <f t="shared" si="111"/>
        <v>18.256123459644723</v>
      </c>
      <c r="DC199" s="14">
        <f t="shared" si="112"/>
        <v>5.2876815464474456</v>
      </c>
      <c r="DD199" s="14">
        <f t="shared" si="113"/>
        <v>4.7804105955417349</v>
      </c>
      <c r="DE199" s="14">
        <f t="shared" si="114"/>
        <v>1.9699319835100777</v>
      </c>
      <c r="DF199" s="14">
        <f t="shared" si="115"/>
        <v>3.429277285193292</v>
      </c>
    </row>
    <row r="200" spans="3:110" x14ac:dyDescent="0.2">
      <c r="C200">
        <f t="shared" si="116"/>
        <v>194</v>
      </c>
      <c r="D200" s="14">
        <f>VLOOKUP($D$4,'demand split'!$AO$2:$OO$16,C200+1,TRUE)</f>
        <v>11.283545657283716</v>
      </c>
      <c r="E200" s="16">
        <f t="shared" ref="E200:E263" si="128">IF(C200&lt;=343,AVERAGE($D200:$D218)*21+STDEV($D200:$D218)*SQRT(21)*2.33,"")</f>
        <v>249.84413000767879</v>
      </c>
      <c r="F200" s="16">
        <f t="shared" ref="F200:F263" si="129">IF(C200&lt;=350,AVERAGE($D200:$D213)*$F$2+$F$3*STDEV($D200:$D213)*SQRT($F$2),"")</f>
        <v>188.55071491168081</v>
      </c>
      <c r="G200" s="15">
        <f t="shared" si="117"/>
        <v>225.96303447207345</v>
      </c>
      <c r="H200">
        <f t="shared" si="122"/>
        <v>0</v>
      </c>
      <c r="I200">
        <f t="shared" ref="I200:I263" si="130">IF(AND(L200=7,G200&lt;E200),2,0)</f>
        <v>0</v>
      </c>
      <c r="J200" s="16" cm="1">
        <f t="array" ref="J200">IF(H200=1,MAX((E200:E206)-G200,27),IF(AND(L199=7,G200&lt;E200),MAX((E200:E206)-G200),0))</f>
        <v>0</v>
      </c>
      <c r="K200" s="16">
        <f t="shared" ref="K200:K263" si="131">IF(J200=27,1,0)</f>
        <v>0</v>
      </c>
      <c r="L200" s="77">
        <f t="shared" si="118"/>
        <v>5</v>
      </c>
      <c r="M200" s="77" t="str">
        <f t="shared" si="119"/>
        <v/>
      </c>
      <c r="N200" s="17">
        <f t="shared" si="124"/>
        <v>5</v>
      </c>
      <c r="O200" s="16">
        <f t="shared" si="123"/>
        <v>11.283545657283716</v>
      </c>
      <c r="R200" s="14">
        <f t="shared" ref="R200:R263" si="132">G200</f>
        <v>225.96303447207345</v>
      </c>
      <c r="S200" s="14">
        <v>119.48898429767057</v>
      </c>
      <c r="T200" s="14">
        <v>60.068609606784328</v>
      </c>
      <c r="U200" s="14">
        <v>73.416185719117109</v>
      </c>
      <c r="V200" s="14">
        <v>77.865108186355158</v>
      </c>
      <c r="W200" s="14">
        <v>108.83396072744374</v>
      </c>
      <c r="X200" s="14">
        <v>150.26464894883739</v>
      </c>
      <c r="Y200" s="14">
        <v>64.908206241879682</v>
      </c>
      <c r="Z200" s="14">
        <v>109.26886275467609</v>
      </c>
      <c r="AA200" s="14">
        <v>75.32940905375682</v>
      </c>
      <c r="AB200" s="14">
        <v>230.31073682539721</v>
      </c>
      <c r="AC200" s="14">
        <v>66.793898196900486</v>
      </c>
      <c r="AD200" s="14">
        <v>40.477342255196561</v>
      </c>
      <c r="AE200" s="14">
        <v>62.976291481883926</v>
      </c>
      <c r="AF200" s="14">
        <v>52.807967060272247</v>
      </c>
      <c r="AH200" s="14">
        <v>2.5268922229920472</v>
      </c>
      <c r="AI200" s="16">
        <v>0</v>
      </c>
      <c r="AJ200" s="14">
        <v>5.6829456050750764</v>
      </c>
      <c r="AK200" s="16">
        <v>0</v>
      </c>
      <c r="AL200" s="14">
        <v>2.6364284682934787</v>
      </c>
      <c r="AM200" s="16">
        <v>0</v>
      </c>
      <c r="AN200" s="14">
        <v>3.4917042137914125</v>
      </c>
      <c r="AO200" s="16">
        <v>0</v>
      </c>
      <c r="AP200" s="14">
        <v>3.7032968098044923</v>
      </c>
      <c r="AQ200" s="16">
        <v>0</v>
      </c>
      <c r="AR200" s="14">
        <v>5.176188269021865</v>
      </c>
      <c r="AS200" s="16">
        <v>0</v>
      </c>
      <c r="AT200" s="14">
        <v>7.1466489681977521</v>
      </c>
      <c r="AU200" s="16">
        <v>0</v>
      </c>
      <c r="AV200" s="14">
        <v>3.0222702226200679</v>
      </c>
      <c r="AW200" s="16">
        <v>0</v>
      </c>
      <c r="AX200" s="14">
        <v>5.1968723896445743</v>
      </c>
      <c r="AY200" s="16">
        <v>0</v>
      </c>
      <c r="AZ200" s="14">
        <v>3.5826979083568609</v>
      </c>
      <c r="BA200" s="16">
        <v>0</v>
      </c>
      <c r="BB200" s="14">
        <v>10.953674075786832</v>
      </c>
      <c r="BC200" s="16">
        <v>0</v>
      </c>
      <c r="BD200" s="14">
        <v>3.1726089278684677</v>
      </c>
      <c r="BE200" s="16">
        <v>0</v>
      </c>
      <c r="BF200" s="14">
        <v>2.8682463573250407</v>
      </c>
      <c r="BG200" s="16">
        <v>0</v>
      </c>
      <c r="BH200" s="14">
        <v>1.1819591901060467</v>
      </c>
      <c r="BI200" s="16">
        <v>0</v>
      </c>
      <c r="BJ200" s="14">
        <v>2.0575663711159753</v>
      </c>
      <c r="BK200" s="16">
        <v>0</v>
      </c>
      <c r="BL200" s="73">
        <f t="shared" ref="BL200:BL263" si="133">SUM(AH200:BK200)</f>
        <v>62.4</v>
      </c>
      <c r="BM200" s="73">
        <f t="shared" ref="BM200:BM263" si="134">SUM(BL200:BL255)+2.33*STDEV(BL200:BL255)</f>
        <v>3615.7921559561059</v>
      </c>
      <c r="BN200" s="73">
        <f t="shared" ref="BN200:BN263" si="135">BM200-SUM(R200:AF200)</f>
        <v>2097.0189101278611</v>
      </c>
      <c r="BO200" s="74">
        <f t="shared" ref="BO200:BO263" si="136">BE200+BC200+BA200+AY200+AW200+AU200+AS200+AQ200+AO200+AM200+AK200+AI200+BG200+BI200+BK200</f>
        <v>0</v>
      </c>
      <c r="BP200" s="14">
        <f t="shared" si="120"/>
        <v>5356.2498133054942</v>
      </c>
      <c r="BQ200" s="15">
        <f t="shared" ref="BQ200:BQ263" si="137">IF(BR200=1,BN200-BP200,0)</f>
        <v>0</v>
      </c>
      <c r="BR200">
        <f t="shared" ref="BR200:BR263" si="138">IF(BP200&lt;BN200,1,0)</f>
        <v>0</v>
      </c>
      <c r="BV200">
        <v>194</v>
      </c>
      <c r="BW200" s="16">
        <v>0</v>
      </c>
      <c r="BX200" s="16">
        <v>0</v>
      </c>
      <c r="BY200" s="16">
        <v>0</v>
      </c>
      <c r="BZ200" s="16">
        <v>0</v>
      </c>
      <c r="CA200" s="16">
        <v>0</v>
      </c>
      <c r="CB200" s="16">
        <v>0</v>
      </c>
      <c r="CC200" s="16">
        <v>0</v>
      </c>
      <c r="CD200" s="16">
        <v>0</v>
      </c>
      <c r="CE200" s="16">
        <v>0</v>
      </c>
      <c r="CF200" s="16">
        <v>0</v>
      </c>
      <c r="CG200" s="16">
        <v>0</v>
      </c>
      <c r="CH200" s="16">
        <v>0</v>
      </c>
      <c r="CI200" s="16">
        <v>0</v>
      </c>
      <c r="CJ200" s="16">
        <v>0</v>
      </c>
      <c r="CK200" s="16">
        <v>0</v>
      </c>
      <c r="CL200" s="16">
        <f t="shared" ref="CL200:CL263" si="139">SUM(BW200:CK200)</f>
        <v>0</v>
      </c>
      <c r="CM200" s="15">
        <f t="shared" si="127"/>
        <v>0</v>
      </c>
      <c r="CN200" s="15">
        <f t="shared" ref="CN200:CN263" si="140">SUM(CL200:CM200)</f>
        <v>0</v>
      </c>
      <c r="CO200" s="15">
        <f t="shared" si="126"/>
        <v>14021.432795619539</v>
      </c>
      <c r="CP200" s="15">
        <f t="shared" ref="CP200:CP263" si="141">CO200</f>
        <v>14021.432795619539</v>
      </c>
      <c r="CQ200" s="15">
        <f t="shared" si="125"/>
        <v>17594.594594594615</v>
      </c>
      <c r="CR200" s="14">
        <f t="shared" ref="CR200:CR263" si="142">AH200+AI200</f>
        <v>2.5268922229920472</v>
      </c>
      <c r="CS200" s="14">
        <f t="shared" ref="CS200:CS263" si="143">AJ200+AK200</f>
        <v>5.6829456050750764</v>
      </c>
      <c r="CT200" s="14">
        <f t="shared" ref="CT200:CT263" si="144">AL200+AM200</f>
        <v>2.6364284682934787</v>
      </c>
      <c r="CU200" s="14">
        <f t="shared" ref="CU200:CU263" si="145">AN200+AO200</f>
        <v>3.4917042137914125</v>
      </c>
      <c r="CV200" s="14">
        <f t="shared" ref="CV200:CV263" si="146">AP200+AQ200</f>
        <v>3.7032968098044923</v>
      </c>
      <c r="CW200" s="14">
        <f t="shared" ref="CW200:CW263" si="147">AR200+AS200</f>
        <v>5.176188269021865</v>
      </c>
      <c r="CX200" s="14">
        <f t="shared" ref="CX200:CX263" si="148">AT200+AU200</f>
        <v>7.1466489681977521</v>
      </c>
      <c r="CY200" s="14">
        <f t="shared" ref="CY200:CY263" si="149">AV200+AW200</f>
        <v>3.0222702226200679</v>
      </c>
      <c r="CZ200" s="14">
        <f t="shared" ref="CZ200:CZ263" si="150">AX200+AY200</f>
        <v>5.1968723896445743</v>
      </c>
      <c r="DA200" s="14">
        <f t="shared" ref="DA200:DA263" si="151">AZ200+BA200</f>
        <v>3.5826979083568609</v>
      </c>
      <c r="DB200" s="14">
        <f t="shared" ref="DB200:DB263" si="152">BB200+BC200</f>
        <v>10.953674075786832</v>
      </c>
      <c r="DC200" s="14">
        <f t="shared" ref="DC200:DC263" si="153">BD200+BE200</f>
        <v>3.1726089278684677</v>
      </c>
      <c r="DD200" s="14">
        <f t="shared" ref="DD200:DD263" si="154">BF200+BG200</f>
        <v>2.8682463573250407</v>
      </c>
      <c r="DE200" s="14">
        <f t="shared" ref="DE200:DE263" si="155">BH200+BI200</f>
        <v>1.1819591901060467</v>
      </c>
      <c r="DF200" s="14">
        <f t="shared" ref="DF200:DF263" si="156">BJ200+BK200</f>
        <v>2.0575663711159753</v>
      </c>
    </row>
    <row r="201" spans="3:110" x14ac:dyDescent="0.2">
      <c r="C201">
        <f t="shared" ref="C201:C264" si="157">IF(C200&lt;=364,C200+1,"")</f>
        <v>195</v>
      </c>
      <c r="D201" s="14">
        <f>VLOOKUP($D$4,'demand split'!$AO$2:$OO$16,C201+1,TRUE)</f>
        <v>7.5223637715224774</v>
      </c>
      <c r="E201" s="16">
        <f t="shared" si="128"/>
        <v>245.18261181182743</v>
      </c>
      <c r="F201" s="16">
        <f t="shared" si="129"/>
        <v>188.55071491168081</v>
      </c>
      <c r="G201" s="15">
        <f t="shared" ref="G201:G264" si="158">G200-D201+J200</f>
        <v>218.44067070055098</v>
      </c>
      <c r="H201">
        <f t="shared" si="122"/>
        <v>0</v>
      </c>
      <c r="I201">
        <f t="shared" si="130"/>
        <v>0</v>
      </c>
      <c r="J201" s="16" cm="1">
        <f t="array" ref="J201">IF(H201=1,MAX((E201:E207)-G201,27),IF(AND(L200=7,G201&lt;E201),MAX((E201:E207)-G201),0))</f>
        <v>0</v>
      </c>
      <c r="K201" s="16">
        <f t="shared" si="131"/>
        <v>0</v>
      </c>
      <c r="L201" s="77">
        <f t="shared" ref="L201:L264" si="159">IF(AND(L200&gt;0,J201=0),L200+1,IF(AND(J201&gt;0,1),1,L200+1))</f>
        <v>6</v>
      </c>
      <c r="M201" s="77" t="str">
        <f t="shared" ref="M201:M264" si="160">IF(J201&gt;0,L200,"")</f>
        <v/>
      </c>
      <c r="N201" s="17">
        <f t="shared" si="124"/>
        <v>6</v>
      </c>
      <c r="O201" s="16">
        <f t="shared" si="123"/>
        <v>7.5223637715224774</v>
      </c>
      <c r="R201" s="14">
        <f t="shared" si="132"/>
        <v>218.44067070055098</v>
      </c>
      <c r="S201" s="14">
        <v>115.70035389428719</v>
      </c>
      <c r="T201" s="14">
        <v>58.31099062792201</v>
      </c>
      <c r="U201" s="14">
        <v>71.088382909922828</v>
      </c>
      <c r="V201" s="14">
        <v>75.396243646485502</v>
      </c>
      <c r="W201" s="14">
        <v>105.38316854809582</v>
      </c>
      <c r="X201" s="14">
        <v>145.50021630337221</v>
      </c>
      <c r="Y201" s="14">
        <v>62.893359426799634</v>
      </c>
      <c r="Z201" s="14">
        <v>105.80428116157971</v>
      </c>
      <c r="AA201" s="14">
        <v>72.940943781518911</v>
      </c>
      <c r="AB201" s="14">
        <v>223.00828744153932</v>
      </c>
      <c r="AC201" s="14">
        <v>64.678825578321508</v>
      </c>
      <c r="AD201" s="14">
        <v>39.689369461792531</v>
      </c>
      <c r="AE201" s="14">
        <v>61.06412724366723</v>
      </c>
      <c r="AF201" s="14">
        <v>51.436256146194928</v>
      </c>
      <c r="AH201" s="14">
        <v>1.6845948153280315</v>
      </c>
      <c r="AI201" s="16">
        <v>0</v>
      </c>
      <c r="AJ201" s="14">
        <v>3.788630403383384</v>
      </c>
      <c r="AK201" s="16">
        <v>0</v>
      </c>
      <c r="AL201" s="14">
        <v>1.7576189788623193</v>
      </c>
      <c r="AM201" s="16">
        <v>0</v>
      </c>
      <c r="AN201" s="14">
        <v>2.3278028091942748</v>
      </c>
      <c r="AO201" s="16">
        <v>0</v>
      </c>
      <c r="AP201" s="14">
        <v>2.4688645398696614</v>
      </c>
      <c r="AQ201" s="16">
        <v>0</v>
      </c>
      <c r="AR201" s="14">
        <v>3.4507921793479097</v>
      </c>
      <c r="AS201" s="16">
        <v>0</v>
      </c>
      <c r="AT201" s="14">
        <v>4.7644326454651686</v>
      </c>
      <c r="AU201" s="16">
        <v>0</v>
      </c>
      <c r="AV201" s="14">
        <v>2.0148468150800452</v>
      </c>
      <c r="AW201" s="16">
        <v>0</v>
      </c>
      <c r="AX201" s="14">
        <v>3.4645815930963826</v>
      </c>
      <c r="AY201" s="16">
        <v>0</v>
      </c>
      <c r="AZ201" s="14">
        <v>2.3884652722379074</v>
      </c>
      <c r="BA201" s="16">
        <v>0</v>
      </c>
      <c r="BB201" s="14">
        <v>7.3024493838578879</v>
      </c>
      <c r="BC201" s="16">
        <v>0</v>
      </c>
      <c r="BD201" s="14">
        <v>2.1150726185789783</v>
      </c>
      <c r="BE201" s="16">
        <v>0</v>
      </c>
      <c r="BF201" s="14">
        <v>1.9121642382166939</v>
      </c>
      <c r="BG201" s="16">
        <v>0</v>
      </c>
      <c r="BH201" s="14">
        <v>0.78797279340403092</v>
      </c>
      <c r="BI201" s="16">
        <v>0</v>
      </c>
      <c r="BJ201" s="14">
        <v>1.3717109140773167</v>
      </c>
      <c r="BK201" s="16">
        <v>0</v>
      </c>
      <c r="BL201" s="73">
        <f t="shared" si="133"/>
        <v>41.599999999999994</v>
      </c>
      <c r="BM201" s="73">
        <f t="shared" si="134"/>
        <v>3638.7832305426423</v>
      </c>
      <c r="BN201" s="73">
        <f t="shared" si="135"/>
        <v>2167.4477536705922</v>
      </c>
      <c r="BO201" s="74">
        <f t="shared" si="136"/>
        <v>0</v>
      </c>
      <c r="BP201" s="14">
        <f t="shared" ref="BP201:BP264" si="161">BP200-BO201+BQ200</f>
        <v>5356.2498133054942</v>
      </c>
      <c r="BQ201" s="15">
        <f t="shared" si="137"/>
        <v>0</v>
      </c>
      <c r="BR201">
        <f t="shared" si="138"/>
        <v>0</v>
      </c>
      <c r="BV201">
        <v>195</v>
      </c>
      <c r="BW201" s="16">
        <v>0</v>
      </c>
      <c r="BX201" s="16">
        <v>0</v>
      </c>
      <c r="BY201" s="16">
        <v>0</v>
      </c>
      <c r="BZ201" s="16">
        <v>0</v>
      </c>
      <c r="CA201" s="16">
        <v>0</v>
      </c>
      <c r="CB201" s="16">
        <v>0</v>
      </c>
      <c r="CC201" s="16">
        <v>0</v>
      </c>
      <c r="CD201" s="16">
        <v>0</v>
      </c>
      <c r="CE201" s="16">
        <v>0</v>
      </c>
      <c r="CF201" s="16">
        <v>0</v>
      </c>
      <c r="CG201" s="16">
        <v>0</v>
      </c>
      <c r="CH201" s="16">
        <v>0</v>
      </c>
      <c r="CI201" s="16">
        <v>0</v>
      </c>
      <c r="CJ201" s="16">
        <v>0</v>
      </c>
      <c r="CK201" s="16">
        <v>0</v>
      </c>
      <c r="CL201" s="16">
        <f t="shared" si="139"/>
        <v>0</v>
      </c>
      <c r="CM201" s="15">
        <f t="shared" si="127"/>
        <v>0</v>
      </c>
      <c r="CN201" s="15">
        <f t="shared" si="140"/>
        <v>0</v>
      </c>
      <c r="CO201" s="15">
        <f t="shared" si="126"/>
        <v>14021.432795619539</v>
      </c>
      <c r="CP201" s="15">
        <f t="shared" si="141"/>
        <v>14021.432795619539</v>
      </c>
      <c r="CQ201" s="15">
        <f t="shared" si="125"/>
        <v>17654.594594594615</v>
      </c>
      <c r="CR201" s="14">
        <f t="shared" si="142"/>
        <v>1.6845948153280315</v>
      </c>
      <c r="CS201" s="14">
        <f t="shared" si="143"/>
        <v>3.788630403383384</v>
      </c>
      <c r="CT201" s="14">
        <f t="shared" si="144"/>
        <v>1.7576189788623193</v>
      </c>
      <c r="CU201" s="14">
        <f t="shared" si="145"/>
        <v>2.3278028091942748</v>
      </c>
      <c r="CV201" s="14">
        <f t="shared" si="146"/>
        <v>2.4688645398696614</v>
      </c>
      <c r="CW201" s="14">
        <f t="shared" si="147"/>
        <v>3.4507921793479097</v>
      </c>
      <c r="CX201" s="14">
        <f t="shared" si="148"/>
        <v>4.7644326454651686</v>
      </c>
      <c r="CY201" s="14">
        <f t="shared" si="149"/>
        <v>2.0148468150800452</v>
      </c>
      <c r="CZ201" s="14">
        <f t="shared" si="150"/>
        <v>3.4645815930963826</v>
      </c>
      <c r="DA201" s="14">
        <f t="shared" si="151"/>
        <v>2.3884652722379074</v>
      </c>
      <c r="DB201" s="14">
        <f t="shared" si="152"/>
        <v>7.3024493838578879</v>
      </c>
      <c r="DC201" s="14">
        <f t="shared" si="153"/>
        <v>2.1150726185789783</v>
      </c>
      <c r="DD201" s="14">
        <f t="shared" si="154"/>
        <v>1.9121642382166939</v>
      </c>
      <c r="DE201" s="14">
        <f t="shared" si="155"/>
        <v>0.78797279340403092</v>
      </c>
      <c r="DF201" s="14">
        <f t="shared" si="156"/>
        <v>1.3717109140773167</v>
      </c>
    </row>
    <row r="202" spans="3:110" x14ac:dyDescent="0.2">
      <c r="C202">
        <f t="shared" si="157"/>
        <v>196</v>
      </c>
      <c r="D202" s="14">
        <f>VLOOKUP($D$4,'demand split'!$AO$2:$OO$16,C202+1,TRUE)</f>
        <v>5.2656546400657351</v>
      </c>
      <c r="E202" s="16">
        <f t="shared" si="128"/>
        <v>246.99893666979139</v>
      </c>
      <c r="F202" s="16">
        <f t="shared" si="129"/>
        <v>188.55071491168081</v>
      </c>
      <c r="G202" s="15">
        <f t="shared" si="158"/>
        <v>213.17501606048523</v>
      </c>
      <c r="H202">
        <f t="shared" ref="H202:H265" si="162">IF(G202&lt;MAX(F202:F208),1,0)</f>
        <v>0</v>
      </c>
      <c r="I202">
        <f t="shared" si="130"/>
        <v>2</v>
      </c>
      <c r="J202" s="16" cm="1">
        <f t="array" ref="J202">IF(H202=1,MAX((E202:E208)-G202,27),IF(AND(L201=7,G202&lt;E202),MAX((E202:E208)-G202),0))</f>
        <v>0</v>
      </c>
      <c r="K202" s="16">
        <f t="shared" si="131"/>
        <v>0</v>
      </c>
      <c r="L202" s="77">
        <f t="shared" si="159"/>
        <v>7</v>
      </c>
      <c r="M202" s="77" t="str">
        <f t="shared" si="160"/>
        <v/>
      </c>
      <c r="N202" s="17">
        <f t="shared" si="124"/>
        <v>7</v>
      </c>
      <c r="O202" s="16">
        <f t="shared" si="123"/>
        <v>5.2656546400657351</v>
      </c>
      <c r="R202" s="14">
        <f t="shared" si="132"/>
        <v>213.17501606048523</v>
      </c>
      <c r="S202" s="14">
        <v>113.04831261191882</v>
      </c>
      <c r="T202" s="14">
        <v>57.080657342718389</v>
      </c>
      <c r="U202" s="14">
        <v>69.458920943486831</v>
      </c>
      <c r="V202" s="14">
        <v>73.668038468576739</v>
      </c>
      <c r="W202" s="14">
        <v>102.96761402255228</v>
      </c>
      <c r="X202" s="14">
        <v>142.1651134515466</v>
      </c>
      <c r="Y202" s="14">
        <v>61.482966656243605</v>
      </c>
      <c r="Z202" s="14">
        <v>103.37907404641224</v>
      </c>
      <c r="AA202" s="14">
        <v>71.269018090952372</v>
      </c>
      <c r="AB202" s="14">
        <v>217.89657287283879</v>
      </c>
      <c r="AC202" s="14">
        <v>63.198274745316226</v>
      </c>
      <c r="AD202" s="14">
        <v>39.137788506409706</v>
      </c>
      <c r="AE202" s="14">
        <v>59.725612276915541</v>
      </c>
      <c r="AF202" s="14">
        <v>50.476058506340806</v>
      </c>
      <c r="AH202" s="14">
        <v>1.1792163707296222</v>
      </c>
      <c r="AI202" s="16">
        <v>0</v>
      </c>
      <c r="AJ202" s="14">
        <v>2.6520412823683692</v>
      </c>
      <c r="AK202" s="16">
        <v>0</v>
      </c>
      <c r="AL202" s="14">
        <v>1.2303332852036235</v>
      </c>
      <c r="AM202" s="16">
        <v>0</v>
      </c>
      <c r="AN202" s="14">
        <v>1.6294619664359926</v>
      </c>
      <c r="AO202" s="16">
        <v>0</v>
      </c>
      <c r="AP202" s="14">
        <v>1.7282051779087633</v>
      </c>
      <c r="AQ202" s="16">
        <v>0</v>
      </c>
      <c r="AR202" s="14">
        <v>2.4155545255435369</v>
      </c>
      <c r="AS202" s="16">
        <v>0</v>
      </c>
      <c r="AT202" s="14">
        <v>3.3351028518256181</v>
      </c>
      <c r="AU202" s="16">
        <v>0</v>
      </c>
      <c r="AV202" s="14">
        <v>1.410392770556032</v>
      </c>
      <c r="AW202" s="16">
        <v>0</v>
      </c>
      <c r="AX202" s="14">
        <v>2.4252071151674683</v>
      </c>
      <c r="AY202" s="16">
        <v>0</v>
      </c>
      <c r="AZ202" s="14">
        <v>1.6719256905665352</v>
      </c>
      <c r="BA202" s="16">
        <v>0</v>
      </c>
      <c r="BB202" s="14">
        <v>5.1117145687005223</v>
      </c>
      <c r="BC202" s="16">
        <v>0</v>
      </c>
      <c r="BD202" s="14">
        <v>1.480550833005285</v>
      </c>
      <c r="BE202" s="16">
        <v>0</v>
      </c>
      <c r="BF202" s="14">
        <v>1.338514966751686</v>
      </c>
      <c r="BG202" s="16">
        <v>0</v>
      </c>
      <c r="BH202" s="14">
        <v>0.55158095538282181</v>
      </c>
      <c r="BI202" s="16">
        <v>0</v>
      </c>
      <c r="BJ202" s="14">
        <v>0.96019763985412188</v>
      </c>
      <c r="BK202" s="16">
        <v>0</v>
      </c>
      <c r="BL202" s="73">
        <f t="shared" si="133"/>
        <v>29.119999999999994</v>
      </c>
      <c r="BM202" s="73">
        <f t="shared" si="134"/>
        <v>3618.4576155358623</v>
      </c>
      <c r="BN202" s="73">
        <f t="shared" si="135"/>
        <v>2180.3285769331478</v>
      </c>
      <c r="BO202" s="74">
        <f t="shared" si="136"/>
        <v>0</v>
      </c>
      <c r="BP202" s="14">
        <f t="shared" si="161"/>
        <v>5356.2498133054942</v>
      </c>
      <c r="BQ202" s="15">
        <f t="shared" si="137"/>
        <v>0</v>
      </c>
      <c r="BR202">
        <f t="shared" si="138"/>
        <v>0</v>
      </c>
      <c r="BV202">
        <v>196</v>
      </c>
      <c r="BW202" s="16">
        <v>0</v>
      </c>
      <c r="BX202" s="16">
        <v>0</v>
      </c>
      <c r="BY202" s="16">
        <v>0</v>
      </c>
      <c r="BZ202" s="16">
        <v>0</v>
      </c>
      <c r="CA202" s="16">
        <v>0</v>
      </c>
      <c r="CB202" s="16">
        <v>0</v>
      </c>
      <c r="CC202" s="16">
        <v>0</v>
      </c>
      <c r="CD202" s="16">
        <v>0</v>
      </c>
      <c r="CE202" s="16">
        <v>0</v>
      </c>
      <c r="CF202" s="16">
        <v>0</v>
      </c>
      <c r="CG202" s="16">
        <v>0</v>
      </c>
      <c r="CH202" s="16">
        <v>0</v>
      </c>
      <c r="CI202" s="16">
        <v>0</v>
      </c>
      <c r="CJ202" s="16">
        <v>0</v>
      </c>
      <c r="CK202" s="16">
        <v>0</v>
      </c>
      <c r="CL202" s="16">
        <f t="shared" si="139"/>
        <v>0</v>
      </c>
      <c r="CM202" s="15">
        <f t="shared" si="127"/>
        <v>0</v>
      </c>
      <c r="CN202" s="15">
        <f t="shared" si="140"/>
        <v>0</v>
      </c>
      <c r="CO202" s="15">
        <f t="shared" si="126"/>
        <v>14021.432795619539</v>
      </c>
      <c r="CP202" s="15">
        <f t="shared" si="141"/>
        <v>14021.432795619539</v>
      </c>
      <c r="CQ202" s="15">
        <f t="shared" si="125"/>
        <v>17714.594594594615</v>
      </c>
      <c r="CR202" s="14">
        <f t="shared" si="142"/>
        <v>1.1792163707296222</v>
      </c>
      <c r="CS202" s="14">
        <f t="shared" si="143"/>
        <v>2.6520412823683692</v>
      </c>
      <c r="CT202" s="14">
        <f t="shared" si="144"/>
        <v>1.2303332852036235</v>
      </c>
      <c r="CU202" s="14">
        <f t="shared" si="145"/>
        <v>1.6294619664359926</v>
      </c>
      <c r="CV202" s="14">
        <f t="shared" si="146"/>
        <v>1.7282051779087633</v>
      </c>
      <c r="CW202" s="14">
        <f t="shared" si="147"/>
        <v>2.4155545255435369</v>
      </c>
      <c r="CX202" s="14">
        <f t="shared" si="148"/>
        <v>3.3351028518256181</v>
      </c>
      <c r="CY202" s="14">
        <f t="shared" si="149"/>
        <v>1.410392770556032</v>
      </c>
      <c r="CZ202" s="14">
        <f t="shared" si="150"/>
        <v>2.4252071151674683</v>
      </c>
      <c r="DA202" s="14">
        <f t="shared" si="151"/>
        <v>1.6719256905665352</v>
      </c>
      <c r="DB202" s="14">
        <f t="shared" si="152"/>
        <v>5.1117145687005223</v>
      </c>
      <c r="DC202" s="14">
        <f t="shared" si="153"/>
        <v>1.480550833005285</v>
      </c>
      <c r="DD202" s="14">
        <f t="shared" si="154"/>
        <v>1.338514966751686</v>
      </c>
      <c r="DE202" s="14">
        <f t="shared" si="155"/>
        <v>0.55158095538282181</v>
      </c>
      <c r="DF202" s="14">
        <f t="shared" si="156"/>
        <v>0.96019763985412188</v>
      </c>
    </row>
    <row r="203" spans="3:110" x14ac:dyDescent="0.2">
      <c r="C203">
        <f t="shared" si="157"/>
        <v>197</v>
      </c>
      <c r="D203" s="14">
        <f>VLOOKUP($D$4,'demand split'!$AO$2:$OO$16,C203+1,TRUE)</f>
        <v>7.5223637715224774</v>
      </c>
      <c r="E203" s="16">
        <f t="shared" si="128"/>
        <v>247.20481719685952</v>
      </c>
      <c r="F203" s="16">
        <f t="shared" si="129"/>
        <v>188.55071491168081</v>
      </c>
      <c r="G203" s="15">
        <f t="shared" si="158"/>
        <v>205.65265228896277</v>
      </c>
      <c r="H203">
        <f t="shared" si="162"/>
        <v>0</v>
      </c>
      <c r="I203">
        <f t="shared" si="130"/>
        <v>0</v>
      </c>
      <c r="J203" s="16" cm="1">
        <f t="array" ref="J203">IF(H203=1,MAX((E203:E209)-G203,27),IF(AND(L202=7,G203&lt;E203),MAX((E203:E209)-G203),0))</f>
        <v>41.552164907896753</v>
      </c>
      <c r="K203" s="16">
        <f t="shared" si="131"/>
        <v>0</v>
      </c>
      <c r="L203" s="77">
        <f t="shared" si="159"/>
        <v>1</v>
      </c>
      <c r="M203" s="77">
        <f t="shared" si="160"/>
        <v>7</v>
      </c>
      <c r="N203" s="17">
        <f t="shared" si="124"/>
        <v>1</v>
      </c>
      <c r="O203" s="16">
        <f t="shared" si="123"/>
        <v>49.074528679419231</v>
      </c>
      <c r="R203" s="14">
        <f t="shared" si="132"/>
        <v>205.65265228896277</v>
      </c>
      <c r="S203" s="14">
        <v>109.25968220853544</v>
      </c>
      <c r="T203" s="14">
        <v>55.323038363856071</v>
      </c>
      <c r="U203" s="14">
        <v>67.131118134292549</v>
      </c>
      <c r="V203" s="14">
        <v>71.199173928707083</v>
      </c>
      <c r="W203" s="14">
        <v>99.516821843204369</v>
      </c>
      <c r="X203" s="14">
        <v>137.40068080608143</v>
      </c>
      <c r="Y203" s="14">
        <v>59.468119841163556</v>
      </c>
      <c r="Z203" s="14">
        <v>99.914492453315859</v>
      </c>
      <c r="AA203" s="14">
        <v>68.880552818714463</v>
      </c>
      <c r="AB203" s="14">
        <v>210.5941234889809</v>
      </c>
      <c r="AC203" s="14">
        <v>61.083202126737248</v>
      </c>
      <c r="AD203" s="14">
        <v>38.349815713005675</v>
      </c>
      <c r="AE203" s="14">
        <v>57.813448038698844</v>
      </c>
      <c r="AF203" s="14">
        <v>49.104347592263487</v>
      </c>
      <c r="AH203" s="14">
        <v>1.6845948153280315</v>
      </c>
      <c r="AI203" s="16">
        <v>0</v>
      </c>
      <c r="AJ203" s="14">
        <v>3.788630403383384</v>
      </c>
      <c r="AK203" s="16">
        <v>0</v>
      </c>
      <c r="AL203" s="14">
        <v>1.7576189788623193</v>
      </c>
      <c r="AM203" s="16">
        <v>0</v>
      </c>
      <c r="AN203" s="14">
        <v>2.3278028091942748</v>
      </c>
      <c r="AO203" s="16">
        <v>0</v>
      </c>
      <c r="AP203" s="14">
        <v>2.4688645398696614</v>
      </c>
      <c r="AQ203" s="16">
        <v>0</v>
      </c>
      <c r="AR203" s="14">
        <v>3.4507921793479097</v>
      </c>
      <c r="AS203" s="16">
        <v>0</v>
      </c>
      <c r="AT203" s="14">
        <v>4.7644326454651686</v>
      </c>
      <c r="AU203" s="16">
        <v>0</v>
      </c>
      <c r="AV203" s="14">
        <v>2.0148468150800452</v>
      </c>
      <c r="AW203" s="16">
        <v>0</v>
      </c>
      <c r="AX203" s="14">
        <v>3.4645815930963826</v>
      </c>
      <c r="AY203" s="16">
        <v>0</v>
      </c>
      <c r="AZ203" s="14">
        <v>2.3884652722379074</v>
      </c>
      <c r="BA203" s="16">
        <v>0</v>
      </c>
      <c r="BB203" s="14">
        <v>7.3024493838578879</v>
      </c>
      <c r="BC203" s="16">
        <v>0</v>
      </c>
      <c r="BD203" s="14">
        <v>2.1150726185789783</v>
      </c>
      <c r="BE203" s="16">
        <v>0</v>
      </c>
      <c r="BF203" s="14">
        <v>1.9121642382166939</v>
      </c>
      <c r="BG203" s="16">
        <v>0</v>
      </c>
      <c r="BH203" s="14">
        <v>0.78797279340403092</v>
      </c>
      <c r="BI203" s="16">
        <v>0</v>
      </c>
      <c r="BJ203" s="14">
        <v>1.3717109140773167</v>
      </c>
      <c r="BK203" s="16">
        <v>0</v>
      </c>
      <c r="BL203" s="73">
        <f t="shared" si="133"/>
        <v>41.599999999999994</v>
      </c>
      <c r="BM203" s="73">
        <f t="shared" si="134"/>
        <v>3604.324561630021</v>
      </c>
      <c r="BN203" s="73">
        <f t="shared" si="135"/>
        <v>2213.6332919835013</v>
      </c>
      <c r="BO203" s="74">
        <f t="shared" si="136"/>
        <v>0</v>
      </c>
      <c r="BP203" s="14">
        <f t="shared" si="161"/>
        <v>5356.2498133054942</v>
      </c>
      <c r="BQ203" s="15">
        <f t="shared" si="137"/>
        <v>0</v>
      </c>
      <c r="BR203">
        <f t="shared" si="138"/>
        <v>0</v>
      </c>
      <c r="BV203">
        <v>197</v>
      </c>
      <c r="BW203" s="16">
        <v>0</v>
      </c>
      <c r="BX203" s="16">
        <v>0</v>
      </c>
      <c r="BY203" s="16">
        <v>0</v>
      </c>
      <c r="BZ203" s="16">
        <v>0</v>
      </c>
      <c r="CA203" s="16">
        <v>0</v>
      </c>
      <c r="CB203" s="16">
        <v>0</v>
      </c>
      <c r="CC203" s="16">
        <v>0</v>
      </c>
      <c r="CD203" s="16">
        <v>0</v>
      </c>
      <c r="CE203" s="16">
        <v>0</v>
      </c>
      <c r="CF203" s="16">
        <v>0</v>
      </c>
      <c r="CG203" s="16">
        <v>0</v>
      </c>
      <c r="CH203" s="16">
        <v>0</v>
      </c>
      <c r="CI203" s="16">
        <v>0</v>
      </c>
      <c r="CJ203" s="16">
        <v>0</v>
      </c>
      <c r="CK203" s="16">
        <v>0</v>
      </c>
      <c r="CL203" s="16">
        <f t="shared" si="139"/>
        <v>0</v>
      </c>
      <c r="CM203" s="15">
        <f t="shared" si="127"/>
        <v>0</v>
      </c>
      <c r="CN203" s="15">
        <f t="shared" si="140"/>
        <v>0</v>
      </c>
      <c r="CO203" s="15">
        <f t="shared" si="126"/>
        <v>14021.432795619539</v>
      </c>
      <c r="CP203" s="15">
        <f t="shared" si="141"/>
        <v>14021.432795619539</v>
      </c>
      <c r="CQ203" s="15">
        <f t="shared" si="125"/>
        <v>17774.594594594615</v>
      </c>
      <c r="CR203" s="14">
        <f t="shared" si="142"/>
        <v>1.6845948153280315</v>
      </c>
      <c r="CS203" s="14">
        <f t="shared" si="143"/>
        <v>3.788630403383384</v>
      </c>
      <c r="CT203" s="14">
        <f t="shared" si="144"/>
        <v>1.7576189788623193</v>
      </c>
      <c r="CU203" s="14">
        <f t="shared" si="145"/>
        <v>2.3278028091942748</v>
      </c>
      <c r="CV203" s="14">
        <f t="shared" si="146"/>
        <v>2.4688645398696614</v>
      </c>
      <c r="CW203" s="14">
        <f t="shared" si="147"/>
        <v>3.4507921793479097</v>
      </c>
      <c r="CX203" s="14">
        <f t="shared" si="148"/>
        <v>4.7644326454651686</v>
      </c>
      <c r="CY203" s="14">
        <f t="shared" si="149"/>
        <v>2.0148468150800452</v>
      </c>
      <c r="CZ203" s="14">
        <f t="shared" si="150"/>
        <v>3.4645815930963826</v>
      </c>
      <c r="DA203" s="14">
        <f t="shared" si="151"/>
        <v>2.3884652722379074</v>
      </c>
      <c r="DB203" s="14">
        <f t="shared" si="152"/>
        <v>7.3024493838578879</v>
      </c>
      <c r="DC203" s="14">
        <f t="shared" si="153"/>
        <v>2.1150726185789783</v>
      </c>
      <c r="DD203" s="14">
        <f t="shared" si="154"/>
        <v>1.9121642382166939</v>
      </c>
      <c r="DE203" s="14">
        <f t="shared" si="155"/>
        <v>0.78797279340403092</v>
      </c>
      <c r="DF203" s="14">
        <f t="shared" si="156"/>
        <v>1.3717109140773167</v>
      </c>
    </row>
    <row r="204" spans="3:110" x14ac:dyDescent="0.2">
      <c r="C204">
        <f t="shared" si="157"/>
        <v>198</v>
      </c>
      <c r="D204" s="14">
        <f>VLOOKUP($D$4,'demand split'!$AO$2:$OO$16,C204+1,TRUE)</f>
        <v>11.283545657283716</v>
      </c>
      <c r="E204" s="16">
        <f t="shared" si="128"/>
        <v>244.96876767340359</v>
      </c>
      <c r="F204" s="16">
        <f t="shared" si="129"/>
        <v>187.55731031385238</v>
      </c>
      <c r="G204" s="15">
        <f t="shared" si="158"/>
        <v>235.9212715395758</v>
      </c>
      <c r="H204">
        <f t="shared" si="162"/>
        <v>0</v>
      </c>
      <c r="I204">
        <f t="shared" si="130"/>
        <v>0</v>
      </c>
      <c r="J204" s="16" cm="1">
        <f t="array" ref="J204">IF(H204=1,MAX((E204:E210)-G204,27),IF(AND(L203=7,G204&lt;E204),MAX((E204:E210)-G204),0))</f>
        <v>0</v>
      </c>
      <c r="K204" s="16">
        <f t="shared" si="131"/>
        <v>0</v>
      </c>
      <c r="L204" s="77">
        <f t="shared" si="159"/>
        <v>2</v>
      </c>
      <c r="M204" s="77" t="str">
        <f t="shared" si="160"/>
        <v/>
      </c>
      <c r="N204" s="17">
        <f t="shared" si="124"/>
        <v>2</v>
      </c>
      <c r="O204" s="16">
        <f t="shared" si="123"/>
        <v>11.283545657283716</v>
      </c>
      <c r="R204" s="14">
        <f t="shared" si="132"/>
        <v>235.9212715395758</v>
      </c>
      <c r="S204" s="14">
        <v>103.57673660346036</v>
      </c>
      <c r="T204" s="14">
        <v>52.68660989556259</v>
      </c>
      <c r="U204" s="14">
        <v>63.639413920501134</v>
      </c>
      <c r="V204" s="14">
        <v>67.495877118902584</v>
      </c>
      <c r="W204" s="14">
        <v>94.340633574182505</v>
      </c>
      <c r="X204" s="14">
        <v>130.25403183788367</v>
      </c>
      <c r="Y204" s="14">
        <v>56.445849618543491</v>
      </c>
      <c r="Z204" s="14">
        <v>94.717620063671291</v>
      </c>
      <c r="AA204" s="14">
        <v>65.2978549103576</v>
      </c>
      <c r="AB204" s="14">
        <v>199.64044941319406</v>
      </c>
      <c r="AC204" s="14">
        <v>57.910593198868781</v>
      </c>
      <c r="AD204" s="14">
        <v>37.167856522899626</v>
      </c>
      <c r="AE204" s="14">
        <v>54.945201681373803</v>
      </c>
      <c r="AF204" s="14">
        <v>47.046781221147512</v>
      </c>
      <c r="AH204" s="14">
        <v>2.5268922229920472</v>
      </c>
      <c r="AI204" s="16">
        <v>0</v>
      </c>
      <c r="AJ204" s="14">
        <v>5.6829456050750764</v>
      </c>
      <c r="AK204" s="16">
        <v>0</v>
      </c>
      <c r="AL204" s="14">
        <v>2.6364284682934787</v>
      </c>
      <c r="AM204" s="16">
        <v>0</v>
      </c>
      <c r="AN204" s="14">
        <v>3.4917042137914125</v>
      </c>
      <c r="AO204" s="16">
        <v>0</v>
      </c>
      <c r="AP204" s="14">
        <v>3.7032968098044923</v>
      </c>
      <c r="AQ204" s="16">
        <v>0</v>
      </c>
      <c r="AR204" s="14">
        <v>5.176188269021865</v>
      </c>
      <c r="AS204" s="16">
        <v>0</v>
      </c>
      <c r="AT204" s="14">
        <v>7.1466489681977521</v>
      </c>
      <c r="AU204" s="16">
        <v>0</v>
      </c>
      <c r="AV204" s="14">
        <v>3.0222702226200679</v>
      </c>
      <c r="AW204" s="16">
        <v>0</v>
      </c>
      <c r="AX204" s="14">
        <v>5.1968723896445743</v>
      </c>
      <c r="AY204" s="16">
        <v>0</v>
      </c>
      <c r="AZ204" s="14">
        <v>3.5826979083568609</v>
      </c>
      <c r="BA204" s="16">
        <v>0</v>
      </c>
      <c r="BB204" s="14">
        <v>10.953674075786832</v>
      </c>
      <c r="BC204" s="16">
        <v>0</v>
      </c>
      <c r="BD204" s="14">
        <v>3.1726089278684677</v>
      </c>
      <c r="BE204" s="16">
        <v>0</v>
      </c>
      <c r="BF204" s="14">
        <v>2.8682463573250407</v>
      </c>
      <c r="BG204" s="16">
        <v>0</v>
      </c>
      <c r="BH204" s="14">
        <v>1.1819591901060467</v>
      </c>
      <c r="BI204" s="16">
        <v>0</v>
      </c>
      <c r="BJ204" s="14">
        <v>2.0575663711159753</v>
      </c>
      <c r="BK204" s="16">
        <v>0</v>
      </c>
      <c r="BL204" s="73">
        <f t="shared" si="133"/>
        <v>62.4</v>
      </c>
      <c r="BM204" s="73">
        <f t="shared" si="134"/>
        <v>3641.0430457300426</v>
      </c>
      <c r="BN204" s="73">
        <f t="shared" si="135"/>
        <v>2279.9562646099175</v>
      </c>
      <c r="BO204" s="74">
        <f t="shared" si="136"/>
        <v>0</v>
      </c>
      <c r="BP204" s="14">
        <f t="shared" si="161"/>
        <v>5356.2498133054942</v>
      </c>
      <c r="BQ204" s="15">
        <f t="shared" si="137"/>
        <v>0</v>
      </c>
      <c r="BR204">
        <f t="shared" si="138"/>
        <v>0</v>
      </c>
      <c r="BV204">
        <v>198</v>
      </c>
      <c r="BW204" s="16">
        <v>0</v>
      </c>
      <c r="BX204" s="16">
        <v>0</v>
      </c>
      <c r="BY204" s="16">
        <v>0</v>
      </c>
      <c r="BZ204" s="16">
        <v>0</v>
      </c>
      <c r="CA204" s="16">
        <v>0</v>
      </c>
      <c r="CB204" s="16">
        <v>0</v>
      </c>
      <c r="CC204" s="16">
        <v>0</v>
      </c>
      <c r="CD204" s="16">
        <v>0</v>
      </c>
      <c r="CE204" s="16">
        <v>0</v>
      </c>
      <c r="CF204" s="16">
        <v>0</v>
      </c>
      <c r="CG204" s="16">
        <v>0</v>
      </c>
      <c r="CH204" s="16">
        <v>0</v>
      </c>
      <c r="CI204" s="16">
        <v>0</v>
      </c>
      <c r="CJ204" s="16">
        <v>0</v>
      </c>
      <c r="CK204" s="16">
        <v>0</v>
      </c>
      <c r="CL204" s="16">
        <f t="shared" si="139"/>
        <v>0</v>
      </c>
      <c r="CM204" s="15">
        <f t="shared" si="127"/>
        <v>0</v>
      </c>
      <c r="CN204" s="15">
        <f t="shared" si="140"/>
        <v>0</v>
      </c>
      <c r="CO204" s="15">
        <f t="shared" si="126"/>
        <v>14021.432795619539</v>
      </c>
      <c r="CP204" s="15">
        <f t="shared" si="141"/>
        <v>14021.432795619539</v>
      </c>
      <c r="CQ204" s="15">
        <f t="shared" si="125"/>
        <v>17834.594594594615</v>
      </c>
      <c r="CR204" s="14">
        <f t="shared" si="142"/>
        <v>2.5268922229920472</v>
      </c>
      <c r="CS204" s="14">
        <f t="shared" si="143"/>
        <v>5.6829456050750764</v>
      </c>
      <c r="CT204" s="14">
        <f t="shared" si="144"/>
        <v>2.6364284682934787</v>
      </c>
      <c r="CU204" s="14">
        <f t="shared" si="145"/>
        <v>3.4917042137914125</v>
      </c>
      <c r="CV204" s="14">
        <f t="shared" si="146"/>
        <v>3.7032968098044923</v>
      </c>
      <c r="CW204" s="14">
        <f t="shared" si="147"/>
        <v>5.176188269021865</v>
      </c>
      <c r="CX204" s="14">
        <f t="shared" si="148"/>
        <v>7.1466489681977521</v>
      </c>
      <c r="CY204" s="14">
        <f t="shared" si="149"/>
        <v>3.0222702226200679</v>
      </c>
      <c r="CZ204" s="14">
        <f t="shared" si="150"/>
        <v>5.1968723896445743</v>
      </c>
      <c r="DA204" s="14">
        <f t="shared" si="151"/>
        <v>3.5826979083568609</v>
      </c>
      <c r="DB204" s="14">
        <f t="shared" si="152"/>
        <v>10.953674075786832</v>
      </c>
      <c r="DC204" s="14">
        <f t="shared" si="153"/>
        <v>3.1726089278684677</v>
      </c>
      <c r="DD204" s="14">
        <f t="shared" si="154"/>
        <v>2.8682463573250407</v>
      </c>
      <c r="DE204" s="14">
        <f t="shared" si="155"/>
        <v>1.1819591901060467</v>
      </c>
      <c r="DF204" s="14">
        <f t="shared" si="156"/>
        <v>2.0575663711159753</v>
      </c>
    </row>
    <row r="205" spans="3:110" x14ac:dyDescent="0.2">
      <c r="C205">
        <f t="shared" si="157"/>
        <v>199</v>
      </c>
      <c r="D205" s="14">
        <f>VLOOKUP($D$4,'demand split'!$AO$2:$OO$16,C205+1,TRUE)</f>
        <v>13.540254788740459</v>
      </c>
      <c r="E205" s="16">
        <f t="shared" si="128"/>
        <v>237.81568016723284</v>
      </c>
      <c r="F205" s="16">
        <f t="shared" si="129"/>
        <v>183.35373970121691</v>
      </c>
      <c r="G205" s="15">
        <f t="shared" si="158"/>
        <v>222.38101675083533</v>
      </c>
      <c r="H205">
        <f t="shared" si="162"/>
        <v>0</v>
      </c>
      <c r="I205">
        <f t="shared" si="130"/>
        <v>0</v>
      </c>
      <c r="J205" s="16" cm="1">
        <f t="array" ref="J205">IF(H205=1,MAX((E205:E211)-G205,27),IF(AND(L204=7,G205&lt;E205),MAX((E205:E211)-G205),0))</f>
        <v>0</v>
      </c>
      <c r="K205" s="16">
        <f t="shared" si="131"/>
        <v>0</v>
      </c>
      <c r="L205" s="77">
        <f t="shared" si="159"/>
        <v>3</v>
      </c>
      <c r="M205" s="77" t="str">
        <f t="shared" si="160"/>
        <v/>
      </c>
      <c r="N205" s="17">
        <f t="shared" si="124"/>
        <v>3</v>
      </c>
      <c r="O205" s="16">
        <f t="shared" ref="O205:O268" si="163">J205+D205</f>
        <v>13.540254788740459</v>
      </c>
      <c r="R205" s="14">
        <f t="shared" si="132"/>
        <v>222.38101675083533</v>
      </c>
      <c r="S205" s="14">
        <v>96.757201877370278</v>
      </c>
      <c r="T205" s="14">
        <v>49.522895733610419</v>
      </c>
      <c r="U205" s="14">
        <v>59.449368863951442</v>
      </c>
      <c r="V205" s="14">
        <v>63.051920947137191</v>
      </c>
      <c r="W205" s="14">
        <v>88.129207651356268</v>
      </c>
      <c r="X205" s="14">
        <v>121.67805307604637</v>
      </c>
      <c r="Y205" s="14">
        <v>52.819125351399407</v>
      </c>
      <c r="Z205" s="14">
        <v>88.481373196097806</v>
      </c>
      <c r="AA205" s="14">
        <v>60.998617420329367</v>
      </c>
      <c r="AB205" s="14">
        <v>186.49604052224987</v>
      </c>
      <c r="AC205" s="14">
        <v>54.103462485426618</v>
      </c>
      <c r="AD205" s="14">
        <v>35.749505494772372</v>
      </c>
      <c r="AE205" s="14">
        <v>51.503306052583753</v>
      </c>
      <c r="AF205" s="14">
        <v>44.577701575808341</v>
      </c>
      <c r="AH205" s="14">
        <v>3.0322706675904563</v>
      </c>
      <c r="AI205" s="16">
        <v>0</v>
      </c>
      <c r="AJ205" s="14">
        <v>6.8195347260900903</v>
      </c>
      <c r="AK205" s="16">
        <v>0</v>
      </c>
      <c r="AL205" s="14">
        <v>3.163714161952174</v>
      </c>
      <c r="AM205" s="16">
        <v>0</v>
      </c>
      <c r="AN205" s="14">
        <v>4.1900450565496952</v>
      </c>
      <c r="AO205" s="16">
        <v>0</v>
      </c>
      <c r="AP205" s="14">
        <v>4.4439561717653904</v>
      </c>
      <c r="AQ205" s="16">
        <v>0</v>
      </c>
      <c r="AR205" s="14">
        <v>6.2114259228262361</v>
      </c>
      <c r="AS205" s="16">
        <v>0</v>
      </c>
      <c r="AT205" s="14">
        <v>8.5759787618373018</v>
      </c>
      <c r="AU205" s="16">
        <v>0</v>
      </c>
      <c r="AV205" s="14">
        <v>3.6267242671440818</v>
      </c>
      <c r="AW205" s="16">
        <v>0</v>
      </c>
      <c r="AX205" s="14">
        <v>6.2362468675734881</v>
      </c>
      <c r="AY205" s="16">
        <v>0</v>
      </c>
      <c r="AZ205" s="14">
        <v>4.2992374900282329</v>
      </c>
      <c r="BA205" s="16">
        <v>0</v>
      </c>
      <c r="BB205" s="14">
        <v>13.144408890944199</v>
      </c>
      <c r="BC205" s="16">
        <v>0</v>
      </c>
      <c r="BD205" s="14">
        <v>3.8071307134421608</v>
      </c>
      <c r="BE205" s="16">
        <v>0</v>
      </c>
      <c r="BF205" s="14">
        <v>3.4418956287900486</v>
      </c>
      <c r="BG205" s="16">
        <v>0</v>
      </c>
      <c r="BH205" s="14">
        <v>1.4183510281272556</v>
      </c>
      <c r="BI205" s="16">
        <v>0</v>
      </c>
      <c r="BJ205" s="14">
        <v>2.4690796453391699</v>
      </c>
      <c r="BK205" s="16">
        <v>0</v>
      </c>
      <c r="BL205" s="73">
        <f t="shared" si="133"/>
        <v>74.879999999999981</v>
      </c>
      <c r="BM205" s="73">
        <f t="shared" si="134"/>
        <v>3602.5913463968536</v>
      </c>
      <c r="BN205" s="73">
        <f t="shared" si="135"/>
        <v>2326.8925493978786</v>
      </c>
      <c r="BO205" s="74">
        <f t="shared" si="136"/>
        <v>0</v>
      </c>
      <c r="BP205" s="14">
        <f t="shared" si="161"/>
        <v>5356.2498133054942</v>
      </c>
      <c r="BQ205" s="15">
        <f t="shared" si="137"/>
        <v>0</v>
      </c>
      <c r="BR205">
        <f t="shared" si="138"/>
        <v>0</v>
      </c>
      <c r="BV205">
        <v>199</v>
      </c>
      <c r="BW205" s="16">
        <v>0</v>
      </c>
      <c r="BX205" s="16">
        <v>0</v>
      </c>
      <c r="BY205" s="16">
        <v>0</v>
      </c>
      <c r="BZ205" s="16">
        <v>0</v>
      </c>
      <c r="CA205" s="16">
        <v>0</v>
      </c>
      <c r="CB205" s="16">
        <v>0</v>
      </c>
      <c r="CC205" s="16">
        <v>0</v>
      </c>
      <c r="CD205" s="16">
        <v>0</v>
      </c>
      <c r="CE205" s="16">
        <v>0</v>
      </c>
      <c r="CF205" s="16">
        <v>0</v>
      </c>
      <c r="CG205" s="16">
        <v>0</v>
      </c>
      <c r="CH205" s="16">
        <v>0</v>
      </c>
      <c r="CI205" s="16">
        <v>0</v>
      </c>
      <c r="CJ205" s="16">
        <v>0</v>
      </c>
      <c r="CK205" s="16">
        <v>0</v>
      </c>
      <c r="CL205" s="16">
        <f t="shared" si="139"/>
        <v>0</v>
      </c>
      <c r="CM205" s="15">
        <f t="shared" si="127"/>
        <v>0</v>
      </c>
      <c r="CN205" s="15">
        <f t="shared" si="140"/>
        <v>0</v>
      </c>
      <c r="CO205" s="15">
        <f t="shared" si="126"/>
        <v>14021.432795619539</v>
      </c>
      <c r="CP205" s="15">
        <f t="shared" si="141"/>
        <v>14021.432795619539</v>
      </c>
      <c r="CQ205" s="15">
        <f t="shared" si="125"/>
        <v>17894.594594594615</v>
      </c>
      <c r="CR205" s="14">
        <f t="shared" si="142"/>
        <v>3.0322706675904563</v>
      </c>
      <c r="CS205" s="14">
        <f t="shared" si="143"/>
        <v>6.8195347260900903</v>
      </c>
      <c r="CT205" s="14">
        <f t="shared" si="144"/>
        <v>3.163714161952174</v>
      </c>
      <c r="CU205" s="14">
        <f t="shared" si="145"/>
        <v>4.1900450565496952</v>
      </c>
      <c r="CV205" s="14">
        <f t="shared" si="146"/>
        <v>4.4439561717653904</v>
      </c>
      <c r="CW205" s="14">
        <f t="shared" si="147"/>
        <v>6.2114259228262361</v>
      </c>
      <c r="CX205" s="14">
        <f t="shared" si="148"/>
        <v>8.5759787618373018</v>
      </c>
      <c r="CY205" s="14">
        <f t="shared" si="149"/>
        <v>3.6267242671440818</v>
      </c>
      <c r="CZ205" s="14">
        <f t="shared" si="150"/>
        <v>6.2362468675734881</v>
      </c>
      <c r="DA205" s="14">
        <f t="shared" si="151"/>
        <v>4.2992374900282329</v>
      </c>
      <c r="DB205" s="14">
        <f t="shared" si="152"/>
        <v>13.144408890944199</v>
      </c>
      <c r="DC205" s="14">
        <f t="shared" si="153"/>
        <v>3.8071307134421608</v>
      </c>
      <c r="DD205" s="14">
        <f t="shared" si="154"/>
        <v>3.4418956287900486</v>
      </c>
      <c r="DE205" s="14">
        <f t="shared" si="155"/>
        <v>1.4183510281272556</v>
      </c>
      <c r="DF205" s="14">
        <f t="shared" si="156"/>
        <v>2.4690796453391699</v>
      </c>
    </row>
    <row r="206" spans="3:110" x14ac:dyDescent="0.2">
      <c r="C206">
        <f t="shared" si="157"/>
        <v>200</v>
      </c>
      <c r="D206" s="14">
        <f>VLOOKUP($D$4,'demand split'!$AO$2:$OO$16,C206+1,TRUE)</f>
        <v>18.805909428806192</v>
      </c>
      <c r="E206" s="16">
        <f t="shared" si="128"/>
        <v>226.56040265091113</v>
      </c>
      <c r="F206" s="16">
        <f t="shared" si="129"/>
        <v>176.28092784841158</v>
      </c>
      <c r="G206" s="15">
        <f t="shared" si="158"/>
        <v>203.57510732202914</v>
      </c>
      <c r="H206">
        <f t="shared" si="162"/>
        <v>0</v>
      </c>
      <c r="I206">
        <f t="shared" si="130"/>
        <v>0</v>
      </c>
      <c r="J206" s="16" cm="1">
        <f t="array" ref="J206">IF(H206=1,MAX((E206:E212)-G206,27),IF(AND(L205=7,G206&lt;E206),MAX((E206:E212)-G206),0))</f>
        <v>0</v>
      </c>
      <c r="K206" s="16">
        <f t="shared" si="131"/>
        <v>0</v>
      </c>
      <c r="L206" s="77">
        <f t="shared" si="159"/>
        <v>4</v>
      </c>
      <c r="M206" s="77" t="str">
        <f t="shared" si="160"/>
        <v/>
      </c>
      <c r="N206" s="17">
        <f t="shared" ref="N206:N269" si="164">IF(AND($N205=0,$J206=0),0,IF(AND($N205=0,$J206&gt;0),1,IF(AND($N205&gt;0,$N205&lt;7,$J206=0),$N205+1,IF(AND($N205=7,$J206=0),1,1))))</f>
        <v>4</v>
      </c>
      <c r="O206" s="16">
        <f t="shared" si="163"/>
        <v>18.805909428806192</v>
      </c>
      <c r="R206" s="14">
        <f t="shared" si="132"/>
        <v>203.57510732202914</v>
      </c>
      <c r="S206" s="14">
        <v>87.285625868911822</v>
      </c>
      <c r="T206" s="14">
        <v>45.12884828645462</v>
      </c>
      <c r="U206" s="14">
        <v>53.629861840965752</v>
      </c>
      <c r="V206" s="14">
        <v>56.879759597463035</v>
      </c>
      <c r="W206" s="14">
        <v>79.502227202986489</v>
      </c>
      <c r="X206" s="14">
        <v>109.76697146238345</v>
      </c>
      <c r="Y206" s="14">
        <v>47.782008313699293</v>
      </c>
      <c r="Z206" s="14">
        <v>79.819919213356854</v>
      </c>
      <c r="AA206" s="14">
        <v>55.027454239734595</v>
      </c>
      <c r="AB206" s="14">
        <v>168.23991706260514</v>
      </c>
      <c r="AC206" s="14">
        <v>48.815780938979174</v>
      </c>
      <c r="AD206" s="14">
        <v>33.779573511262292</v>
      </c>
      <c r="AE206" s="14">
        <v>46.722895457042014</v>
      </c>
      <c r="AF206" s="14">
        <v>41.148424290615047</v>
      </c>
      <c r="AH206" s="14">
        <v>4.2114870383200786</v>
      </c>
      <c r="AI206" s="16">
        <v>0</v>
      </c>
      <c r="AJ206" s="14">
        <v>9.4715760084584595</v>
      </c>
      <c r="AK206" s="16">
        <v>27</v>
      </c>
      <c r="AL206" s="14">
        <v>4.3940474471557973</v>
      </c>
      <c r="AM206" s="16">
        <v>0</v>
      </c>
      <c r="AN206" s="14">
        <v>5.8195070229856878</v>
      </c>
      <c r="AO206" s="16">
        <v>27</v>
      </c>
      <c r="AP206" s="14">
        <v>6.1721613496741545</v>
      </c>
      <c r="AQ206" s="16">
        <v>27</v>
      </c>
      <c r="AR206" s="14">
        <v>8.626980448369773</v>
      </c>
      <c r="AS206" s="16">
        <v>27</v>
      </c>
      <c r="AT206" s="14">
        <v>11.911081613662921</v>
      </c>
      <c r="AU206" s="16">
        <v>33.729383054019337</v>
      </c>
      <c r="AV206" s="14">
        <v>5.0371170377001135</v>
      </c>
      <c r="AW206" s="16">
        <v>0</v>
      </c>
      <c r="AX206" s="14">
        <v>8.6614539827409569</v>
      </c>
      <c r="AY206" s="16">
        <v>27</v>
      </c>
      <c r="AZ206" s="14">
        <v>5.9711631805947682</v>
      </c>
      <c r="BA206" s="16">
        <v>27</v>
      </c>
      <c r="BB206" s="14">
        <v>18.256123459644723</v>
      </c>
      <c r="BC206" s="16">
        <v>51.69704995938352</v>
      </c>
      <c r="BD206" s="14">
        <v>5.2876815464474456</v>
      </c>
      <c r="BE206" s="16">
        <v>27</v>
      </c>
      <c r="BF206" s="14">
        <v>4.7804105955417349</v>
      </c>
      <c r="BG206" s="16">
        <v>0</v>
      </c>
      <c r="BH206" s="14">
        <v>1.9699319835100777</v>
      </c>
      <c r="BI206" s="16">
        <v>0</v>
      </c>
      <c r="BJ206" s="14">
        <v>3.429277285193292</v>
      </c>
      <c r="BK206" s="16">
        <v>0</v>
      </c>
      <c r="BL206" s="73">
        <f t="shared" si="133"/>
        <v>378.42643301340286</v>
      </c>
      <c r="BM206" s="73">
        <f t="shared" si="134"/>
        <v>3582.744596336523</v>
      </c>
      <c r="BN206" s="73">
        <f t="shared" si="135"/>
        <v>2425.6402217280342</v>
      </c>
      <c r="BO206" s="74">
        <f t="shared" si="136"/>
        <v>274.42643301340286</v>
      </c>
      <c r="BP206" s="14">
        <f t="shared" si="161"/>
        <v>5081.8233802920913</v>
      </c>
      <c r="BQ206" s="15">
        <f t="shared" si="137"/>
        <v>0</v>
      </c>
      <c r="BR206">
        <f t="shared" si="138"/>
        <v>0</v>
      </c>
      <c r="BV206">
        <v>200</v>
      </c>
      <c r="BW206" s="16">
        <v>0</v>
      </c>
      <c r="BX206" s="16">
        <v>27</v>
      </c>
      <c r="BY206" s="16">
        <v>0</v>
      </c>
      <c r="BZ206" s="16">
        <v>27</v>
      </c>
      <c r="CA206" s="16">
        <v>27</v>
      </c>
      <c r="CB206" s="16">
        <v>27</v>
      </c>
      <c r="CC206" s="16">
        <v>33.729383054019337</v>
      </c>
      <c r="CD206" s="16">
        <v>0</v>
      </c>
      <c r="CE206" s="16">
        <v>27</v>
      </c>
      <c r="CF206" s="16">
        <v>27</v>
      </c>
      <c r="CG206" s="16">
        <v>51.69704995938352</v>
      </c>
      <c r="CH206" s="16">
        <v>27</v>
      </c>
      <c r="CI206" s="16">
        <v>0</v>
      </c>
      <c r="CJ206" s="16">
        <v>0</v>
      </c>
      <c r="CK206" s="16">
        <v>0</v>
      </c>
      <c r="CL206" s="16">
        <f t="shared" si="139"/>
        <v>274.42643301340286</v>
      </c>
      <c r="CM206" s="15">
        <f t="shared" si="127"/>
        <v>0</v>
      </c>
      <c r="CN206" s="15">
        <f t="shared" si="140"/>
        <v>274.42643301340286</v>
      </c>
      <c r="CO206" s="15">
        <f t="shared" si="126"/>
        <v>14021.432795619539</v>
      </c>
      <c r="CP206" s="15">
        <f t="shared" si="141"/>
        <v>14021.432795619539</v>
      </c>
      <c r="CQ206" s="15">
        <f t="shared" si="125"/>
        <v>17954.594594594615</v>
      </c>
      <c r="CR206" s="14">
        <f t="shared" si="142"/>
        <v>4.2114870383200786</v>
      </c>
      <c r="CS206" s="14">
        <f t="shared" si="143"/>
        <v>36.471576008458456</v>
      </c>
      <c r="CT206" s="14">
        <f t="shared" si="144"/>
        <v>4.3940474471557973</v>
      </c>
      <c r="CU206" s="14">
        <f t="shared" si="145"/>
        <v>32.81950702298569</v>
      </c>
      <c r="CV206" s="14">
        <f t="shared" si="146"/>
        <v>33.172161349674155</v>
      </c>
      <c r="CW206" s="14">
        <f t="shared" si="147"/>
        <v>35.626980448369771</v>
      </c>
      <c r="CX206" s="14">
        <f t="shared" si="148"/>
        <v>45.640464667682259</v>
      </c>
      <c r="CY206" s="14">
        <f t="shared" si="149"/>
        <v>5.0371170377001135</v>
      </c>
      <c r="CZ206" s="14">
        <f t="shared" si="150"/>
        <v>35.661453982740959</v>
      </c>
      <c r="DA206" s="14">
        <f t="shared" si="151"/>
        <v>32.971163180594772</v>
      </c>
      <c r="DB206" s="14">
        <f t="shared" si="152"/>
        <v>69.953173419028246</v>
      </c>
      <c r="DC206" s="14">
        <f t="shared" si="153"/>
        <v>32.287681546447445</v>
      </c>
      <c r="DD206" s="14">
        <f t="shared" si="154"/>
        <v>4.7804105955417349</v>
      </c>
      <c r="DE206" s="14">
        <f t="shared" si="155"/>
        <v>1.9699319835100777</v>
      </c>
      <c r="DF206" s="14">
        <f t="shared" si="156"/>
        <v>3.429277285193292</v>
      </c>
    </row>
    <row r="207" spans="3:110" x14ac:dyDescent="0.2">
      <c r="C207">
        <f t="shared" si="157"/>
        <v>201</v>
      </c>
      <c r="D207" s="14">
        <f>VLOOKUP($D$4,'demand split'!$AO$2:$OO$16,C207+1,TRUE)</f>
        <v>11.283545657283716</v>
      </c>
      <c r="E207" s="16">
        <f t="shared" si="128"/>
        <v>203.59582773927613</v>
      </c>
      <c r="F207" s="16">
        <f t="shared" si="129"/>
        <v>159.96251076921919</v>
      </c>
      <c r="G207" s="15">
        <f t="shared" si="158"/>
        <v>192.29156166474542</v>
      </c>
      <c r="H207">
        <f t="shared" si="162"/>
        <v>0</v>
      </c>
      <c r="I207">
        <f t="shared" si="130"/>
        <v>0</v>
      </c>
      <c r="J207" s="16" cm="1">
        <f t="array" ref="J207">IF(H207=1,MAX((E207:E213)-G207,27),IF(AND(L206=7,G207&lt;E207),MAX((E207:E213)-G207),0))</f>
        <v>0</v>
      </c>
      <c r="K207" s="16">
        <f t="shared" si="131"/>
        <v>0</v>
      </c>
      <c r="L207" s="77">
        <f t="shared" si="159"/>
        <v>5</v>
      </c>
      <c r="M207" s="77" t="str">
        <f t="shared" si="160"/>
        <v/>
      </c>
      <c r="N207" s="17">
        <f t="shared" si="164"/>
        <v>5</v>
      </c>
      <c r="O207" s="16">
        <f t="shared" si="163"/>
        <v>11.283545657283716</v>
      </c>
      <c r="R207" s="14">
        <f t="shared" si="132"/>
        <v>192.29156166474542</v>
      </c>
      <c r="S207" s="14">
        <v>108.60268026383675</v>
      </c>
      <c r="T207" s="14">
        <v>42.492419818161139</v>
      </c>
      <c r="U207" s="14">
        <v>77.138157627174337</v>
      </c>
      <c r="V207" s="14">
        <v>80.176462787658551</v>
      </c>
      <c r="W207" s="14">
        <v>101.32603893396463</v>
      </c>
      <c r="X207" s="14">
        <v>136.34970554820504</v>
      </c>
      <c r="Y207" s="14">
        <v>44.759738091079228</v>
      </c>
      <c r="Z207" s="14">
        <v>101.62304682371229</v>
      </c>
      <c r="AA207" s="14">
        <v>78.444756331377732</v>
      </c>
      <c r="AB207" s="14">
        <v>208.98329294620183</v>
      </c>
      <c r="AC207" s="14">
        <v>72.643172011110707</v>
      </c>
      <c r="AD207" s="14">
        <v>32.597614321156243</v>
      </c>
      <c r="AE207" s="14">
        <v>43.854649099716973</v>
      </c>
      <c r="AF207" s="14">
        <v>39.090857919499072</v>
      </c>
      <c r="AH207" s="14">
        <v>2.5268922229920472</v>
      </c>
      <c r="AI207" s="16">
        <v>0</v>
      </c>
      <c r="AJ207" s="14">
        <v>5.6829456050750764</v>
      </c>
      <c r="AK207" s="16">
        <v>0</v>
      </c>
      <c r="AL207" s="14">
        <v>2.6364284682934787</v>
      </c>
      <c r="AM207" s="16">
        <v>0</v>
      </c>
      <c r="AN207" s="14">
        <v>3.4917042137914125</v>
      </c>
      <c r="AO207" s="16">
        <v>0</v>
      </c>
      <c r="AP207" s="14">
        <v>3.7032968098044923</v>
      </c>
      <c r="AQ207" s="16">
        <v>0</v>
      </c>
      <c r="AR207" s="14">
        <v>5.176188269021865</v>
      </c>
      <c r="AS207" s="16">
        <v>0</v>
      </c>
      <c r="AT207" s="14">
        <v>7.1466489681977521</v>
      </c>
      <c r="AU207" s="16">
        <v>0</v>
      </c>
      <c r="AV207" s="14">
        <v>3.0222702226200679</v>
      </c>
      <c r="AW207" s="16">
        <v>0</v>
      </c>
      <c r="AX207" s="14">
        <v>5.1968723896445743</v>
      </c>
      <c r="AY207" s="16">
        <v>0</v>
      </c>
      <c r="AZ207" s="14">
        <v>3.5826979083568609</v>
      </c>
      <c r="BA207" s="16">
        <v>0</v>
      </c>
      <c r="BB207" s="14">
        <v>10.953674075786832</v>
      </c>
      <c r="BC207" s="16">
        <v>0</v>
      </c>
      <c r="BD207" s="14">
        <v>3.1726089278684677</v>
      </c>
      <c r="BE207" s="16">
        <v>0</v>
      </c>
      <c r="BF207" s="14">
        <v>2.8682463573250407</v>
      </c>
      <c r="BG207" s="16">
        <v>0</v>
      </c>
      <c r="BH207" s="14">
        <v>1.1819591901060467</v>
      </c>
      <c r="BI207" s="16">
        <v>0</v>
      </c>
      <c r="BJ207" s="14">
        <v>2.0575663711159753</v>
      </c>
      <c r="BK207" s="16">
        <v>0</v>
      </c>
      <c r="BL207" s="73">
        <f t="shared" si="133"/>
        <v>62.4</v>
      </c>
      <c r="BM207" s="73">
        <f t="shared" si="134"/>
        <v>3384.834969120478</v>
      </c>
      <c r="BN207" s="73">
        <f t="shared" si="135"/>
        <v>2024.4608149328783</v>
      </c>
      <c r="BO207" s="74">
        <f t="shared" si="136"/>
        <v>0</v>
      </c>
      <c r="BP207" s="14">
        <f t="shared" si="161"/>
        <v>5081.8233802920913</v>
      </c>
      <c r="BQ207" s="15">
        <f t="shared" si="137"/>
        <v>0</v>
      </c>
      <c r="BR207">
        <f t="shared" si="138"/>
        <v>0</v>
      </c>
      <c r="BV207">
        <v>201</v>
      </c>
      <c r="BW207" s="16">
        <v>0</v>
      </c>
      <c r="BX207" s="16">
        <v>0</v>
      </c>
      <c r="BY207" s="16">
        <v>0</v>
      </c>
      <c r="BZ207" s="16">
        <v>0</v>
      </c>
      <c r="CA207" s="16">
        <v>0</v>
      </c>
      <c r="CB207" s="16">
        <v>0</v>
      </c>
      <c r="CC207" s="16">
        <v>0</v>
      </c>
      <c r="CD207" s="16">
        <v>0</v>
      </c>
      <c r="CE207" s="16">
        <v>0</v>
      </c>
      <c r="CF207" s="16">
        <v>0</v>
      </c>
      <c r="CG207" s="16">
        <v>0</v>
      </c>
      <c r="CH207" s="16">
        <v>0</v>
      </c>
      <c r="CI207" s="16">
        <v>0</v>
      </c>
      <c r="CJ207" s="16">
        <v>0</v>
      </c>
      <c r="CK207" s="16">
        <v>0</v>
      </c>
      <c r="CL207" s="16">
        <f t="shared" si="139"/>
        <v>0</v>
      </c>
      <c r="CM207" s="15">
        <f t="shared" si="127"/>
        <v>0</v>
      </c>
      <c r="CN207" s="15">
        <f t="shared" si="140"/>
        <v>0</v>
      </c>
      <c r="CO207" s="15">
        <f t="shared" si="126"/>
        <v>14021.432795619539</v>
      </c>
      <c r="CP207" s="15">
        <f t="shared" si="141"/>
        <v>14021.432795619539</v>
      </c>
      <c r="CQ207" s="15">
        <f t="shared" si="125"/>
        <v>18014.594594594615</v>
      </c>
      <c r="CR207" s="14">
        <f t="shared" si="142"/>
        <v>2.5268922229920472</v>
      </c>
      <c r="CS207" s="14">
        <f t="shared" si="143"/>
        <v>5.6829456050750764</v>
      </c>
      <c r="CT207" s="14">
        <f t="shared" si="144"/>
        <v>2.6364284682934787</v>
      </c>
      <c r="CU207" s="14">
        <f t="shared" si="145"/>
        <v>3.4917042137914125</v>
      </c>
      <c r="CV207" s="14">
        <f t="shared" si="146"/>
        <v>3.7032968098044923</v>
      </c>
      <c r="CW207" s="14">
        <f t="shared" si="147"/>
        <v>5.176188269021865</v>
      </c>
      <c r="CX207" s="14">
        <f t="shared" si="148"/>
        <v>7.1466489681977521</v>
      </c>
      <c r="CY207" s="14">
        <f t="shared" si="149"/>
        <v>3.0222702226200679</v>
      </c>
      <c r="CZ207" s="14">
        <f t="shared" si="150"/>
        <v>5.1968723896445743</v>
      </c>
      <c r="DA207" s="14">
        <f t="shared" si="151"/>
        <v>3.5826979083568609</v>
      </c>
      <c r="DB207" s="14">
        <f t="shared" si="152"/>
        <v>10.953674075786832</v>
      </c>
      <c r="DC207" s="14">
        <f t="shared" si="153"/>
        <v>3.1726089278684677</v>
      </c>
      <c r="DD207" s="14">
        <f t="shared" si="154"/>
        <v>2.8682463573250407</v>
      </c>
      <c r="DE207" s="14">
        <f t="shared" si="155"/>
        <v>1.1819591901060467</v>
      </c>
      <c r="DF207" s="14">
        <f t="shared" si="156"/>
        <v>2.0575663711159753</v>
      </c>
    </row>
    <row r="208" spans="3:110" x14ac:dyDescent="0.2">
      <c r="C208">
        <f t="shared" si="157"/>
        <v>202</v>
      </c>
      <c r="D208" s="14">
        <f>VLOOKUP($D$4,'demand split'!$AO$2:$OO$16,C208+1,TRUE)</f>
        <v>7.5223637715224774</v>
      </c>
      <c r="E208" s="16">
        <f t="shared" si="128"/>
        <v>196.05355364468682</v>
      </c>
      <c r="F208" s="16">
        <f t="shared" si="129"/>
        <v>154.5598249282092</v>
      </c>
      <c r="G208" s="15">
        <f t="shared" si="158"/>
        <v>184.76919789322295</v>
      </c>
      <c r="H208">
        <f t="shared" si="162"/>
        <v>0</v>
      </c>
      <c r="I208">
        <f t="shared" si="130"/>
        <v>0</v>
      </c>
      <c r="J208" s="16" cm="1">
        <f t="array" ref="J208">IF(H208=1,MAX((E208:E214)-G208,27),IF(AND(L207=7,G208&lt;E208),MAX((E208:E214)-G208),0))</f>
        <v>0</v>
      </c>
      <c r="K208" s="16">
        <f t="shared" si="131"/>
        <v>0</v>
      </c>
      <c r="L208" s="77">
        <f t="shared" si="159"/>
        <v>6</v>
      </c>
      <c r="M208" s="77" t="str">
        <f t="shared" si="160"/>
        <v/>
      </c>
      <c r="N208" s="17">
        <f t="shared" si="164"/>
        <v>6</v>
      </c>
      <c r="O208" s="16">
        <f t="shared" si="163"/>
        <v>7.5223637715224774</v>
      </c>
      <c r="R208" s="14">
        <f t="shared" si="132"/>
        <v>184.76919789322295</v>
      </c>
      <c r="S208" s="14">
        <v>104.81404986045337</v>
      </c>
      <c r="T208" s="14">
        <v>40.734800839298821</v>
      </c>
      <c r="U208" s="14">
        <v>74.810354817980055</v>
      </c>
      <c r="V208" s="14">
        <v>77.707598247788894</v>
      </c>
      <c r="W208" s="14">
        <v>97.875246754616711</v>
      </c>
      <c r="X208" s="14">
        <v>131.58527290273986</v>
      </c>
      <c r="Y208" s="14">
        <v>42.74489127599918</v>
      </c>
      <c r="Z208" s="14">
        <v>98.158465230615903</v>
      </c>
      <c r="AA208" s="14">
        <v>76.056291059139824</v>
      </c>
      <c r="AB208" s="14">
        <v>201.68084356234394</v>
      </c>
      <c r="AC208" s="14">
        <v>70.528099392531729</v>
      </c>
      <c r="AD208" s="14">
        <v>31.809641527752213</v>
      </c>
      <c r="AE208" s="14">
        <v>41.942484861500276</v>
      </c>
      <c r="AF208" s="14">
        <v>37.719147005421753</v>
      </c>
      <c r="AH208" s="14">
        <v>1.6845948153280315</v>
      </c>
      <c r="AI208" s="16">
        <v>0</v>
      </c>
      <c r="AJ208" s="14">
        <v>3.788630403383384</v>
      </c>
      <c r="AK208" s="16">
        <v>0</v>
      </c>
      <c r="AL208" s="14">
        <v>1.7576189788623193</v>
      </c>
      <c r="AM208" s="16">
        <v>0</v>
      </c>
      <c r="AN208" s="14">
        <v>2.3278028091942748</v>
      </c>
      <c r="AO208" s="16">
        <v>0</v>
      </c>
      <c r="AP208" s="14">
        <v>2.4688645398696614</v>
      </c>
      <c r="AQ208" s="16">
        <v>0</v>
      </c>
      <c r="AR208" s="14">
        <v>3.4507921793479097</v>
      </c>
      <c r="AS208" s="16">
        <v>0</v>
      </c>
      <c r="AT208" s="14">
        <v>4.7644326454651686</v>
      </c>
      <c r="AU208" s="16">
        <v>0</v>
      </c>
      <c r="AV208" s="14">
        <v>2.0148468150800452</v>
      </c>
      <c r="AW208" s="16">
        <v>0</v>
      </c>
      <c r="AX208" s="14">
        <v>3.4645815930963826</v>
      </c>
      <c r="AY208" s="16">
        <v>0</v>
      </c>
      <c r="AZ208" s="14">
        <v>2.3884652722379074</v>
      </c>
      <c r="BA208" s="16">
        <v>0</v>
      </c>
      <c r="BB208" s="14">
        <v>7.3024493838578879</v>
      </c>
      <c r="BC208" s="16">
        <v>0</v>
      </c>
      <c r="BD208" s="14">
        <v>2.1150726185789783</v>
      </c>
      <c r="BE208" s="16">
        <v>0</v>
      </c>
      <c r="BF208" s="14">
        <v>1.9121642382166939</v>
      </c>
      <c r="BG208" s="16">
        <v>0</v>
      </c>
      <c r="BH208" s="14">
        <v>0.78797279340403092</v>
      </c>
      <c r="BI208" s="16">
        <v>0</v>
      </c>
      <c r="BJ208" s="14">
        <v>1.3717109140773167</v>
      </c>
      <c r="BK208" s="16">
        <v>0</v>
      </c>
      <c r="BL208" s="73">
        <f t="shared" si="133"/>
        <v>41.599999999999994</v>
      </c>
      <c r="BM208" s="73">
        <f t="shared" si="134"/>
        <v>3402.8110975297709</v>
      </c>
      <c r="BN208" s="73">
        <f t="shared" si="135"/>
        <v>2089.874712298365</v>
      </c>
      <c r="BO208" s="74">
        <f t="shared" si="136"/>
        <v>0</v>
      </c>
      <c r="BP208" s="14">
        <f t="shared" si="161"/>
        <v>5081.8233802920913</v>
      </c>
      <c r="BQ208" s="15">
        <f t="shared" si="137"/>
        <v>0</v>
      </c>
      <c r="BR208">
        <f t="shared" si="138"/>
        <v>0</v>
      </c>
      <c r="BV208">
        <v>202</v>
      </c>
      <c r="BW208" s="16">
        <v>0</v>
      </c>
      <c r="BX208" s="16">
        <v>0</v>
      </c>
      <c r="BY208" s="16">
        <v>0</v>
      </c>
      <c r="BZ208" s="16">
        <v>0</v>
      </c>
      <c r="CA208" s="16">
        <v>0</v>
      </c>
      <c r="CB208" s="16">
        <v>0</v>
      </c>
      <c r="CC208" s="16">
        <v>0</v>
      </c>
      <c r="CD208" s="16">
        <v>0</v>
      </c>
      <c r="CE208" s="16">
        <v>0</v>
      </c>
      <c r="CF208" s="16">
        <v>0</v>
      </c>
      <c r="CG208" s="16">
        <v>0</v>
      </c>
      <c r="CH208" s="16">
        <v>0</v>
      </c>
      <c r="CI208" s="16">
        <v>0</v>
      </c>
      <c r="CJ208" s="16">
        <v>0</v>
      </c>
      <c r="CK208" s="16">
        <v>0</v>
      </c>
      <c r="CL208" s="16">
        <f t="shared" si="139"/>
        <v>0</v>
      </c>
      <c r="CM208" s="15">
        <f t="shared" si="127"/>
        <v>0</v>
      </c>
      <c r="CN208" s="15">
        <f t="shared" si="140"/>
        <v>0</v>
      </c>
      <c r="CO208" s="15">
        <f t="shared" si="126"/>
        <v>14021.432795619539</v>
      </c>
      <c r="CP208" s="15">
        <f t="shared" si="141"/>
        <v>14021.432795619539</v>
      </c>
      <c r="CQ208" s="15">
        <f t="shared" ref="CQ208:CQ239" si="165">CQ207+$CQ$5</f>
        <v>18074.594594594615</v>
      </c>
      <c r="CR208" s="14">
        <f t="shared" si="142"/>
        <v>1.6845948153280315</v>
      </c>
      <c r="CS208" s="14">
        <f t="shared" si="143"/>
        <v>3.788630403383384</v>
      </c>
      <c r="CT208" s="14">
        <f t="shared" si="144"/>
        <v>1.7576189788623193</v>
      </c>
      <c r="CU208" s="14">
        <f t="shared" si="145"/>
        <v>2.3278028091942748</v>
      </c>
      <c r="CV208" s="14">
        <f t="shared" si="146"/>
        <v>2.4688645398696614</v>
      </c>
      <c r="CW208" s="14">
        <f t="shared" si="147"/>
        <v>3.4507921793479097</v>
      </c>
      <c r="CX208" s="14">
        <f t="shared" si="148"/>
        <v>4.7644326454651686</v>
      </c>
      <c r="CY208" s="14">
        <f t="shared" si="149"/>
        <v>2.0148468150800452</v>
      </c>
      <c r="CZ208" s="14">
        <f t="shared" si="150"/>
        <v>3.4645815930963826</v>
      </c>
      <c r="DA208" s="14">
        <f t="shared" si="151"/>
        <v>2.3884652722379074</v>
      </c>
      <c r="DB208" s="14">
        <f t="shared" si="152"/>
        <v>7.3024493838578879</v>
      </c>
      <c r="DC208" s="14">
        <f t="shared" si="153"/>
        <v>2.1150726185789783</v>
      </c>
      <c r="DD208" s="14">
        <f t="shared" si="154"/>
        <v>1.9121642382166939</v>
      </c>
      <c r="DE208" s="14">
        <f t="shared" si="155"/>
        <v>0.78797279340403092</v>
      </c>
      <c r="DF208" s="14">
        <f t="shared" si="156"/>
        <v>1.3717109140773167</v>
      </c>
    </row>
    <row r="209" spans="3:110" x14ac:dyDescent="0.2">
      <c r="C209">
        <f t="shared" si="157"/>
        <v>203</v>
      </c>
      <c r="D209" s="14">
        <f>VLOOKUP($D$4,'demand split'!$AO$2:$OO$16,C209+1,TRUE)</f>
        <v>5.2656546400657351</v>
      </c>
      <c r="E209" s="16">
        <f t="shared" si="128"/>
        <v>195.53055196797933</v>
      </c>
      <c r="F209" s="16">
        <f t="shared" si="129"/>
        <v>152.46491893869324</v>
      </c>
      <c r="G209" s="15">
        <f t="shared" si="158"/>
        <v>179.5035432531572</v>
      </c>
      <c r="H209">
        <f t="shared" si="162"/>
        <v>0</v>
      </c>
      <c r="I209">
        <f t="shared" si="130"/>
        <v>2</v>
      </c>
      <c r="J209" s="16" cm="1">
        <f t="array" ref="J209">IF(H209=1,MAX((E209:E215)-G209,27),IF(AND(L208=7,G209&lt;E209),MAX((E209:E215)-G209),0))</f>
        <v>0</v>
      </c>
      <c r="K209" s="16">
        <f t="shared" si="131"/>
        <v>0</v>
      </c>
      <c r="L209" s="77">
        <f t="shared" si="159"/>
        <v>7</v>
      </c>
      <c r="M209" s="77" t="str">
        <f t="shared" si="160"/>
        <v/>
      </c>
      <c r="N209" s="17">
        <f t="shared" si="164"/>
        <v>7</v>
      </c>
      <c r="O209" s="16">
        <f t="shared" si="163"/>
        <v>5.2656546400657351</v>
      </c>
      <c r="R209" s="14">
        <f t="shared" si="132"/>
        <v>179.5035432531572</v>
      </c>
      <c r="S209" s="14">
        <v>102.16200857808499</v>
      </c>
      <c r="T209" s="14">
        <v>39.5044675540952</v>
      </c>
      <c r="U209" s="14">
        <v>73.180892851544058</v>
      </c>
      <c r="V209" s="14">
        <v>75.979393069880132</v>
      </c>
      <c r="W209" s="14">
        <v>95.45969222907317</v>
      </c>
      <c r="X209" s="14">
        <v>128.25017005091425</v>
      </c>
      <c r="Y209" s="14">
        <v>41.33449850544315</v>
      </c>
      <c r="Z209" s="14">
        <v>95.733258115448436</v>
      </c>
      <c r="AA209" s="14">
        <v>74.384365368573285</v>
      </c>
      <c r="AB209" s="14">
        <v>196.5691289936434</v>
      </c>
      <c r="AC209" s="14">
        <v>69.047548559526447</v>
      </c>
      <c r="AD209" s="14">
        <v>31.258060572369391</v>
      </c>
      <c r="AE209" s="14">
        <v>40.603969894748587</v>
      </c>
      <c r="AF209" s="14">
        <v>36.758949365567631</v>
      </c>
      <c r="AH209" s="14">
        <v>1.1792163707296222</v>
      </c>
      <c r="AI209" s="16">
        <v>0</v>
      </c>
      <c r="AJ209" s="14">
        <v>2.6520412823683692</v>
      </c>
      <c r="AK209" s="16">
        <v>0</v>
      </c>
      <c r="AL209" s="14">
        <v>1.2303332852036235</v>
      </c>
      <c r="AM209" s="16">
        <v>0</v>
      </c>
      <c r="AN209" s="14">
        <v>1.6294619664359926</v>
      </c>
      <c r="AO209" s="16">
        <v>0</v>
      </c>
      <c r="AP209" s="14">
        <v>1.7282051779087633</v>
      </c>
      <c r="AQ209" s="16">
        <v>0</v>
      </c>
      <c r="AR209" s="14">
        <v>2.4155545255435369</v>
      </c>
      <c r="AS209" s="16">
        <v>0</v>
      </c>
      <c r="AT209" s="14">
        <v>3.3351028518256181</v>
      </c>
      <c r="AU209" s="16">
        <v>0</v>
      </c>
      <c r="AV209" s="14">
        <v>1.410392770556032</v>
      </c>
      <c r="AW209" s="16">
        <v>0</v>
      </c>
      <c r="AX209" s="14">
        <v>2.4252071151674683</v>
      </c>
      <c r="AY209" s="16">
        <v>0</v>
      </c>
      <c r="AZ209" s="14">
        <v>1.6719256905665352</v>
      </c>
      <c r="BA209" s="16">
        <v>0</v>
      </c>
      <c r="BB209" s="14">
        <v>5.1117145687005223</v>
      </c>
      <c r="BC209" s="16">
        <v>0</v>
      </c>
      <c r="BD209" s="14">
        <v>1.480550833005285</v>
      </c>
      <c r="BE209" s="16">
        <v>0</v>
      </c>
      <c r="BF209" s="14">
        <v>1.338514966751686</v>
      </c>
      <c r="BG209" s="16">
        <v>0</v>
      </c>
      <c r="BH209" s="14">
        <v>0.55158095538282181</v>
      </c>
      <c r="BI209" s="16">
        <v>0</v>
      </c>
      <c r="BJ209" s="14">
        <v>0.96019763985412188</v>
      </c>
      <c r="BK209" s="16">
        <v>0</v>
      </c>
      <c r="BL209" s="73">
        <f t="shared" si="133"/>
        <v>29.119999999999994</v>
      </c>
      <c r="BM209" s="73">
        <f t="shared" si="134"/>
        <v>3442.8444267160357</v>
      </c>
      <c r="BN209" s="73">
        <f t="shared" si="135"/>
        <v>2163.1144797539664</v>
      </c>
      <c r="BO209" s="74">
        <f t="shared" si="136"/>
        <v>0</v>
      </c>
      <c r="BP209" s="14">
        <f t="shared" si="161"/>
        <v>5081.8233802920913</v>
      </c>
      <c r="BQ209" s="15">
        <f t="shared" si="137"/>
        <v>0</v>
      </c>
      <c r="BR209">
        <f t="shared" si="138"/>
        <v>0</v>
      </c>
      <c r="BV209">
        <v>203</v>
      </c>
      <c r="BW209" s="16">
        <v>0</v>
      </c>
      <c r="BX209" s="16">
        <v>0</v>
      </c>
      <c r="BY209" s="16">
        <v>0</v>
      </c>
      <c r="BZ209" s="16">
        <v>0</v>
      </c>
      <c r="CA209" s="16">
        <v>0</v>
      </c>
      <c r="CB209" s="16">
        <v>0</v>
      </c>
      <c r="CC209" s="16">
        <v>0</v>
      </c>
      <c r="CD209" s="16">
        <v>0</v>
      </c>
      <c r="CE209" s="16">
        <v>0</v>
      </c>
      <c r="CF209" s="16">
        <v>0</v>
      </c>
      <c r="CG209" s="16">
        <v>0</v>
      </c>
      <c r="CH209" s="16">
        <v>0</v>
      </c>
      <c r="CI209" s="16">
        <v>0</v>
      </c>
      <c r="CJ209" s="16">
        <v>0</v>
      </c>
      <c r="CK209" s="16">
        <v>0</v>
      </c>
      <c r="CL209" s="16">
        <f t="shared" si="139"/>
        <v>0</v>
      </c>
      <c r="CM209" s="15">
        <f t="shared" si="127"/>
        <v>0</v>
      </c>
      <c r="CN209" s="15">
        <f t="shared" si="140"/>
        <v>0</v>
      </c>
      <c r="CO209" s="15">
        <f t="shared" si="126"/>
        <v>14021.432795619539</v>
      </c>
      <c r="CP209" s="15">
        <f t="shared" si="141"/>
        <v>14021.432795619539</v>
      </c>
      <c r="CQ209" s="15">
        <f t="shared" si="165"/>
        <v>18134.594594594615</v>
      </c>
      <c r="CR209" s="14">
        <f t="shared" si="142"/>
        <v>1.1792163707296222</v>
      </c>
      <c r="CS209" s="14">
        <f t="shared" si="143"/>
        <v>2.6520412823683692</v>
      </c>
      <c r="CT209" s="14">
        <f t="shared" si="144"/>
        <v>1.2303332852036235</v>
      </c>
      <c r="CU209" s="14">
        <f t="shared" si="145"/>
        <v>1.6294619664359926</v>
      </c>
      <c r="CV209" s="14">
        <f t="shared" si="146"/>
        <v>1.7282051779087633</v>
      </c>
      <c r="CW209" s="14">
        <f t="shared" si="147"/>
        <v>2.4155545255435369</v>
      </c>
      <c r="CX209" s="14">
        <f t="shared" si="148"/>
        <v>3.3351028518256181</v>
      </c>
      <c r="CY209" s="14">
        <f t="shared" si="149"/>
        <v>1.410392770556032</v>
      </c>
      <c r="CZ209" s="14">
        <f t="shared" si="150"/>
        <v>2.4252071151674683</v>
      </c>
      <c r="DA209" s="14">
        <f t="shared" si="151"/>
        <v>1.6719256905665352</v>
      </c>
      <c r="DB209" s="14">
        <f t="shared" si="152"/>
        <v>5.1117145687005223</v>
      </c>
      <c r="DC209" s="14">
        <f t="shared" si="153"/>
        <v>1.480550833005285</v>
      </c>
      <c r="DD209" s="14">
        <f t="shared" si="154"/>
        <v>1.338514966751686</v>
      </c>
      <c r="DE209" s="14">
        <f t="shared" si="155"/>
        <v>0.55158095538282181</v>
      </c>
      <c r="DF209" s="14">
        <f t="shared" si="156"/>
        <v>0.96019763985412188</v>
      </c>
    </row>
    <row r="210" spans="3:110" x14ac:dyDescent="0.2">
      <c r="C210">
        <f t="shared" si="157"/>
        <v>204</v>
      </c>
      <c r="D210" s="14">
        <f>VLOOKUP($D$4,'demand split'!$AO$2:$OO$16,C210+1,TRUE)</f>
        <v>7.5223637715224774</v>
      </c>
      <c r="E210" s="16">
        <f t="shared" si="128"/>
        <v>194.75226094630528</v>
      </c>
      <c r="F210" s="16">
        <f t="shared" si="129"/>
        <v>151.54189444389664</v>
      </c>
      <c r="G210" s="15">
        <f t="shared" si="158"/>
        <v>171.98117948163474</v>
      </c>
      <c r="H210">
        <f t="shared" si="162"/>
        <v>0</v>
      </c>
      <c r="I210">
        <f t="shared" si="130"/>
        <v>0</v>
      </c>
      <c r="J210" s="16" cm="1">
        <f t="array" ref="J210">IF(H210=1,MAX((E210:E216)-G210,27),IF(AND(L209=7,G210&lt;E210),MAX((E210:E216)-G210),0))</f>
        <v>22.771081464670544</v>
      </c>
      <c r="K210" s="16">
        <f t="shared" si="131"/>
        <v>0</v>
      </c>
      <c r="L210" s="77">
        <f t="shared" si="159"/>
        <v>1</v>
      </c>
      <c r="M210" s="77">
        <f t="shared" si="160"/>
        <v>7</v>
      </c>
      <c r="N210" s="17">
        <f t="shared" si="164"/>
        <v>1</v>
      </c>
      <c r="O210" s="16">
        <f t="shared" si="163"/>
        <v>30.293445236193023</v>
      </c>
      <c r="R210" s="14">
        <f t="shared" si="132"/>
        <v>171.98117948163474</v>
      </c>
      <c r="S210" s="14">
        <v>98.373378174701614</v>
      </c>
      <c r="T210" s="14">
        <v>37.746848575232882</v>
      </c>
      <c r="U210" s="14">
        <v>70.853090042349777</v>
      </c>
      <c r="V210" s="14">
        <v>73.510528530010475</v>
      </c>
      <c r="W210" s="14">
        <v>92.008900049725256</v>
      </c>
      <c r="X210" s="14">
        <v>123.48573740544909</v>
      </c>
      <c r="Y210" s="14">
        <v>39.319651690363102</v>
      </c>
      <c r="Z210" s="14">
        <v>92.268676522352052</v>
      </c>
      <c r="AA210" s="14">
        <v>71.995900096335376</v>
      </c>
      <c r="AB210" s="14">
        <v>189.26667960978551</v>
      </c>
      <c r="AC210" s="14">
        <v>66.932475940947469</v>
      </c>
      <c r="AD210" s="14">
        <v>30.470087778965361</v>
      </c>
      <c r="AE210" s="14">
        <v>38.691805656531891</v>
      </c>
      <c r="AF210" s="14">
        <v>35.387238451490312</v>
      </c>
      <c r="AH210" s="14">
        <v>1.6845948153280315</v>
      </c>
      <c r="AI210" s="16">
        <v>0</v>
      </c>
      <c r="AJ210" s="14">
        <v>3.788630403383384</v>
      </c>
      <c r="AK210" s="16">
        <v>0</v>
      </c>
      <c r="AL210" s="14">
        <v>1.7576189788623193</v>
      </c>
      <c r="AM210" s="16">
        <v>0</v>
      </c>
      <c r="AN210" s="14">
        <v>2.3278028091942748</v>
      </c>
      <c r="AO210" s="16">
        <v>0</v>
      </c>
      <c r="AP210" s="14">
        <v>2.4688645398696614</v>
      </c>
      <c r="AQ210" s="16">
        <v>0</v>
      </c>
      <c r="AR210" s="14">
        <v>3.4507921793479097</v>
      </c>
      <c r="AS210" s="16">
        <v>0</v>
      </c>
      <c r="AT210" s="14">
        <v>4.7644326454651686</v>
      </c>
      <c r="AU210" s="16">
        <v>0</v>
      </c>
      <c r="AV210" s="14">
        <v>2.0148468150800452</v>
      </c>
      <c r="AW210" s="16">
        <v>27</v>
      </c>
      <c r="AX210" s="14">
        <v>3.4645815930963826</v>
      </c>
      <c r="AY210" s="16">
        <v>0</v>
      </c>
      <c r="AZ210" s="14">
        <v>2.3884652722379074</v>
      </c>
      <c r="BA210" s="16">
        <v>0</v>
      </c>
      <c r="BB210" s="14">
        <v>7.3024493838578879</v>
      </c>
      <c r="BC210" s="16">
        <v>0</v>
      </c>
      <c r="BD210" s="14">
        <v>2.1150726185789783</v>
      </c>
      <c r="BE210" s="16">
        <v>0</v>
      </c>
      <c r="BF210" s="14">
        <v>1.9121642382166939</v>
      </c>
      <c r="BG210" s="16">
        <v>0</v>
      </c>
      <c r="BH210" s="14">
        <v>0.78797279340403092</v>
      </c>
      <c r="BI210" s="16">
        <v>0</v>
      </c>
      <c r="BJ210" s="14">
        <v>1.3717109140773167</v>
      </c>
      <c r="BK210" s="16">
        <v>0</v>
      </c>
      <c r="BL210" s="73">
        <f t="shared" si="133"/>
        <v>68.599999999999994</v>
      </c>
      <c r="BM210" s="73">
        <f t="shared" si="134"/>
        <v>3473.3214122928653</v>
      </c>
      <c r="BN210" s="73">
        <f t="shared" si="135"/>
        <v>2241.0292342869907</v>
      </c>
      <c r="BO210" s="74">
        <f t="shared" si="136"/>
        <v>27</v>
      </c>
      <c r="BP210" s="14">
        <f t="shared" si="161"/>
        <v>5054.8233802920913</v>
      </c>
      <c r="BQ210" s="15">
        <f t="shared" si="137"/>
        <v>0</v>
      </c>
      <c r="BR210">
        <f t="shared" si="138"/>
        <v>0</v>
      </c>
      <c r="BV210">
        <v>204</v>
      </c>
      <c r="BW210" s="16">
        <v>0</v>
      </c>
      <c r="BX210" s="16">
        <v>0</v>
      </c>
      <c r="BY210" s="16">
        <v>0</v>
      </c>
      <c r="BZ210" s="16">
        <v>0</v>
      </c>
      <c r="CA210" s="16">
        <v>0</v>
      </c>
      <c r="CB210" s="16">
        <v>0</v>
      </c>
      <c r="CC210" s="16">
        <v>0</v>
      </c>
      <c r="CD210" s="16">
        <v>27</v>
      </c>
      <c r="CE210" s="16">
        <v>0</v>
      </c>
      <c r="CF210" s="16">
        <v>0</v>
      </c>
      <c r="CG210" s="16">
        <v>0</v>
      </c>
      <c r="CH210" s="16">
        <v>0</v>
      </c>
      <c r="CI210" s="16">
        <v>0</v>
      </c>
      <c r="CJ210" s="16">
        <v>0</v>
      </c>
      <c r="CK210" s="16">
        <v>0</v>
      </c>
      <c r="CL210" s="16">
        <f t="shared" si="139"/>
        <v>27</v>
      </c>
      <c r="CM210" s="15">
        <f t="shared" si="127"/>
        <v>0</v>
      </c>
      <c r="CN210" s="15">
        <f t="shared" si="140"/>
        <v>27</v>
      </c>
      <c r="CO210" s="15">
        <f t="shared" si="126"/>
        <v>14021.432795619539</v>
      </c>
      <c r="CP210" s="15">
        <f t="shared" si="141"/>
        <v>14021.432795619539</v>
      </c>
      <c r="CQ210" s="15">
        <f t="shared" si="165"/>
        <v>18194.594594594615</v>
      </c>
      <c r="CR210" s="14">
        <f t="shared" si="142"/>
        <v>1.6845948153280315</v>
      </c>
      <c r="CS210" s="14">
        <f t="shared" si="143"/>
        <v>3.788630403383384</v>
      </c>
      <c r="CT210" s="14">
        <f t="shared" si="144"/>
        <v>1.7576189788623193</v>
      </c>
      <c r="CU210" s="14">
        <f t="shared" si="145"/>
        <v>2.3278028091942748</v>
      </c>
      <c r="CV210" s="14">
        <f t="shared" si="146"/>
        <v>2.4688645398696614</v>
      </c>
      <c r="CW210" s="14">
        <f t="shared" si="147"/>
        <v>3.4507921793479097</v>
      </c>
      <c r="CX210" s="14">
        <f t="shared" si="148"/>
        <v>4.7644326454651686</v>
      </c>
      <c r="CY210" s="14">
        <f t="shared" si="149"/>
        <v>29.014846815080045</v>
      </c>
      <c r="CZ210" s="14">
        <f t="shared" si="150"/>
        <v>3.4645815930963826</v>
      </c>
      <c r="DA210" s="14">
        <f t="shared" si="151"/>
        <v>2.3884652722379074</v>
      </c>
      <c r="DB210" s="14">
        <f t="shared" si="152"/>
        <v>7.3024493838578879</v>
      </c>
      <c r="DC210" s="14">
        <f t="shared" si="153"/>
        <v>2.1150726185789783</v>
      </c>
      <c r="DD210" s="14">
        <f t="shared" si="154"/>
        <v>1.9121642382166939</v>
      </c>
      <c r="DE210" s="14">
        <f t="shared" si="155"/>
        <v>0.78797279340403092</v>
      </c>
      <c r="DF210" s="14">
        <f t="shared" si="156"/>
        <v>1.3717109140773167</v>
      </c>
    </row>
    <row r="211" spans="3:110" x14ac:dyDescent="0.2">
      <c r="C211">
        <f t="shared" si="157"/>
        <v>205</v>
      </c>
      <c r="D211" s="14">
        <f>VLOOKUP($D$4,'demand split'!$AO$2:$OO$16,C211+1,TRUE)</f>
        <v>11.283545657283716</v>
      </c>
      <c r="E211" s="16">
        <f t="shared" si="128"/>
        <v>190.80301648150501</v>
      </c>
      <c r="F211" s="16">
        <f t="shared" si="129"/>
        <v>148.72617737001704</v>
      </c>
      <c r="G211" s="15">
        <f t="shared" si="158"/>
        <v>183.46871528902156</v>
      </c>
      <c r="H211">
        <f t="shared" si="162"/>
        <v>0</v>
      </c>
      <c r="I211">
        <f t="shared" si="130"/>
        <v>0</v>
      </c>
      <c r="J211" s="16" cm="1">
        <f t="array" ref="J211">IF(H211=1,MAX((E211:E217)-G211,27),IF(AND(L210=7,G211&lt;E211),MAX((E211:E217)-G211),0))</f>
        <v>0</v>
      </c>
      <c r="K211" s="16">
        <f t="shared" si="131"/>
        <v>0</v>
      </c>
      <c r="L211" s="77">
        <f t="shared" si="159"/>
        <v>2</v>
      </c>
      <c r="M211" s="77" t="str">
        <f t="shared" si="160"/>
        <v/>
      </c>
      <c r="N211" s="17">
        <f t="shared" si="164"/>
        <v>2</v>
      </c>
      <c r="O211" s="16">
        <f t="shared" si="163"/>
        <v>11.283545657283716</v>
      </c>
      <c r="R211" s="14">
        <f t="shared" si="132"/>
        <v>183.46871528902156</v>
      </c>
      <c r="S211" s="14">
        <v>92.690432569626537</v>
      </c>
      <c r="T211" s="14">
        <v>35.110420106939401</v>
      </c>
      <c r="U211" s="14">
        <v>67.361385828558369</v>
      </c>
      <c r="V211" s="14">
        <v>69.807231720205976</v>
      </c>
      <c r="W211" s="14">
        <v>86.832711780703391</v>
      </c>
      <c r="X211" s="14">
        <v>116.33908843725133</v>
      </c>
      <c r="Y211" s="14">
        <v>63.297381467743037</v>
      </c>
      <c r="Z211" s="14">
        <v>87.071804132707484</v>
      </c>
      <c r="AA211" s="14">
        <v>68.413202187978513</v>
      </c>
      <c r="AB211" s="14">
        <v>178.31300553399868</v>
      </c>
      <c r="AC211" s="14">
        <v>63.759867013079003</v>
      </c>
      <c r="AD211" s="14">
        <v>29.288128588859315</v>
      </c>
      <c r="AE211" s="14">
        <v>35.823559299206849</v>
      </c>
      <c r="AF211" s="14">
        <v>33.329672080374337</v>
      </c>
      <c r="AH211" s="14">
        <v>2.5268922229920472</v>
      </c>
      <c r="AI211" s="16">
        <v>0</v>
      </c>
      <c r="AJ211" s="14">
        <v>5.6829456050750764</v>
      </c>
      <c r="AK211" s="16">
        <v>0</v>
      </c>
      <c r="AL211" s="14">
        <v>2.6364284682934787</v>
      </c>
      <c r="AM211" s="16">
        <v>0</v>
      </c>
      <c r="AN211" s="14">
        <v>3.4917042137914125</v>
      </c>
      <c r="AO211" s="16">
        <v>0</v>
      </c>
      <c r="AP211" s="14">
        <v>3.7032968098044923</v>
      </c>
      <c r="AQ211" s="16">
        <v>0</v>
      </c>
      <c r="AR211" s="14">
        <v>5.176188269021865</v>
      </c>
      <c r="AS211" s="16">
        <v>0</v>
      </c>
      <c r="AT211" s="14">
        <v>7.1466489681977521</v>
      </c>
      <c r="AU211" s="16">
        <v>0</v>
      </c>
      <c r="AV211" s="14">
        <v>3.0222702226200679</v>
      </c>
      <c r="AW211" s="16">
        <v>0</v>
      </c>
      <c r="AX211" s="14">
        <v>5.1968723896445743</v>
      </c>
      <c r="AY211" s="16">
        <v>0</v>
      </c>
      <c r="AZ211" s="14">
        <v>3.5826979083568609</v>
      </c>
      <c r="BA211" s="16">
        <v>0</v>
      </c>
      <c r="BB211" s="14">
        <v>10.953674075786832</v>
      </c>
      <c r="BC211" s="16">
        <v>0</v>
      </c>
      <c r="BD211" s="14">
        <v>3.1726089278684677</v>
      </c>
      <c r="BE211" s="16">
        <v>0</v>
      </c>
      <c r="BF211" s="14">
        <v>2.8682463573250407</v>
      </c>
      <c r="BG211" s="16">
        <v>27</v>
      </c>
      <c r="BH211" s="14">
        <v>1.1819591901060467</v>
      </c>
      <c r="BI211" s="16">
        <v>0</v>
      </c>
      <c r="BJ211" s="14">
        <v>2.0575663711159753</v>
      </c>
      <c r="BK211" s="16">
        <v>0</v>
      </c>
      <c r="BL211" s="73">
        <f t="shared" si="133"/>
        <v>89.4</v>
      </c>
      <c r="BM211" s="73">
        <f t="shared" si="134"/>
        <v>3426.2028006410824</v>
      </c>
      <c r="BN211" s="73">
        <f t="shared" si="135"/>
        <v>2215.2961946048285</v>
      </c>
      <c r="BO211" s="74">
        <f t="shared" si="136"/>
        <v>27</v>
      </c>
      <c r="BP211" s="14">
        <f t="shared" si="161"/>
        <v>5027.8233802920913</v>
      </c>
      <c r="BQ211" s="15">
        <f t="shared" si="137"/>
        <v>0</v>
      </c>
      <c r="BR211">
        <f t="shared" si="138"/>
        <v>0</v>
      </c>
      <c r="BV211">
        <v>205</v>
      </c>
      <c r="BW211" s="16">
        <v>0</v>
      </c>
      <c r="BX211" s="16">
        <v>0</v>
      </c>
      <c r="BY211" s="16">
        <v>0</v>
      </c>
      <c r="BZ211" s="16">
        <v>0</v>
      </c>
      <c r="CA211" s="16">
        <v>0</v>
      </c>
      <c r="CB211" s="16">
        <v>0</v>
      </c>
      <c r="CC211" s="16">
        <v>0</v>
      </c>
      <c r="CD211" s="16">
        <v>0</v>
      </c>
      <c r="CE211" s="16">
        <v>0</v>
      </c>
      <c r="CF211" s="16">
        <v>0</v>
      </c>
      <c r="CG211" s="16">
        <v>0</v>
      </c>
      <c r="CH211" s="16">
        <v>0</v>
      </c>
      <c r="CI211" s="16">
        <v>27</v>
      </c>
      <c r="CJ211" s="16">
        <v>0</v>
      </c>
      <c r="CK211" s="16">
        <v>0</v>
      </c>
      <c r="CL211" s="16">
        <f t="shared" si="139"/>
        <v>27</v>
      </c>
      <c r="CM211" s="15">
        <f t="shared" si="127"/>
        <v>0</v>
      </c>
      <c r="CN211" s="15">
        <f t="shared" si="140"/>
        <v>27</v>
      </c>
      <c r="CO211" s="15">
        <f t="shared" si="126"/>
        <v>14021.432795619539</v>
      </c>
      <c r="CP211" s="15">
        <f t="shared" si="141"/>
        <v>14021.432795619539</v>
      </c>
      <c r="CQ211" s="15">
        <f t="shared" si="165"/>
        <v>18254.594594594615</v>
      </c>
      <c r="CR211" s="14">
        <f t="shared" si="142"/>
        <v>2.5268922229920472</v>
      </c>
      <c r="CS211" s="14">
        <f t="shared" si="143"/>
        <v>5.6829456050750764</v>
      </c>
      <c r="CT211" s="14">
        <f t="shared" si="144"/>
        <v>2.6364284682934787</v>
      </c>
      <c r="CU211" s="14">
        <f t="shared" si="145"/>
        <v>3.4917042137914125</v>
      </c>
      <c r="CV211" s="14">
        <f t="shared" si="146"/>
        <v>3.7032968098044923</v>
      </c>
      <c r="CW211" s="14">
        <f t="shared" si="147"/>
        <v>5.176188269021865</v>
      </c>
      <c r="CX211" s="14">
        <f t="shared" si="148"/>
        <v>7.1466489681977521</v>
      </c>
      <c r="CY211" s="14">
        <f t="shared" si="149"/>
        <v>3.0222702226200679</v>
      </c>
      <c r="CZ211" s="14">
        <f t="shared" si="150"/>
        <v>5.1968723896445743</v>
      </c>
      <c r="DA211" s="14">
        <f t="shared" si="151"/>
        <v>3.5826979083568609</v>
      </c>
      <c r="DB211" s="14">
        <f t="shared" si="152"/>
        <v>10.953674075786832</v>
      </c>
      <c r="DC211" s="14">
        <f t="shared" si="153"/>
        <v>3.1726089278684677</v>
      </c>
      <c r="DD211" s="14">
        <f t="shared" si="154"/>
        <v>29.868246357325042</v>
      </c>
      <c r="DE211" s="14">
        <f t="shared" si="155"/>
        <v>1.1819591901060467</v>
      </c>
      <c r="DF211" s="14">
        <f t="shared" si="156"/>
        <v>2.0575663711159753</v>
      </c>
    </row>
    <row r="212" spans="3:110" x14ac:dyDescent="0.2">
      <c r="C212">
        <f t="shared" si="157"/>
        <v>206</v>
      </c>
      <c r="D212" s="14">
        <f>VLOOKUP($D$4,'demand split'!$AO$2:$OO$16,C212+1,TRUE)</f>
        <v>13.540254788740459</v>
      </c>
      <c r="E212" s="16">
        <f t="shared" si="128"/>
        <v>180.57841759571591</v>
      </c>
      <c r="F212" s="16">
        <f t="shared" si="129"/>
        <v>141.3829806272951</v>
      </c>
      <c r="G212" s="15">
        <f t="shared" si="158"/>
        <v>169.92846050028109</v>
      </c>
      <c r="H212">
        <f t="shared" si="162"/>
        <v>0</v>
      </c>
      <c r="I212">
        <f t="shared" si="130"/>
        <v>0</v>
      </c>
      <c r="J212" s="16" cm="1">
        <f t="array" ref="J212">IF(H212=1,MAX((E212:E218)-G212,27),IF(AND(L211=7,G212&lt;E212),MAX((E212:E218)-G212),0))</f>
        <v>0</v>
      </c>
      <c r="K212" s="16">
        <f t="shared" si="131"/>
        <v>0</v>
      </c>
      <c r="L212" s="77">
        <f t="shared" si="159"/>
        <v>3</v>
      </c>
      <c r="M212" s="77" t="str">
        <f t="shared" si="160"/>
        <v/>
      </c>
      <c r="N212" s="17">
        <f t="shared" si="164"/>
        <v>3</v>
      </c>
      <c r="O212" s="16">
        <f t="shared" si="163"/>
        <v>13.540254788740459</v>
      </c>
      <c r="R212" s="14">
        <f t="shared" si="132"/>
        <v>169.92846050028109</v>
      </c>
      <c r="S212" s="14">
        <v>85.870897843536454</v>
      </c>
      <c r="T212" s="14">
        <v>31.946705944987226</v>
      </c>
      <c r="U212" s="14">
        <v>63.171340772008676</v>
      </c>
      <c r="V212" s="14">
        <v>65.363275548440583</v>
      </c>
      <c r="W212" s="14">
        <v>80.621285857877155</v>
      </c>
      <c r="X212" s="14">
        <v>107.76310967541403</v>
      </c>
      <c r="Y212" s="14">
        <v>59.670657200598953</v>
      </c>
      <c r="Z212" s="14">
        <v>80.835557265134</v>
      </c>
      <c r="AA212" s="14">
        <v>64.11396469795028</v>
      </c>
      <c r="AB212" s="14">
        <v>165.16859664305449</v>
      </c>
      <c r="AC212" s="14">
        <v>59.95273629963684</v>
      </c>
      <c r="AD212" s="14">
        <v>27.869777560732061</v>
      </c>
      <c r="AE212" s="14">
        <v>59.381663670416799</v>
      </c>
      <c r="AF212" s="14">
        <v>30.860592435035166</v>
      </c>
      <c r="AH212" s="14">
        <v>3.0322706675904563</v>
      </c>
      <c r="AI212" s="16">
        <v>0</v>
      </c>
      <c r="AJ212" s="14">
        <v>6.8195347260900903</v>
      </c>
      <c r="AK212" s="16">
        <v>0</v>
      </c>
      <c r="AL212" s="14">
        <v>3.163714161952174</v>
      </c>
      <c r="AM212" s="16">
        <v>27</v>
      </c>
      <c r="AN212" s="14">
        <v>4.1900450565496952</v>
      </c>
      <c r="AO212" s="16">
        <v>0</v>
      </c>
      <c r="AP212" s="14">
        <v>4.4439561717653904</v>
      </c>
      <c r="AQ212" s="16">
        <v>0</v>
      </c>
      <c r="AR212" s="14">
        <v>6.2114259228262361</v>
      </c>
      <c r="AS212" s="16">
        <v>0</v>
      </c>
      <c r="AT212" s="14">
        <v>8.5759787618373018</v>
      </c>
      <c r="AU212" s="16">
        <v>0</v>
      </c>
      <c r="AV212" s="14">
        <v>3.6267242671440818</v>
      </c>
      <c r="AW212" s="16">
        <v>0</v>
      </c>
      <c r="AX212" s="14">
        <v>6.2362468675734881</v>
      </c>
      <c r="AY212" s="16">
        <v>0</v>
      </c>
      <c r="AZ212" s="14">
        <v>4.2992374900282329</v>
      </c>
      <c r="BA212" s="16">
        <v>0</v>
      </c>
      <c r="BB212" s="14">
        <v>13.144408890944199</v>
      </c>
      <c r="BC212" s="16">
        <v>0</v>
      </c>
      <c r="BD212" s="14">
        <v>3.8071307134421608</v>
      </c>
      <c r="BE212" s="16">
        <v>0</v>
      </c>
      <c r="BF212" s="14">
        <v>3.4418956287900486</v>
      </c>
      <c r="BG212" s="16">
        <v>0</v>
      </c>
      <c r="BH212" s="14">
        <v>1.4183510281272556</v>
      </c>
      <c r="BI212" s="16">
        <v>0</v>
      </c>
      <c r="BJ212" s="14">
        <v>2.4690796453391699</v>
      </c>
      <c r="BK212" s="16">
        <v>0</v>
      </c>
      <c r="BL212" s="73">
        <f t="shared" si="133"/>
        <v>101.87999999999998</v>
      </c>
      <c r="BM212" s="73">
        <f t="shared" si="134"/>
        <v>3367.9201129723369</v>
      </c>
      <c r="BN212" s="73">
        <f t="shared" si="135"/>
        <v>2215.4014910572332</v>
      </c>
      <c r="BO212" s="74">
        <f t="shared" si="136"/>
        <v>27</v>
      </c>
      <c r="BP212" s="14">
        <f t="shared" si="161"/>
        <v>5000.8233802920913</v>
      </c>
      <c r="BQ212" s="15">
        <f t="shared" si="137"/>
        <v>0</v>
      </c>
      <c r="BR212">
        <f t="shared" si="138"/>
        <v>0</v>
      </c>
      <c r="BV212">
        <v>206</v>
      </c>
      <c r="BW212" s="16">
        <v>0</v>
      </c>
      <c r="BX212" s="16">
        <v>0</v>
      </c>
      <c r="BY212" s="16">
        <v>27</v>
      </c>
      <c r="BZ212" s="16">
        <v>0</v>
      </c>
      <c r="CA212" s="16">
        <v>0</v>
      </c>
      <c r="CB212" s="16">
        <v>0</v>
      </c>
      <c r="CC212" s="16">
        <v>0</v>
      </c>
      <c r="CD212" s="16">
        <v>0</v>
      </c>
      <c r="CE212" s="16">
        <v>0</v>
      </c>
      <c r="CF212" s="16">
        <v>0</v>
      </c>
      <c r="CG212" s="16">
        <v>0</v>
      </c>
      <c r="CH212" s="16">
        <v>0</v>
      </c>
      <c r="CI212" s="16">
        <v>0</v>
      </c>
      <c r="CJ212" s="16">
        <v>0</v>
      </c>
      <c r="CK212" s="16">
        <v>0</v>
      </c>
      <c r="CL212" s="16">
        <f t="shared" si="139"/>
        <v>27</v>
      </c>
      <c r="CM212" s="15">
        <f t="shared" si="127"/>
        <v>0</v>
      </c>
      <c r="CN212" s="15">
        <f t="shared" si="140"/>
        <v>27</v>
      </c>
      <c r="CO212" s="15">
        <f t="shared" si="126"/>
        <v>14021.432795619539</v>
      </c>
      <c r="CP212" s="15">
        <f t="shared" si="141"/>
        <v>14021.432795619539</v>
      </c>
      <c r="CQ212" s="15">
        <f t="shared" si="165"/>
        <v>18314.594594594615</v>
      </c>
      <c r="CR212" s="14">
        <f t="shared" si="142"/>
        <v>3.0322706675904563</v>
      </c>
      <c r="CS212" s="14">
        <f t="shared" si="143"/>
        <v>6.8195347260900903</v>
      </c>
      <c r="CT212" s="14">
        <f t="shared" si="144"/>
        <v>30.163714161952175</v>
      </c>
      <c r="CU212" s="14">
        <f t="shared" si="145"/>
        <v>4.1900450565496952</v>
      </c>
      <c r="CV212" s="14">
        <f t="shared" si="146"/>
        <v>4.4439561717653904</v>
      </c>
      <c r="CW212" s="14">
        <f t="shared" si="147"/>
        <v>6.2114259228262361</v>
      </c>
      <c r="CX212" s="14">
        <f t="shared" si="148"/>
        <v>8.5759787618373018</v>
      </c>
      <c r="CY212" s="14">
        <f t="shared" si="149"/>
        <v>3.6267242671440818</v>
      </c>
      <c r="CZ212" s="14">
        <f t="shared" si="150"/>
        <v>6.2362468675734881</v>
      </c>
      <c r="DA212" s="14">
        <f t="shared" si="151"/>
        <v>4.2992374900282329</v>
      </c>
      <c r="DB212" s="14">
        <f t="shared" si="152"/>
        <v>13.144408890944199</v>
      </c>
      <c r="DC212" s="14">
        <f t="shared" si="153"/>
        <v>3.8071307134421608</v>
      </c>
      <c r="DD212" s="14">
        <f t="shared" si="154"/>
        <v>3.4418956287900486</v>
      </c>
      <c r="DE212" s="14">
        <f t="shared" si="155"/>
        <v>1.4183510281272556</v>
      </c>
      <c r="DF212" s="14">
        <f t="shared" si="156"/>
        <v>2.4690796453391699</v>
      </c>
    </row>
    <row r="213" spans="3:110" x14ac:dyDescent="0.2">
      <c r="C213">
        <f t="shared" si="157"/>
        <v>207</v>
      </c>
      <c r="D213" s="14">
        <f>VLOOKUP($D$4,'demand split'!$AO$2:$OO$16,C213+1,TRUE)</f>
        <v>18.805909428806192</v>
      </c>
      <c r="E213" s="16">
        <f t="shared" si="128"/>
        <v>165.5929394773398</v>
      </c>
      <c r="F213" s="16">
        <f t="shared" si="129"/>
        <v>129.8694117962842</v>
      </c>
      <c r="G213" s="15">
        <f t="shared" si="158"/>
        <v>151.1225510714749</v>
      </c>
      <c r="H213">
        <f t="shared" si="162"/>
        <v>0</v>
      </c>
      <c r="I213">
        <f t="shared" si="130"/>
        <v>0</v>
      </c>
      <c r="J213" s="16" cm="1">
        <f t="array" ref="J213">IF(H213=1,MAX((E213:E219)-G213,27),IF(AND(L212=7,G213&lt;E213),MAX((E213:E219)-G213),0))</f>
        <v>0</v>
      </c>
      <c r="K213" s="16">
        <f t="shared" si="131"/>
        <v>0</v>
      </c>
      <c r="L213" s="77">
        <f t="shared" si="159"/>
        <v>4</v>
      </c>
      <c r="M213" s="77" t="str">
        <f t="shared" si="160"/>
        <v/>
      </c>
      <c r="N213" s="17">
        <f t="shared" si="164"/>
        <v>4</v>
      </c>
      <c r="O213" s="16">
        <f t="shared" si="163"/>
        <v>18.805909428806192</v>
      </c>
      <c r="R213" s="14">
        <f t="shared" si="132"/>
        <v>151.1225510714749</v>
      </c>
      <c r="S213" s="14">
        <v>76.399321835077998</v>
      </c>
      <c r="T213" s="14">
        <v>54.55265849783143</v>
      </c>
      <c r="U213" s="14">
        <v>57.351833749022987</v>
      </c>
      <c r="V213" s="14">
        <v>59.191114198766428</v>
      </c>
      <c r="W213" s="14">
        <v>71.994305409507376</v>
      </c>
      <c r="X213" s="14">
        <v>95.852028061751113</v>
      </c>
      <c r="Y213" s="14">
        <v>54.633540162898839</v>
      </c>
      <c r="Z213" s="14">
        <v>72.174103282393048</v>
      </c>
      <c r="AA213" s="14">
        <v>58.142801517355508</v>
      </c>
      <c r="AB213" s="14">
        <v>146.91247318340976</v>
      </c>
      <c r="AC213" s="14">
        <v>54.665054753189395</v>
      </c>
      <c r="AD213" s="14">
        <v>25.899845577221981</v>
      </c>
      <c r="AE213" s="14">
        <v>54.601253074875061</v>
      </c>
      <c r="AF213" s="14">
        <v>27.431315149841872</v>
      </c>
      <c r="AH213" s="14">
        <v>4.2114870383200786</v>
      </c>
      <c r="AI213" s="16">
        <v>27</v>
      </c>
      <c r="AJ213" s="14">
        <v>9.4715760084584595</v>
      </c>
      <c r="AK213" s="16">
        <v>0</v>
      </c>
      <c r="AL213" s="14">
        <v>4.3940474471557973</v>
      </c>
      <c r="AM213" s="16">
        <v>0</v>
      </c>
      <c r="AN213" s="14">
        <v>5.8195070229856878</v>
      </c>
      <c r="AO213" s="16">
        <v>0</v>
      </c>
      <c r="AP213" s="14">
        <v>6.1721613496741545</v>
      </c>
      <c r="AQ213" s="16">
        <v>0</v>
      </c>
      <c r="AR213" s="14">
        <v>8.626980448369773</v>
      </c>
      <c r="AS213" s="16">
        <v>0</v>
      </c>
      <c r="AT213" s="14">
        <v>11.911081613662921</v>
      </c>
      <c r="AU213" s="16">
        <v>0</v>
      </c>
      <c r="AV213" s="14">
        <v>5.0371170377001135</v>
      </c>
      <c r="AW213" s="16">
        <v>0</v>
      </c>
      <c r="AX213" s="14">
        <v>8.6614539827409569</v>
      </c>
      <c r="AY213" s="16">
        <v>0</v>
      </c>
      <c r="AZ213" s="14">
        <v>5.9711631805947682</v>
      </c>
      <c r="BA213" s="16">
        <v>0</v>
      </c>
      <c r="BB213" s="14">
        <v>18.256123459644723</v>
      </c>
      <c r="BC213" s="16">
        <v>0</v>
      </c>
      <c r="BD213" s="14">
        <v>5.2876815464474456</v>
      </c>
      <c r="BE213" s="16">
        <v>0</v>
      </c>
      <c r="BF213" s="14">
        <v>4.7804105955417349</v>
      </c>
      <c r="BG213" s="16">
        <v>0</v>
      </c>
      <c r="BH213" s="14">
        <v>1.9699319835100777</v>
      </c>
      <c r="BI213" s="16">
        <v>0</v>
      </c>
      <c r="BJ213" s="14">
        <v>3.429277285193292</v>
      </c>
      <c r="BK213" s="16">
        <v>0</v>
      </c>
      <c r="BL213" s="73">
        <f t="shared" si="133"/>
        <v>131</v>
      </c>
      <c r="BM213" s="73">
        <f t="shared" si="134"/>
        <v>4489.6690979044706</v>
      </c>
      <c r="BN213" s="73">
        <f t="shared" si="135"/>
        <v>3428.7448983798531</v>
      </c>
      <c r="BO213" s="74">
        <f t="shared" si="136"/>
        <v>27</v>
      </c>
      <c r="BP213" s="14">
        <f t="shared" si="161"/>
        <v>4973.8233802920913</v>
      </c>
      <c r="BQ213" s="15">
        <f t="shared" si="137"/>
        <v>0</v>
      </c>
      <c r="BR213">
        <f t="shared" si="138"/>
        <v>0</v>
      </c>
      <c r="BV213">
        <v>207</v>
      </c>
      <c r="BW213" s="16">
        <v>27</v>
      </c>
      <c r="BX213" s="16">
        <v>0</v>
      </c>
      <c r="BY213" s="16">
        <v>0</v>
      </c>
      <c r="BZ213" s="16">
        <v>0</v>
      </c>
      <c r="CA213" s="16">
        <v>0</v>
      </c>
      <c r="CB213" s="16">
        <v>0</v>
      </c>
      <c r="CC213" s="16">
        <v>0</v>
      </c>
      <c r="CD213" s="16">
        <v>0</v>
      </c>
      <c r="CE213" s="16">
        <v>0</v>
      </c>
      <c r="CF213" s="16">
        <v>0</v>
      </c>
      <c r="CG213" s="16">
        <v>0</v>
      </c>
      <c r="CH213" s="16">
        <v>0</v>
      </c>
      <c r="CI213" s="16">
        <v>0</v>
      </c>
      <c r="CJ213" s="16">
        <v>0</v>
      </c>
      <c r="CK213" s="16">
        <v>0</v>
      </c>
      <c r="CL213" s="16">
        <f t="shared" si="139"/>
        <v>27</v>
      </c>
      <c r="CM213" s="15">
        <f t="shared" si="127"/>
        <v>0</v>
      </c>
      <c r="CN213" s="15">
        <f t="shared" si="140"/>
        <v>27</v>
      </c>
      <c r="CO213" s="15">
        <f t="shared" si="126"/>
        <v>14021.432795619539</v>
      </c>
      <c r="CP213" s="15">
        <f t="shared" si="141"/>
        <v>14021.432795619539</v>
      </c>
      <c r="CQ213" s="15">
        <f t="shared" si="165"/>
        <v>18374.594594594615</v>
      </c>
      <c r="CR213" s="14">
        <f t="shared" si="142"/>
        <v>31.21148703832008</v>
      </c>
      <c r="CS213" s="14">
        <f t="shared" si="143"/>
        <v>9.4715760084584595</v>
      </c>
      <c r="CT213" s="14">
        <f t="shared" si="144"/>
        <v>4.3940474471557973</v>
      </c>
      <c r="CU213" s="14">
        <f t="shared" si="145"/>
        <v>5.8195070229856878</v>
      </c>
      <c r="CV213" s="14">
        <f t="shared" si="146"/>
        <v>6.1721613496741545</v>
      </c>
      <c r="CW213" s="14">
        <f t="shared" si="147"/>
        <v>8.626980448369773</v>
      </c>
      <c r="CX213" s="14">
        <f t="shared" si="148"/>
        <v>11.911081613662921</v>
      </c>
      <c r="CY213" s="14">
        <f t="shared" si="149"/>
        <v>5.0371170377001135</v>
      </c>
      <c r="CZ213" s="14">
        <f t="shared" si="150"/>
        <v>8.6614539827409569</v>
      </c>
      <c r="DA213" s="14">
        <f t="shared" si="151"/>
        <v>5.9711631805947682</v>
      </c>
      <c r="DB213" s="14">
        <f t="shared" si="152"/>
        <v>18.256123459644723</v>
      </c>
      <c r="DC213" s="14">
        <f t="shared" si="153"/>
        <v>5.2876815464474456</v>
      </c>
      <c r="DD213" s="14">
        <f t="shared" si="154"/>
        <v>4.7804105955417349</v>
      </c>
      <c r="DE213" s="14">
        <f t="shared" si="155"/>
        <v>1.9699319835100777</v>
      </c>
      <c r="DF213" s="14">
        <f t="shared" si="156"/>
        <v>3.429277285193292</v>
      </c>
    </row>
    <row r="214" spans="3:110" x14ac:dyDescent="0.2">
      <c r="C214">
        <f t="shared" si="157"/>
        <v>208</v>
      </c>
      <c r="D214" s="14">
        <f>VLOOKUP($D$4,'demand split'!$AO$2:$OO$16,C214+1,TRUE)</f>
        <v>11.283545657283716</v>
      </c>
      <c r="E214" s="16">
        <f t="shared" si="128"/>
        <v>133.19673856811062</v>
      </c>
      <c r="F214" s="16">
        <f t="shared" si="129"/>
        <v>102.36430179957209</v>
      </c>
      <c r="G214" s="15">
        <f t="shared" si="158"/>
        <v>139.83900541419118</v>
      </c>
      <c r="H214">
        <f t="shared" si="162"/>
        <v>0</v>
      </c>
      <c r="I214">
        <f t="shared" si="130"/>
        <v>0</v>
      </c>
      <c r="J214" s="16" cm="1">
        <f t="array" ref="J214">IF(H214=1,MAX((E214:E220)-G214,27),IF(AND(L213=7,G214&lt;E214),MAX((E214:E220)-G214),0))</f>
        <v>0</v>
      </c>
      <c r="K214" s="16">
        <f t="shared" si="131"/>
        <v>0</v>
      </c>
      <c r="L214" s="77">
        <f t="shared" si="159"/>
        <v>5</v>
      </c>
      <c r="M214" s="77" t="str">
        <f t="shared" si="160"/>
        <v/>
      </c>
      <c r="N214" s="17">
        <f t="shared" si="164"/>
        <v>5</v>
      </c>
      <c r="O214" s="16">
        <f t="shared" si="163"/>
        <v>11.283545657283716</v>
      </c>
      <c r="R214" s="14">
        <f t="shared" si="132"/>
        <v>139.83900541419118</v>
      </c>
      <c r="S214" s="14">
        <v>70.716376230002922</v>
      </c>
      <c r="T214" s="14">
        <v>51.91623002953795</v>
      </c>
      <c r="U214" s="14">
        <v>53.860129535231572</v>
      </c>
      <c r="V214" s="14">
        <v>55.487817388961936</v>
      </c>
      <c r="W214" s="14">
        <v>66.818117140485512</v>
      </c>
      <c r="X214" s="14">
        <v>88.705379093553361</v>
      </c>
      <c r="Y214" s="14">
        <v>51.611269940278774</v>
      </c>
      <c r="Z214" s="14">
        <v>66.97723089274848</v>
      </c>
      <c r="AA214" s="14">
        <v>54.560103608998645</v>
      </c>
      <c r="AB214" s="14">
        <v>135.95879910762292</v>
      </c>
      <c r="AC214" s="14">
        <v>51.492445825320928</v>
      </c>
      <c r="AD214" s="14">
        <v>24.717886387115936</v>
      </c>
      <c r="AE214" s="14">
        <v>51.733006717550019</v>
      </c>
      <c r="AF214" s="14">
        <v>25.373748778725897</v>
      </c>
      <c r="AH214" s="14">
        <v>2.5268922229920472</v>
      </c>
      <c r="AI214" s="16">
        <v>0</v>
      </c>
      <c r="AJ214" s="14">
        <v>5.6829456050750764</v>
      </c>
      <c r="AK214" s="16">
        <v>0</v>
      </c>
      <c r="AL214" s="14">
        <v>2.6364284682934787</v>
      </c>
      <c r="AM214" s="16">
        <v>0</v>
      </c>
      <c r="AN214" s="14">
        <v>3.4917042137914125</v>
      </c>
      <c r="AO214" s="16">
        <v>0</v>
      </c>
      <c r="AP214" s="14">
        <v>3.7032968098044923</v>
      </c>
      <c r="AQ214" s="16">
        <v>0</v>
      </c>
      <c r="AR214" s="14">
        <v>5.176188269021865</v>
      </c>
      <c r="AS214" s="16">
        <v>0</v>
      </c>
      <c r="AT214" s="14">
        <v>7.1466489681977521</v>
      </c>
      <c r="AU214" s="16">
        <v>0</v>
      </c>
      <c r="AV214" s="14">
        <v>3.0222702226200679</v>
      </c>
      <c r="AW214" s="16">
        <v>0</v>
      </c>
      <c r="AX214" s="14">
        <v>5.1968723896445743</v>
      </c>
      <c r="AY214" s="16">
        <v>0</v>
      </c>
      <c r="AZ214" s="14">
        <v>3.5826979083568609</v>
      </c>
      <c r="BA214" s="16">
        <v>0</v>
      </c>
      <c r="BB214" s="14">
        <v>10.953674075786832</v>
      </c>
      <c r="BC214" s="16">
        <v>0</v>
      </c>
      <c r="BD214" s="14">
        <v>3.1726089278684677</v>
      </c>
      <c r="BE214" s="16">
        <v>0</v>
      </c>
      <c r="BF214" s="14">
        <v>2.8682463573250407</v>
      </c>
      <c r="BG214" s="16">
        <v>0</v>
      </c>
      <c r="BH214" s="14">
        <v>1.1819591901060467</v>
      </c>
      <c r="BI214" s="16">
        <v>0</v>
      </c>
      <c r="BJ214" s="14">
        <v>2.0575663711159753</v>
      </c>
      <c r="BK214" s="16">
        <v>0</v>
      </c>
      <c r="BL214" s="73">
        <f t="shared" si="133"/>
        <v>62.4</v>
      </c>
      <c r="BM214" s="73">
        <f t="shared" si="134"/>
        <v>4764.4356317118536</v>
      </c>
      <c r="BN214" s="73">
        <f t="shared" si="135"/>
        <v>3774.6680856215276</v>
      </c>
      <c r="BO214" s="74">
        <f t="shared" si="136"/>
        <v>0</v>
      </c>
      <c r="BP214" s="14">
        <f t="shared" si="161"/>
        <v>4973.8233802920913</v>
      </c>
      <c r="BQ214" s="15">
        <f t="shared" si="137"/>
        <v>0</v>
      </c>
      <c r="BR214">
        <f t="shared" si="138"/>
        <v>0</v>
      </c>
      <c r="BV214">
        <v>208</v>
      </c>
      <c r="BW214" s="16">
        <v>0</v>
      </c>
      <c r="BX214" s="16">
        <v>0</v>
      </c>
      <c r="BY214" s="16">
        <v>0</v>
      </c>
      <c r="BZ214" s="16">
        <v>0</v>
      </c>
      <c r="CA214" s="16">
        <v>0</v>
      </c>
      <c r="CB214" s="16">
        <v>0</v>
      </c>
      <c r="CC214" s="16">
        <v>0</v>
      </c>
      <c r="CD214" s="16">
        <v>0</v>
      </c>
      <c r="CE214" s="16">
        <v>0</v>
      </c>
      <c r="CF214" s="16">
        <v>0</v>
      </c>
      <c r="CG214" s="16">
        <v>0</v>
      </c>
      <c r="CH214" s="16">
        <v>0</v>
      </c>
      <c r="CI214" s="16">
        <v>0</v>
      </c>
      <c r="CJ214" s="16">
        <v>0</v>
      </c>
      <c r="CK214" s="16">
        <v>0</v>
      </c>
      <c r="CL214" s="16">
        <f t="shared" si="139"/>
        <v>0</v>
      </c>
      <c r="CM214" s="15">
        <f t="shared" si="127"/>
        <v>0</v>
      </c>
      <c r="CN214" s="15">
        <f t="shared" si="140"/>
        <v>0</v>
      </c>
      <c r="CO214" s="15">
        <f t="shared" si="126"/>
        <v>14021.432795619539</v>
      </c>
      <c r="CP214" s="15">
        <f t="shared" si="141"/>
        <v>14021.432795619539</v>
      </c>
      <c r="CQ214" s="15">
        <f t="shared" si="165"/>
        <v>18434.594594594615</v>
      </c>
      <c r="CR214" s="14">
        <f t="shared" si="142"/>
        <v>2.5268922229920472</v>
      </c>
      <c r="CS214" s="14">
        <f t="shared" si="143"/>
        <v>5.6829456050750764</v>
      </c>
      <c r="CT214" s="14">
        <f t="shared" si="144"/>
        <v>2.6364284682934787</v>
      </c>
      <c r="CU214" s="14">
        <f t="shared" si="145"/>
        <v>3.4917042137914125</v>
      </c>
      <c r="CV214" s="14">
        <f t="shared" si="146"/>
        <v>3.7032968098044923</v>
      </c>
      <c r="CW214" s="14">
        <f t="shared" si="147"/>
        <v>5.176188269021865</v>
      </c>
      <c r="CX214" s="14">
        <f t="shared" si="148"/>
        <v>7.1466489681977521</v>
      </c>
      <c r="CY214" s="14">
        <f t="shared" si="149"/>
        <v>3.0222702226200679</v>
      </c>
      <c r="CZ214" s="14">
        <f t="shared" si="150"/>
        <v>5.1968723896445743</v>
      </c>
      <c r="DA214" s="14">
        <f t="shared" si="151"/>
        <v>3.5826979083568609</v>
      </c>
      <c r="DB214" s="14">
        <f t="shared" si="152"/>
        <v>10.953674075786832</v>
      </c>
      <c r="DC214" s="14">
        <f t="shared" si="153"/>
        <v>3.1726089278684677</v>
      </c>
      <c r="DD214" s="14">
        <f t="shared" si="154"/>
        <v>2.8682463573250407</v>
      </c>
      <c r="DE214" s="14">
        <f t="shared" si="155"/>
        <v>1.1819591901060467</v>
      </c>
      <c r="DF214" s="14">
        <f t="shared" si="156"/>
        <v>2.0575663711159753</v>
      </c>
    </row>
    <row r="215" spans="3:110" x14ac:dyDescent="0.2">
      <c r="C215">
        <f t="shared" si="157"/>
        <v>209</v>
      </c>
      <c r="D215" s="14">
        <f>VLOOKUP($D$4,'demand split'!$AO$2:$OO$16,C215+1,TRUE)</f>
        <v>7.5223637715224774</v>
      </c>
      <c r="E215" s="16">
        <f t="shared" si="128"/>
        <v>120.87265032544755</v>
      </c>
      <c r="F215" s="16">
        <f t="shared" si="129"/>
        <v>90.487989216461784</v>
      </c>
      <c r="G215" s="15">
        <f t="shared" si="158"/>
        <v>132.31664164266871</v>
      </c>
      <c r="H215">
        <f t="shared" si="162"/>
        <v>0</v>
      </c>
      <c r="I215">
        <f t="shared" si="130"/>
        <v>0</v>
      </c>
      <c r="J215" s="16" cm="1">
        <f t="array" ref="J215">IF(H215=1,MAX((E215:E221)-G215,27),IF(AND(L214=7,G215&lt;E215),MAX((E215:E221)-G215),0))</f>
        <v>0</v>
      </c>
      <c r="K215" s="16">
        <f t="shared" si="131"/>
        <v>0</v>
      </c>
      <c r="L215" s="77">
        <f t="shared" si="159"/>
        <v>6</v>
      </c>
      <c r="M215" s="77" t="str">
        <f t="shared" si="160"/>
        <v/>
      </c>
      <c r="N215" s="17">
        <f t="shared" si="164"/>
        <v>6</v>
      </c>
      <c r="O215" s="16">
        <f t="shared" si="163"/>
        <v>7.5223637715224774</v>
      </c>
      <c r="R215" s="14">
        <f t="shared" si="132"/>
        <v>132.31664164266871</v>
      </c>
      <c r="S215" s="14">
        <v>66.927745826619542</v>
      </c>
      <c r="T215" s="14">
        <v>50.158611050675631</v>
      </c>
      <c r="U215" s="14">
        <v>51.532326726037297</v>
      </c>
      <c r="V215" s="14">
        <v>53.018952849092273</v>
      </c>
      <c r="W215" s="14">
        <v>63.367324961137605</v>
      </c>
      <c r="X215" s="14">
        <v>83.940946448088198</v>
      </c>
      <c r="Y215" s="14">
        <v>49.596423125198726</v>
      </c>
      <c r="Z215" s="14">
        <v>63.512649299652097</v>
      </c>
      <c r="AA215" s="14">
        <v>52.171638336760736</v>
      </c>
      <c r="AB215" s="14">
        <v>128.65634972376503</v>
      </c>
      <c r="AC215" s="14">
        <v>49.37737320674195</v>
      </c>
      <c r="AD215" s="14">
        <v>23.929913593711905</v>
      </c>
      <c r="AE215" s="14">
        <v>49.820842479333322</v>
      </c>
      <c r="AF215" s="14">
        <v>24.002037864648582</v>
      </c>
      <c r="AH215" s="14">
        <v>1.6845948153280315</v>
      </c>
      <c r="AI215" s="16">
        <v>0</v>
      </c>
      <c r="AJ215" s="14">
        <v>3.788630403383384</v>
      </c>
      <c r="AK215" s="16">
        <v>0</v>
      </c>
      <c r="AL215" s="14">
        <v>1.7576189788623193</v>
      </c>
      <c r="AM215" s="16">
        <v>0</v>
      </c>
      <c r="AN215" s="14">
        <v>2.3278028091942748</v>
      </c>
      <c r="AO215" s="16">
        <v>0</v>
      </c>
      <c r="AP215" s="14">
        <v>2.4688645398696614</v>
      </c>
      <c r="AQ215" s="16">
        <v>0</v>
      </c>
      <c r="AR215" s="14">
        <v>3.4507921793479097</v>
      </c>
      <c r="AS215" s="16">
        <v>0</v>
      </c>
      <c r="AT215" s="14">
        <v>4.7644326454651686</v>
      </c>
      <c r="AU215" s="16">
        <v>0</v>
      </c>
      <c r="AV215" s="14">
        <v>2.0148468150800452</v>
      </c>
      <c r="AW215" s="16">
        <v>0</v>
      </c>
      <c r="AX215" s="14">
        <v>3.4645815930963826</v>
      </c>
      <c r="AY215" s="16">
        <v>0</v>
      </c>
      <c r="AZ215" s="14">
        <v>2.3884652722379074</v>
      </c>
      <c r="BA215" s="16">
        <v>0</v>
      </c>
      <c r="BB215" s="14">
        <v>7.3024493838578879</v>
      </c>
      <c r="BC215" s="16">
        <v>0</v>
      </c>
      <c r="BD215" s="14">
        <v>2.1150726185789783</v>
      </c>
      <c r="BE215" s="16">
        <v>0</v>
      </c>
      <c r="BF215" s="14">
        <v>1.9121642382166939</v>
      </c>
      <c r="BG215" s="16">
        <v>0</v>
      </c>
      <c r="BH215" s="14">
        <v>0.78797279340403092</v>
      </c>
      <c r="BI215" s="16">
        <v>0</v>
      </c>
      <c r="BJ215" s="14">
        <v>1.3717109140773167</v>
      </c>
      <c r="BK215" s="16">
        <v>0</v>
      </c>
      <c r="BL215" s="73">
        <f t="shared" si="133"/>
        <v>41.599999999999994</v>
      </c>
      <c r="BM215" s="73">
        <f t="shared" si="134"/>
        <v>4889.2173755610766</v>
      </c>
      <c r="BN215" s="73">
        <f t="shared" si="135"/>
        <v>3946.8875984269448</v>
      </c>
      <c r="BO215" s="74">
        <f t="shared" si="136"/>
        <v>0</v>
      </c>
      <c r="BP215" s="14">
        <f t="shared" si="161"/>
        <v>4973.8233802920913</v>
      </c>
      <c r="BQ215" s="15">
        <f t="shared" si="137"/>
        <v>0</v>
      </c>
      <c r="BR215">
        <f t="shared" si="138"/>
        <v>0</v>
      </c>
      <c r="BV215">
        <v>209</v>
      </c>
      <c r="BW215" s="16">
        <v>0</v>
      </c>
      <c r="BX215" s="16">
        <v>0</v>
      </c>
      <c r="BY215" s="16">
        <v>0</v>
      </c>
      <c r="BZ215" s="16">
        <v>0</v>
      </c>
      <c r="CA215" s="16">
        <v>0</v>
      </c>
      <c r="CB215" s="16">
        <v>0</v>
      </c>
      <c r="CC215" s="16">
        <v>0</v>
      </c>
      <c r="CD215" s="16">
        <v>0</v>
      </c>
      <c r="CE215" s="16">
        <v>0</v>
      </c>
      <c r="CF215" s="16">
        <v>0</v>
      </c>
      <c r="CG215" s="16">
        <v>0</v>
      </c>
      <c r="CH215" s="16">
        <v>0</v>
      </c>
      <c r="CI215" s="16">
        <v>0</v>
      </c>
      <c r="CJ215" s="16">
        <v>0</v>
      </c>
      <c r="CK215" s="16">
        <v>0</v>
      </c>
      <c r="CL215" s="16">
        <f t="shared" si="139"/>
        <v>0</v>
      </c>
      <c r="CM215" s="15">
        <f t="shared" si="127"/>
        <v>0</v>
      </c>
      <c r="CN215" s="15">
        <f t="shared" si="140"/>
        <v>0</v>
      </c>
      <c r="CO215" s="15">
        <f t="shared" si="126"/>
        <v>14021.432795619539</v>
      </c>
      <c r="CP215" s="15">
        <f t="shared" si="141"/>
        <v>14021.432795619539</v>
      </c>
      <c r="CQ215" s="15">
        <f t="shared" si="165"/>
        <v>18494.594594594615</v>
      </c>
      <c r="CR215" s="14">
        <f t="shared" si="142"/>
        <v>1.6845948153280315</v>
      </c>
      <c r="CS215" s="14">
        <f t="shared" si="143"/>
        <v>3.788630403383384</v>
      </c>
      <c r="CT215" s="14">
        <f t="shared" si="144"/>
        <v>1.7576189788623193</v>
      </c>
      <c r="CU215" s="14">
        <f t="shared" si="145"/>
        <v>2.3278028091942748</v>
      </c>
      <c r="CV215" s="14">
        <f t="shared" si="146"/>
        <v>2.4688645398696614</v>
      </c>
      <c r="CW215" s="14">
        <f t="shared" si="147"/>
        <v>3.4507921793479097</v>
      </c>
      <c r="CX215" s="14">
        <f t="shared" si="148"/>
        <v>4.7644326454651686</v>
      </c>
      <c r="CY215" s="14">
        <f t="shared" si="149"/>
        <v>2.0148468150800452</v>
      </c>
      <c r="CZ215" s="14">
        <f t="shared" si="150"/>
        <v>3.4645815930963826</v>
      </c>
      <c r="DA215" s="14">
        <f t="shared" si="151"/>
        <v>2.3884652722379074</v>
      </c>
      <c r="DB215" s="14">
        <f t="shared" si="152"/>
        <v>7.3024493838578879</v>
      </c>
      <c r="DC215" s="14">
        <f t="shared" si="153"/>
        <v>2.1150726185789783</v>
      </c>
      <c r="DD215" s="14">
        <f t="shared" si="154"/>
        <v>1.9121642382166939</v>
      </c>
      <c r="DE215" s="14">
        <f t="shared" si="155"/>
        <v>0.78797279340403092</v>
      </c>
      <c r="DF215" s="14">
        <f t="shared" si="156"/>
        <v>1.3717109140773167</v>
      </c>
    </row>
    <row r="216" spans="3:110" x14ac:dyDescent="0.2">
      <c r="C216">
        <f t="shared" si="157"/>
        <v>210</v>
      </c>
      <c r="D216" s="14">
        <f>VLOOKUP($D$4,'demand split'!$AO$2:$OO$16,C216+1,TRUE)</f>
        <v>5.2656546400657351</v>
      </c>
      <c r="E216" s="16">
        <f t="shared" si="128"/>
        <v>119.98456564768225</v>
      </c>
      <c r="F216" s="16">
        <f t="shared" si="129"/>
        <v>85.675426786081346</v>
      </c>
      <c r="G216" s="15">
        <f t="shared" si="158"/>
        <v>127.05098700260298</v>
      </c>
      <c r="H216">
        <f t="shared" si="162"/>
        <v>0</v>
      </c>
      <c r="I216">
        <f t="shared" si="130"/>
        <v>0</v>
      </c>
      <c r="J216" s="16" cm="1">
        <f t="array" ref="J216">IF(H216=1,MAX((E216:E222)-G216,27),IF(AND(L215=7,G216&lt;E216),MAX((E216:E222)-G216),0))</f>
        <v>0</v>
      </c>
      <c r="K216" s="16">
        <f t="shared" si="131"/>
        <v>0</v>
      </c>
      <c r="L216" s="77">
        <f t="shared" si="159"/>
        <v>7</v>
      </c>
      <c r="M216" s="77" t="str">
        <f t="shared" si="160"/>
        <v/>
      </c>
      <c r="N216" s="17">
        <f t="shared" si="164"/>
        <v>7</v>
      </c>
      <c r="O216" s="16">
        <f t="shared" si="163"/>
        <v>5.2656546400657351</v>
      </c>
      <c r="R216" s="14">
        <f t="shared" si="132"/>
        <v>127.05098700260298</v>
      </c>
      <c r="S216" s="14">
        <v>64.27570454425117</v>
      </c>
      <c r="T216" s="14">
        <v>48.928277765472011</v>
      </c>
      <c r="U216" s="14">
        <v>49.902864759601307</v>
      </c>
      <c r="V216" s="14">
        <v>51.29074767118351</v>
      </c>
      <c r="W216" s="14">
        <v>60.951770435594071</v>
      </c>
      <c r="X216" s="14">
        <v>80.605843596262574</v>
      </c>
      <c r="Y216" s="14">
        <v>48.186030354642696</v>
      </c>
      <c r="Z216" s="14">
        <v>61.08744218448463</v>
      </c>
      <c r="AA216" s="14">
        <v>50.499712646194205</v>
      </c>
      <c r="AB216" s="14">
        <v>123.54463515506451</v>
      </c>
      <c r="AC216" s="14">
        <v>47.896822373736669</v>
      </c>
      <c r="AD216" s="14">
        <v>23.378332638329084</v>
      </c>
      <c r="AE216" s="14">
        <v>48.482327512581634</v>
      </c>
      <c r="AF216" s="14">
        <v>23.041840224794459</v>
      </c>
      <c r="AH216" s="14">
        <v>1.1792163707296222</v>
      </c>
      <c r="AI216" s="16">
        <v>0</v>
      </c>
      <c r="AJ216" s="14">
        <v>2.6520412823683692</v>
      </c>
      <c r="AK216" s="16">
        <v>0</v>
      </c>
      <c r="AL216" s="14">
        <v>1.2303332852036235</v>
      </c>
      <c r="AM216" s="16">
        <v>0</v>
      </c>
      <c r="AN216" s="14">
        <v>1.6294619664359926</v>
      </c>
      <c r="AO216" s="16">
        <v>0</v>
      </c>
      <c r="AP216" s="14">
        <v>1.7282051779087633</v>
      </c>
      <c r="AQ216" s="16">
        <v>0</v>
      </c>
      <c r="AR216" s="14">
        <v>2.4155545255435369</v>
      </c>
      <c r="AS216" s="16">
        <v>0</v>
      </c>
      <c r="AT216" s="14">
        <v>3.3351028518256181</v>
      </c>
      <c r="AU216" s="16">
        <v>0</v>
      </c>
      <c r="AV216" s="14">
        <v>1.410392770556032</v>
      </c>
      <c r="AW216" s="16">
        <v>0</v>
      </c>
      <c r="AX216" s="14">
        <v>2.4252071151674683</v>
      </c>
      <c r="AY216" s="16">
        <v>0</v>
      </c>
      <c r="AZ216" s="14">
        <v>1.6719256905665352</v>
      </c>
      <c r="BA216" s="16">
        <v>0</v>
      </c>
      <c r="BB216" s="14">
        <v>5.1117145687005223</v>
      </c>
      <c r="BC216" s="16">
        <v>0</v>
      </c>
      <c r="BD216" s="14">
        <v>1.480550833005285</v>
      </c>
      <c r="BE216" s="16">
        <v>0</v>
      </c>
      <c r="BF216" s="14">
        <v>1.338514966751686</v>
      </c>
      <c r="BG216" s="16">
        <v>0</v>
      </c>
      <c r="BH216" s="14">
        <v>0.55158095538282181</v>
      </c>
      <c r="BI216" s="16">
        <v>0</v>
      </c>
      <c r="BJ216" s="14">
        <v>0.96019763985412188</v>
      </c>
      <c r="BK216" s="16">
        <v>0</v>
      </c>
      <c r="BL216" s="73">
        <f t="shared" si="133"/>
        <v>29.119999999999994</v>
      </c>
      <c r="BM216" s="73">
        <f t="shared" si="134"/>
        <v>4938.4081375716223</v>
      </c>
      <c r="BN216" s="73">
        <f t="shared" si="135"/>
        <v>4029.2847987068267</v>
      </c>
      <c r="BO216" s="74">
        <f t="shared" si="136"/>
        <v>0</v>
      </c>
      <c r="BP216" s="14">
        <f t="shared" si="161"/>
        <v>4973.8233802920913</v>
      </c>
      <c r="BQ216" s="15">
        <f t="shared" si="137"/>
        <v>0</v>
      </c>
      <c r="BR216">
        <f t="shared" si="138"/>
        <v>0</v>
      </c>
      <c r="BV216">
        <v>210</v>
      </c>
      <c r="BW216" s="16">
        <v>0</v>
      </c>
      <c r="BX216" s="16">
        <v>0</v>
      </c>
      <c r="BY216" s="16">
        <v>0</v>
      </c>
      <c r="BZ216" s="16">
        <v>0</v>
      </c>
      <c r="CA216" s="16">
        <v>0</v>
      </c>
      <c r="CB216" s="16">
        <v>0</v>
      </c>
      <c r="CC216" s="16">
        <v>0</v>
      </c>
      <c r="CD216" s="16">
        <v>0</v>
      </c>
      <c r="CE216" s="16">
        <v>0</v>
      </c>
      <c r="CF216" s="16">
        <v>0</v>
      </c>
      <c r="CG216" s="16">
        <v>0</v>
      </c>
      <c r="CH216" s="16">
        <v>0</v>
      </c>
      <c r="CI216" s="16">
        <v>0</v>
      </c>
      <c r="CJ216" s="16">
        <v>0</v>
      </c>
      <c r="CK216" s="16">
        <v>0</v>
      </c>
      <c r="CL216" s="16">
        <f t="shared" si="139"/>
        <v>0</v>
      </c>
      <c r="CM216" s="15">
        <f t="shared" si="127"/>
        <v>0</v>
      </c>
      <c r="CN216" s="15">
        <f t="shared" si="140"/>
        <v>0</v>
      </c>
      <c r="CO216" s="15">
        <f t="shared" si="126"/>
        <v>14021.432795619539</v>
      </c>
      <c r="CP216" s="15">
        <f t="shared" si="141"/>
        <v>14021.432795619539</v>
      </c>
      <c r="CQ216" s="15">
        <f t="shared" si="165"/>
        <v>18554.594594594615</v>
      </c>
      <c r="CR216" s="14">
        <f t="shared" si="142"/>
        <v>1.1792163707296222</v>
      </c>
      <c r="CS216" s="14">
        <f t="shared" si="143"/>
        <v>2.6520412823683692</v>
      </c>
      <c r="CT216" s="14">
        <f t="shared" si="144"/>
        <v>1.2303332852036235</v>
      </c>
      <c r="CU216" s="14">
        <f t="shared" si="145"/>
        <v>1.6294619664359926</v>
      </c>
      <c r="CV216" s="14">
        <f t="shared" si="146"/>
        <v>1.7282051779087633</v>
      </c>
      <c r="CW216" s="14">
        <f t="shared" si="147"/>
        <v>2.4155545255435369</v>
      </c>
      <c r="CX216" s="14">
        <f t="shared" si="148"/>
        <v>3.3351028518256181</v>
      </c>
      <c r="CY216" s="14">
        <f t="shared" si="149"/>
        <v>1.410392770556032</v>
      </c>
      <c r="CZ216" s="14">
        <f t="shared" si="150"/>
        <v>2.4252071151674683</v>
      </c>
      <c r="DA216" s="14">
        <f t="shared" si="151"/>
        <v>1.6719256905665352</v>
      </c>
      <c r="DB216" s="14">
        <f t="shared" si="152"/>
        <v>5.1117145687005223</v>
      </c>
      <c r="DC216" s="14">
        <f t="shared" si="153"/>
        <v>1.480550833005285</v>
      </c>
      <c r="DD216" s="14">
        <f t="shared" si="154"/>
        <v>1.338514966751686</v>
      </c>
      <c r="DE216" s="14">
        <f t="shared" si="155"/>
        <v>0.55158095538282181</v>
      </c>
      <c r="DF216" s="14">
        <f t="shared" si="156"/>
        <v>0.96019763985412188</v>
      </c>
    </row>
    <row r="217" spans="3:110" x14ac:dyDescent="0.2">
      <c r="C217">
        <f t="shared" si="157"/>
        <v>211</v>
      </c>
      <c r="D217" s="14">
        <f>VLOOKUP($D$4,'demand split'!$AO$2:$OO$16,C217+1,TRUE)</f>
        <v>3.7611818857612387</v>
      </c>
      <c r="E217" s="16">
        <f t="shared" si="128"/>
        <v>118.83334338407749</v>
      </c>
      <c r="F217" s="16">
        <f t="shared" si="129"/>
        <v>83.722967393141246</v>
      </c>
      <c r="G217" s="15">
        <f t="shared" si="158"/>
        <v>123.28980511684175</v>
      </c>
      <c r="H217">
        <f t="shared" si="162"/>
        <v>0</v>
      </c>
      <c r="I217">
        <f t="shared" si="130"/>
        <v>0</v>
      </c>
      <c r="J217" s="16" cm="1">
        <f t="array" ref="J217">IF(H217=1,MAX((E217:E223)-G217,27),IF(AND(L216=7,G217&lt;E217),MAX((E217:E223)-G217),0))</f>
        <v>0</v>
      </c>
      <c r="K217" s="16">
        <f t="shared" si="131"/>
        <v>0</v>
      </c>
      <c r="L217" s="77">
        <f t="shared" si="159"/>
        <v>8</v>
      </c>
      <c r="M217" s="77" t="str">
        <f t="shared" si="160"/>
        <v/>
      </c>
      <c r="N217" s="17">
        <f t="shared" si="164"/>
        <v>1</v>
      </c>
      <c r="O217" s="16">
        <f t="shared" si="163"/>
        <v>3.7611818857612387</v>
      </c>
      <c r="R217" s="14">
        <f t="shared" si="132"/>
        <v>123.28980511684175</v>
      </c>
      <c r="S217" s="14">
        <v>62.38138934255948</v>
      </c>
      <c r="T217" s="14">
        <v>48.049468276040848</v>
      </c>
      <c r="U217" s="14">
        <v>48.738963355004167</v>
      </c>
      <c r="V217" s="14">
        <v>50.056315401248682</v>
      </c>
      <c r="W217" s="14">
        <v>59.226374345920114</v>
      </c>
      <c r="X217" s="14">
        <v>78.223627273529985</v>
      </c>
      <c r="Y217" s="14">
        <v>47.178606947102672</v>
      </c>
      <c r="Z217" s="14">
        <v>59.355151387936438</v>
      </c>
      <c r="AA217" s="14">
        <v>49.30548001007525</v>
      </c>
      <c r="AB217" s="14">
        <v>119.89341046313557</v>
      </c>
      <c r="AC217" s="14">
        <v>46.83928606444718</v>
      </c>
      <c r="AD217" s="14">
        <v>22.984346241627069</v>
      </c>
      <c r="AE217" s="14">
        <v>47.526245393473289</v>
      </c>
      <c r="AF217" s="14">
        <v>22.3559847677558</v>
      </c>
      <c r="AH217" s="14">
        <v>0.84229740766401573</v>
      </c>
      <c r="AI217" s="16">
        <v>0</v>
      </c>
      <c r="AJ217" s="14">
        <v>1.894315201691692</v>
      </c>
      <c r="AK217" s="16">
        <v>0</v>
      </c>
      <c r="AL217" s="14">
        <v>0.87880948943115966</v>
      </c>
      <c r="AM217" s="16">
        <v>0</v>
      </c>
      <c r="AN217" s="14">
        <v>1.1639014045971374</v>
      </c>
      <c r="AO217" s="16">
        <v>0</v>
      </c>
      <c r="AP217" s="14">
        <v>1.2344322699348307</v>
      </c>
      <c r="AQ217" s="16">
        <v>0</v>
      </c>
      <c r="AR217" s="14">
        <v>1.7253960896739549</v>
      </c>
      <c r="AS217" s="16">
        <v>0</v>
      </c>
      <c r="AT217" s="14">
        <v>2.3822163227325843</v>
      </c>
      <c r="AU217" s="16">
        <v>0</v>
      </c>
      <c r="AV217" s="14">
        <v>1.0074234075400226</v>
      </c>
      <c r="AW217" s="16">
        <v>0</v>
      </c>
      <c r="AX217" s="14">
        <v>1.7322907965481913</v>
      </c>
      <c r="AY217" s="16">
        <v>0</v>
      </c>
      <c r="AZ217" s="14">
        <v>1.1942326361189537</v>
      </c>
      <c r="BA217" s="16">
        <v>0</v>
      </c>
      <c r="BB217" s="14">
        <v>3.6512246919289439</v>
      </c>
      <c r="BC217" s="16">
        <v>0</v>
      </c>
      <c r="BD217" s="14">
        <v>1.0575363092894892</v>
      </c>
      <c r="BE217" s="16">
        <v>0</v>
      </c>
      <c r="BF217" s="14">
        <v>0.95608211910834695</v>
      </c>
      <c r="BG217" s="16">
        <v>0</v>
      </c>
      <c r="BH217" s="14">
        <v>0.39398639670201546</v>
      </c>
      <c r="BI217" s="16">
        <v>0</v>
      </c>
      <c r="BJ217" s="14">
        <v>0.68585545703865836</v>
      </c>
      <c r="BK217" s="16">
        <v>0</v>
      </c>
      <c r="BL217" s="73">
        <f t="shared" si="133"/>
        <v>20.799999999999997</v>
      </c>
      <c r="BM217" s="73">
        <f t="shared" si="134"/>
        <v>4924.1098241367481</v>
      </c>
      <c r="BN217" s="73">
        <f t="shared" si="135"/>
        <v>4038.7053697500496</v>
      </c>
      <c r="BO217" s="74">
        <f t="shared" si="136"/>
        <v>0</v>
      </c>
      <c r="BP217" s="14">
        <f t="shared" si="161"/>
        <v>4973.8233802920913</v>
      </c>
      <c r="BQ217" s="15">
        <f t="shared" si="137"/>
        <v>0</v>
      </c>
      <c r="BR217">
        <f t="shared" si="138"/>
        <v>0</v>
      </c>
      <c r="BV217">
        <v>211</v>
      </c>
      <c r="BW217" s="16">
        <v>0</v>
      </c>
      <c r="BX217" s="16">
        <v>0</v>
      </c>
      <c r="BY217" s="16">
        <v>0</v>
      </c>
      <c r="BZ217" s="16">
        <v>0</v>
      </c>
      <c r="CA217" s="16">
        <v>0</v>
      </c>
      <c r="CB217" s="16">
        <v>0</v>
      </c>
      <c r="CC217" s="16">
        <v>0</v>
      </c>
      <c r="CD217" s="16">
        <v>0</v>
      </c>
      <c r="CE217" s="16">
        <v>0</v>
      </c>
      <c r="CF217" s="16">
        <v>0</v>
      </c>
      <c r="CG217" s="16">
        <v>0</v>
      </c>
      <c r="CH217" s="16">
        <v>0</v>
      </c>
      <c r="CI217" s="16">
        <v>0</v>
      </c>
      <c r="CJ217" s="16">
        <v>0</v>
      </c>
      <c r="CK217" s="16">
        <v>0</v>
      </c>
      <c r="CL217" s="16">
        <f t="shared" si="139"/>
        <v>0</v>
      </c>
      <c r="CM217" s="15">
        <f t="shared" si="127"/>
        <v>0</v>
      </c>
      <c r="CN217" s="15">
        <f t="shared" si="140"/>
        <v>0</v>
      </c>
      <c r="CO217" s="15">
        <f t="shared" si="126"/>
        <v>14021.432795619539</v>
      </c>
      <c r="CP217" s="15">
        <f t="shared" si="141"/>
        <v>14021.432795619539</v>
      </c>
      <c r="CQ217" s="15">
        <f t="shared" si="165"/>
        <v>18614.594594594615</v>
      </c>
      <c r="CR217" s="14">
        <f t="shared" si="142"/>
        <v>0.84229740766401573</v>
      </c>
      <c r="CS217" s="14">
        <f t="shared" si="143"/>
        <v>1.894315201691692</v>
      </c>
      <c r="CT217" s="14">
        <f t="shared" si="144"/>
        <v>0.87880948943115966</v>
      </c>
      <c r="CU217" s="14">
        <f t="shared" si="145"/>
        <v>1.1639014045971374</v>
      </c>
      <c r="CV217" s="14">
        <f t="shared" si="146"/>
        <v>1.2344322699348307</v>
      </c>
      <c r="CW217" s="14">
        <f t="shared" si="147"/>
        <v>1.7253960896739549</v>
      </c>
      <c r="CX217" s="14">
        <f t="shared" si="148"/>
        <v>2.3822163227325843</v>
      </c>
      <c r="CY217" s="14">
        <f t="shared" si="149"/>
        <v>1.0074234075400226</v>
      </c>
      <c r="CZ217" s="14">
        <f t="shared" si="150"/>
        <v>1.7322907965481913</v>
      </c>
      <c r="DA217" s="14">
        <f t="shared" si="151"/>
        <v>1.1942326361189537</v>
      </c>
      <c r="DB217" s="14">
        <f t="shared" si="152"/>
        <v>3.6512246919289439</v>
      </c>
      <c r="DC217" s="14">
        <f t="shared" si="153"/>
        <v>1.0575363092894892</v>
      </c>
      <c r="DD217" s="14">
        <f t="shared" si="154"/>
        <v>0.95608211910834695</v>
      </c>
      <c r="DE217" s="14">
        <f t="shared" si="155"/>
        <v>0.39398639670201546</v>
      </c>
      <c r="DF217" s="14">
        <f t="shared" si="156"/>
        <v>0.68585545703865836</v>
      </c>
    </row>
    <row r="218" spans="3:110" x14ac:dyDescent="0.2">
      <c r="C218">
        <f t="shared" si="157"/>
        <v>212</v>
      </c>
      <c r="D218" s="14">
        <f>VLOOKUP($D$4,'demand split'!$AO$2:$OO$16,C218+1,TRUE)</f>
        <v>5.6417728286418578</v>
      </c>
      <c r="E218" s="16">
        <f t="shared" si="128"/>
        <v>118.19701232050188</v>
      </c>
      <c r="F218" s="16">
        <f t="shared" si="129"/>
        <v>83.200601048379852</v>
      </c>
      <c r="G218" s="15">
        <f t="shared" si="158"/>
        <v>117.64803228819989</v>
      </c>
      <c r="H218">
        <f t="shared" si="162"/>
        <v>0</v>
      </c>
      <c r="I218">
        <f t="shared" si="130"/>
        <v>0</v>
      </c>
      <c r="J218" s="16" cm="1">
        <f t="array" ref="J218">IF(H218=1,MAX((E218:E224)-G218,27),IF(AND(L217=7,G218&lt;E218),MAX((E218:E224)-G218),0))</f>
        <v>0</v>
      </c>
      <c r="K218" s="16">
        <f t="shared" si="131"/>
        <v>0</v>
      </c>
      <c r="L218" s="77">
        <f t="shared" si="159"/>
        <v>9</v>
      </c>
      <c r="M218" s="77" t="str">
        <f t="shared" si="160"/>
        <v/>
      </c>
      <c r="N218" s="17">
        <f t="shared" si="164"/>
        <v>2</v>
      </c>
      <c r="O218" s="16">
        <f t="shared" si="163"/>
        <v>5.6417728286418578</v>
      </c>
      <c r="R218" s="14">
        <f t="shared" si="132"/>
        <v>117.64803228819989</v>
      </c>
      <c r="S218" s="14">
        <v>59.539916540021942</v>
      </c>
      <c r="T218" s="14">
        <v>46.731254041894111</v>
      </c>
      <c r="U218" s="14">
        <v>46.993111248108463</v>
      </c>
      <c r="V218" s="14">
        <v>48.204666996346432</v>
      </c>
      <c r="W218" s="14">
        <v>56.638280211409182</v>
      </c>
      <c r="X218" s="14">
        <v>74.650302789431109</v>
      </c>
      <c r="Y218" s="14">
        <v>45.667471835792639</v>
      </c>
      <c r="Z218" s="14">
        <v>56.756715193114154</v>
      </c>
      <c r="AA218" s="14">
        <v>47.514131055896819</v>
      </c>
      <c r="AB218" s="14">
        <v>114.41657342524215</v>
      </c>
      <c r="AC218" s="14">
        <v>45.252981600512946</v>
      </c>
      <c r="AD218" s="14">
        <v>22.393366646574044</v>
      </c>
      <c r="AE218" s="14">
        <v>46.092122214810772</v>
      </c>
      <c r="AF218" s="14">
        <v>21.327201582197812</v>
      </c>
      <c r="AH218" s="14">
        <v>1.2634461114960236</v>
      </c>
      <c r="AI218" s="16">
        <v>0</v>
      </c>
      <c r="AJ218" s="14">
        <v>2.8414728025375382</v>
      </c>
      <c r="AK218" s="16">
        <v>0</v>
      </c>
      <c r="AL218" s="14">
        <v>1.3182142341467393</v>
      </c>
      <c r="AM218" s="16">
        <v>0</v>
      </c>
      <c r="AN218" s="14">
        <v>1.7458521068957062</v>
      </c>
      <c r="AO218" s="16">
        <v>0</v>
      </c>
      <c r="AP218" s="14">
        <v>1.8516484049022461</v>
      </c>
      <c r="AQ218" s="16">
        <v>0</v>
      </c>
      <c r="AR218" s="14">
        <v>2.5880941345109325</v>
      </c>
      <c r="AS218" s="16">
        <v>0</v>
      </c>
      <c r="AT218" s="14">
        <v>3.573324484098876</v>
      </c>
      <c r="AU218" s="16">
        <v>0</v>
      </c>
      <c r="AV218" s="14">
        <v>1.511135111310034</v>
      </c>
      <c r="AW218" s="16">
        <v>0</v>
      </c>
      <c r="AX218" s="14">
        <v>2.5984361948222872</v>
      </c>
      <c r="AY218" s="16">
        <v>0</v>
      </c>
      <c r="AZ218" s="14">
        <v>1.7913489541784304</v>
      </c>
      <c r="BA218" s="16">
        <v>0</v>
      </c>
      <c r="BB218" s="14">
        <v>5.4768370378934161</v>
      </c>
      <c r="BC218" s="16">
        <v>0</v>
      </c>
      <c r="BD218" s="14">
        <v>1.5863044639342339</v>
      </c>
      <c r="BE218" s="16">
        <v>0</v>
      </c>
      <c r="BF218" s="14">
        <v>1.4341231786625204</v>
      </c>
      <c r="BG218" s="16">
        <v>0</v>
      </c>
      <c r="BH218" s="14">
        <v>0.59097959505302333</v>
      </c>
      <c r="BI218" s="16">
        <v>0</v>
      </c>
      <c r="BJ218" s="14">
        <v>1.0287831855579876</v>
      </c>
      <c r="BK218" s="16">
        <v>0</v>
      </c>
      <c r="BL218" s="73">
        <f t="shared" si="133"/>
        <v>31.2</v>
      </c>
      <c r="BM218" s="73">
        <f t="shared" si="134"/>
        <v>4924.109824136749</v>
      </c>
      <c r="BN218" s="73">
        <f t="shared" si="135"/>
        <v>4074.2836964671965</v>
      </c>
      <c r="BO218" s="74">
        <f t="shared" si="136"/>
        <v>0</v>
      </c>
      <c r="BP218" s="14">
        <f t="shared" si="161"/>
        <v>4973.8233802920913</v>
      </c>
      <c r="BQ218" s="15">
        <f t="shared" si="137"/>
        <v>0</v>
      </c>
      <c r="BR218">
        <f t="shared" si="138"/>
        <v>0</v>
      </c>
      <c r="BV218">
        <v>212</v>
      </c>
      <c r="BW218" s="16">
        <v>0</v>
      </c>
      <c r="BX218" s="16">
        <v>0</v>
      </c>
      <c r="BY218" s="16">
        <v>0</v>
      </c>
      <c r="BZ218" s="16">
        <v>0</v>
      </c>
      <c r="CA218" s="16">
        <v>0</v>
      </c>
      <c r="CB218" s="16">
        <v>0</v>
      </c>
      <c r="CC218" s="16">
        <v>0</v>
      </c>
      <c r="CD218" s="16">
        <v>0</v>
      </c>
      <c r="CE218" s="16">
        <v>0</v>
      </c>
      <c r="CF218" s="16">
        <v>0</v>
      </c>
      <c r="CG218" s="16">
        <v>0</v>
      </c>
      <c r="CH218" s="16">
        <v>0</v>
      </c>
      <c r="CI218" s="16">
        <v>0</v>
      </c>
      <c r="CJ218" s="16">
        <v>0</v>
      </c>
      <c r="CK218" s="16">
        <v>0</v>
      </c>
      <c r="CL218" s="16">
        <f t="shared" si="139"/>
        <v>0</v>
      </c>
      <c r="CM218" s="15">
        <f t="shared" si="127"/>
        <v>0</v>
      </c>
      <c r="CN218" s="15">
        <f t="shared" si="140"/>
        <v>0</v>
      </c>
      <c r="CO218" s="15">
        <f t="shared" si="126"/>
        <v>14021.432795619539</v>
      </c>
      <c r="CP218" s="15">
        <f t="shared" si="141"/>
        <v>14021.432795619539</v>
      </c>
      <c r="CQ218" s="15">
        <f t="shared" si="165"/>
        <v>18674.594594594615</v>
      </c>
      <c r="CR218" s="14">
        <f t="shared" si="142"/>
        <v>1.2634461114960236</v>
      </c>
      <c r="CS218" s="14">
        <f t="shared" si="143"/>
        <v>2.8414728025375382</v>
      </c>
      <c r="CT218" s="14">
        <f t="shared" si="144"/>
        <v>1.3182142341467393</v>
      </c>
      <c r="CU218" s="14">
        <f t="shared" si="145"/>
        <v>1.7458521068957062</v>
      </c>
      <c r="CV218" s="14">
        <f t="shared" si="146"/>
        <v>1.8516484049022461</v>
      </c>
      <c r="CW218" s="14">
        <f t="shared" si="147"/>
        <v>2.5880941345109325</v>
      </c>
      <c r="CX218" s="14">
        <f t="shared" si="148"/>
        <v>3.573324484098876</v>
      </c>
      <c r="CY218" s="14">
        <f t="shared" si="149"/>
        <v>1.511135111310034</v>
      </c>
      <c r="CZ218" s="14">
        <f t="shared" si="150"/>
        <v>2.5984361948222872</v>
      </c>
      <c r="DA218" s="14">
        <f t="shared" si="151"/>
        <v>1.7913489541784304</v>
      </c>
      <c r="DB218" s="14">
        <f t="shared" si="152"/>
        <v>5.4768370378934161</v>
      </c>
      <c r="DC218" s="14">
        <f t="shared" si="153"/>
        <v>1.5863044639342339</v>
      </c>
      <c r="DD218" s="14">
        <f t="shared" si="154"/>
        <v>1.4341231786625204</v>
      </c>
      <c r="DE218" s="14">
        <f t="shared" si="155"/>
        <v>0.59097959505302333</v>
      </c>
      <c r="DF218" s="14">
        <f t="shared" si="156"/>
        <v>1.0287831855579876</v>
      </c>
    </row>
    <row r="219" spans="3:110" x14ac:dyDescent="0.2">
      <c r="C219">
        <f t="shared" si="157"/>
        <v>213</v>
      </c>
      <c r="D219" s="14">
        <f>VLOOKUP($D$4,'demand split'!$AO$2:$OO$16,C219+1,TRUE)</f>
        <v>6.7701273943702294</v>
      </c>
      <c r="E219" s="16">
        <f t="shared" si="128"/>
        <v>114.96413990098895</v>
      </c>
      <c r="F219" s="16">
        <f t="shared" si="129"/>
        <v>81.63074959688015</v>
      </c>
      <c r="G219" s="15">
        <f t="shared" si="158"/>
        <v>110.87790489382965</v>
      </c>
      <c r="H219">
        <f t="shared" si="162"/>
        <v>0</v>
      </c>
      <c r="I219">
        <f t="shared" si="130"/>
        <v>0</v>
      </c>
      <c r="J219" s="16" cm="1">
        <f t="array" ref="J219">IF(H219=1,MAX((E219:E225)-G219,27),IF(AND(L218=7,G219&lt;E219),MAX((E219:E225)-G219),0))</f>
        <v>0</v>
      </c>
      <c r="K219" s="16">
        <f t="shared" si="131"/>
        <v>0</v>
      </c>
      <c r="L219" s="77">
        <f t="shared" si="159"/>
        <v>10</v>
      </c>
      <c r="M219" s="77" t="str">
        <f t="shared" si="160"/>
        <v/>
      </c>
      <c r="N219" s="17">
        <f t="shared" si="164"/>
        <v>3</v>
      </c>
      <c r="O219" s="16">
        <f t="shared" si="163"/>
        <v>6.7701273943702294</v>
      </c>
      <c r="R219" s="14">
        <f t="shared" si="132"/>
        <v>110.87790489382965</v>
      </c>
      <c r="S219" s="14">
        <v>56.1301491769769</v>
      </c>
      <c r="T219" s="14">
        <v>45.149396960918025</v>
      </c>
      <c r="U219" s="14">
        <v>44.898088719833616</v>
      </c>
      <c r="V219" s="14">
        <v>45.982688910463736</v>
      </c>
      <c r="W219" s="14">
        <v>53.532567249996063</v>
      </c>
      <c r="X219" s="14">
        <v>70.362313408512463</v>
      </c>
      <c r="Y219" s="14">
        <v>43.854109702220597</v>
      </c>
      <c r="Z219" s="14">
        <v>53.638591759327412</v>
      </c>
      <c r="AA219" s="14">
        <v>45.364512310882702</v>
      </c>
      <c r="AB219" s="14">
        <v>107.84436897977005</v>
      </c>
      <c r="AC219" s="14">
        <v>43.349416243791865</v>
      </c>
      <c r="AD219" s="14">
        <v>21.684191132510417</v>
      </c>
      <c r="AE219" s="14">
        <v>44.371174400415747</v>
      </c>
      <c r="AF219" s="14">
        <v>20.092661759528227</v>
      </c>
      <c r="AH219" s="14">
        <v>1.5161353337952281</v>
      </c>
      <c r="AI219" s="16">
        <v>0</v>
      </c>
      <c r="AJ219" s="14">
        <v>3.4097673630450451</v>
      </c>
      <c r="AK219" s="16">
        <v>0</v>
      </c>
      <c r="AL219" s="14">
        <v>1.581857080976087</v>
      </c>
      <c r="AM219" s="16">
        <v>0</v>
      </c>
      <c r="AN219" s="14">
        <v>2.0950225282748476</v>
      </c>
      <c r="AO219" s="16">
        <v>0</v>
      </c>
      <c r="AP219" s="14">
        <v>2.2219780858826952</v>
      </c>
      <c r="AQ219" s="16">
        <v>0</v>
      </c>
      <c r="AR219" s="14">
        <v>3.105712961413118</v>
      </c>
      <c r="AS219" s="16">
        <v>0</v>
      </c>
      <c r="AT219" s="14">
        <v>4.2879893809186509</v>
      </c>
      <c r="AU219" s="16">
        <v>0</v>
      </c>
      <c r="AV219" s="14">
        <v>1.8133621335720409</v>
      </c>
      <c r="AW219" s="16">
        <v>0</v>
      </c>
      <c r="AX219" s="14">
        <v>3.1181234337867441</v>
      </c>
      <c r="AY219" s="16">
        <v>0</v>
      </c>
      <c r="AZ219" s="14">
        <v>2.1496187450141164</v>
      </c>
      <c r="BA219" s="16">
        <v>0</v>
      </c>
      <c r="BB219" s="14">
        <v>6.5722044454720994</v>
      </c>
      <c r="BC219" s="16">
        <v>0</v>
      </c>
      <c r="BD219" s="14">
        <v>1.9035653567210804</v>
      </c>
      <c r="BE219" s="16">
        <v>0</v>
      </c>
      <c r="BF219" s="14">
        <v>1.7209478143950243</v>
      </c>
      <c r="BG219" s="16">
        <v>0</v>
      </c>
      <c r="BH219" s="14">
        <v>0.70917551406362778</v>
      </c>
      <c r="BI219" s="16">
        <v>0</v>
      </c>
      <c r="BJ219" s="14">
        <v>1.234539822669585</v>
      </c>
      <c r="BK219" s="16">
        <v>0</v>
      </c>
      <c r="BL219" s="73">
        <f t="shared" si="133"/>
        <v>37.439999999999991</v>
      </c>
      <c r="BM219" s="73">
        <f t="shared" si="134"/>
        <v>4924.1098241367481</v>
      </c>
      <c r="BN219" s="73">
        <f t="shared" si="135"/>
        <v>4116.9776885277706</v>
      </c>
      <c r="BO219" s="74">
        <f t="shared" si="136"/>
        <v>0</v>
      </c>
      <c r="BP219" s="14">
        <f t="shared" si="161"/>
        <v>4973.8233802920913</v>
      </c>
      <c r="BQ219" s="15">
        <f t="shared" si="137"/>
        <v>0</v>
      </c>
      <c r="BR219">
        <f t="shared" si="138"/>
        <v>0</v>
      </c>
      <c r="BV219">
        <v>213</v>
      </c>
      <c r="BW219" s="16">
        <v>0</v>
      </c>
      <c r="BX219" s="16">
        <v>0</v>
      </c>
      <c r="BY219" s="16">
        <v>0</v>
      </c>
      <c r="BZ219" s="16">
        <v>0</v>
      </c>
      <c r="CA219" s="16">
        <v>0</v>
      </c>
      <c r="CB219" s="16">
        <v>0</v>
      </c>
      <c r="CC219" s="16">
        <v>0</v>
      </c>
      <c r="CD219" s="16">
        <v>0</v>
      </c>
      <c r="CE219" s="16">
        <v>0</v>
      </c>
      <c r="CF219" s="16">
        <v>0</v>
      </c>
      <c r="CG219" s="16">
        <v>0</v>
      </c>
      <c r="CH219" s="16">
        <v>0</v>
      </c>
      <c r="CI219" s="16">
        <v>0</v>
      </c>
      <c r="CJ219" s="16">
        <v>0</v>
      </c>
      <c r="CK219" s="16">
        <v>0</v>
      </c>
      <c r="CL219" s="16">
        <f t="shared" si="139"/>
        <v>0</v>
      </c>
      <c r="CM219" s="15">
        <f t="shared" si="127"/>
        <v>0</v>
      </c>
      <c r="CN219" s="15">
        <f t="shared" si="140"/>
        <v>0</v>
      </c>
      <c r="CO219" s="15">
        <f t="shared" si="126"/>
        <v>14021.432795619539</v>
      </c>
      <c r="CP219" s="15">
        <f t="shared" si="141"/>
        <v>14021.432795619539</v>
      </c>
      <c r="CQ219" s="15">
        <f t="shared" si="165"/>
        <v>18734.594594594615</v>
      </c>
      <c r="CR219" s="14">
        <f t="shared" si="142"/>
        <v>1.5161353337952281</v>
      </c>
      <c r="CS219" s="14">
        <f t="shared" si="143"/>
        <v>3.4097673630450451</v>
      </c>
      <c r="CT219" s="14">
        <f t="shared" si="144"/>
        <v>1.581857080976087</v>
      </c>
      <c r="CU219" s="14">
        <f t="shared" si="145"/>
        <v>2.0950225282748476</v>
      </c>
      <c r="CV219" s="14">
        <f t="shared" si="146"/>
        <v>2.2219780858826952</v>
      </c>
      <c r="CW219" s="14">
        <f t="shared" si="147"/>
        <v>3.105712961413118</v>
      </c>
      <c r="CX219" s="14">
        <f t="shared" si="148"/>
        <v>4.2879893809186509</v>
      </c>
      <c r="CY219" s="14">
        <f t="shared" si="149"/>
        <v>1.8133621335720409</v>
      </c>
      <c r="CZ219" s="14">
        <f t="shared" si="150"/>
        <v>3.1181234337867441</v>
      </c>
      <c r="DA219" s="14">
        <f t="shared" si="151"/>
        <v>2.1496187450141164</v>
      </c>
      <c r="DB219" s="14">
        <f t="shared" si="152"/>
        <v>6.5722044454720994</v>
      </c>
      <c r="DC219" s="14">
        <f t="shared" si="153"/>
        <v>1.9035653567210804</v>
      </c>
      <c r="DD219" s="14">
        <f t="shared" si="154"/>
        <v>1.7209478143950243</v>
      </c>
      <c r="DE219" s="14">
        <f t="shared" si="155"/>
        <v>0.70917551406362778</v>
      </c>
      <c r="DF219" s="14">
        <f t="shared" si="156"/>
        <v>1.234539822669585</v>
      </c>
    </row>
    <row r="220" spans="3:110" x14ac:dyDescent="0.2">
      <c r="C220">
        <f t="shared" si="157"/>
        <v>214</v>
      </c>
      <c r="D220" s="14">
        <f>VLOOKUP($D$4,'demand split'!$AO$2:$OO$16,C220+1,TRUE)</f>
        <v>9.402954714403096</v>
      </c>
      <c r="E220" s="16">
        <f t="shared" si="128"/>
        <v>110.8310344046742</v>
      </c>
      <c r="F220" s="16">
        <f t="shared" si="129"/>
        <v>79.129746907447966</v>
      </c>
      <c r="G220" s="15">
        <f t="shared" si="158"/>
        <v>101.47495017942656</v>
      </c>
      <c r="H220">
        <f t="shared" si="162"/>
        <v>0</v>
      </c>
      <c r="I220">
        <f t="shared" si="130"/>
        <v>0</v>
      </c>
      <c r="J220" s="16" cm="1">
        <f t="array" ref="J220">IF(H220=1,MAX((E220:E226)-G220,27),IF(AND(L219=7,G220&lt;E220),MAX((E220:E226)-G220),0))</f>
        <v>0</v>
      </c>
      <c r="K220" s="16">
        <f t="shared" si="131"/>
        <v>0</v>
      </c>
      <c r="L220" s="77">
        <f t="shared" si="159"/>
        <v>11</v>
      </c>
      <c r="M220" s="77" t="str">
        <f t="shared" si="160"/>
        <v/>
      </c>
      <c r="N220" s="17">
        <f t="shared" si="164"/>
        <v>4</v>
      </c>
      <c r="O220" s="16">
        <f t="shared" si="163"/>
        <v>9.402954714403096</v>
      </c>
      <c r="R220" s="14">
        <f t="shared" si="132"/>
        <v>101.47495017942656</v>
      </c>
      <c r="S220" s="14">
        <v>51.394361172747672</v>
      </c>
      <c r="T220" s="14">
        <v>42.952373237340126</v>
      </c>
      <c r="U220" s="14">
        <v>41.988335208340771</v>
      </c>
      <c r="V220" s="14">
        <v>42.896608235626658</v>
      </c>
      <c r="W220" s="14">
        <v>49.219077025811174</v>
      </c>
      <c r="X220" s="14">
        <v>64.406772601680998</v>
      </c>
      <c r="Y220" s="14">
        <v>41.335551183370541</v>
      </c>
      <c r="Z220" s="14">
        <v>49.307864767956936</v>
      </c>
      <c r="AA220" s="14">
        <v>42.378930720585316</v>
      </c>
      <c r="AB220" s="14">
        <v>98.71630724994769</v>
      </c>
      <c r="AC220" s="14">
        <v>40.705575470568142</v>
      </c>
      <c r="AD220" s="14">
        <v>20.699225140755377</v>
      </c>
      <c r="AE220" s="14">
        <v>41.980969102644877</v>
      </c>
      <c r="AF220" s="14">
        <v>18.37802311693158</v>
      </c>
      <c r="AH220" s="14">
        <v>2.1057435191600393</v>
      </c>
      <c r="AI220" s="16">
        <v>0</v>
      </c>
      <c r="AJ220" s="14">
        <v>4.7357880042292297</v>
      </c>
      <c r="AK220" s="16">
        <v>0</v>
      </c>
      <c r="AL220" s="14">
        <v>2.1970237235778987</v>
      </c>
      <c r="AM220" s="16">
        <v>0</v>
      </c>
      <c r="AN220" s="14">
        <v>2.9097535114928439</v>
      </c>
      <c r="AO220" s="16">
        <v>0</v>
      </c>
      <c r="AP220" s="14">
        <v>3.0860806748370773</v>
      </c>
      <c r="AQ220" s="16">
        <v>0</v>
      </c>
      <c r="AR220" s="14">
        <v>4.3134902241848865</v>
      </c>
      <c r="AS220" s="16">
        <v>0</v>
      </c>
      <c r="AT220" s="14">
        <v>5.9555408068314604</v>
      </c>
      <c r="AU220" s="16">
        <v>0</v>
      </c>
      <c r="AV220" s="14">
        <v>2.5185585188500568</v>
      </c>
      <c r="AW220" s="16">
        <v>0</v>
      </c>
      <c r="AX220" s="14">
        <v>4.3307269913704785</v>
      </c>
      <c r="AY220" s="16">
        <v>0</v>
      </c>
      <c r="AZ220" s="14">
        <v>2.9855815902973841</v>
      </c>
      <c r="BA220" s="16">
        <v>0</v>
      </c>
      <c r="BB220" s="14">
        <v>9.1280617298223614</v>
      </c>
      <c r="BC220" s="16">
        <v>0</v>
      </c>
      <c r="BD220" s="14">
        <v>2.6438407732237228</v>
      </c>
      <c r="BE220" s="16">
        <v>0</v>
      </c>
      <c r="BF220" s="14">
        <v>2.3902052977708674</v>
      </c>
      <c r="BG220" s="16">
        <v>0</v>
      </c>
      <c r="BH220" s="14">
        <v>0.98496599175503885</v>
      </c>
      <c r="BI220" s="16">
        <v>0</v>
      </c>
      <c r="BJ220" s="14">
        <v>1.714638642596646</v>
      </c>
      <c r="BK220" s="16">
        <v>0</v>
      </c>
      <c r="BL220" s="73">
        <f t="shared" si="133"/>
        <v>52</v>
      </c>
      <c r="BM220" s="73">
        <f t="shared" si="134"/>
        <v>4924.1098241367472</v>
      </c>
      <c r="BN220" s="73">
        <f t="shared" si="135"/>
        <v>4176.2748997230128</v>
      </c>
      <c r="BO220" s="74">
        <f t="shared" si="136"/>
        <v>0</v>
      </c>
      <c r="BP220" s="14">
        <f t="shared" si="161"/>
        <v>4973.8233802920913</v>
      </c>
      <c r="BQ220" s="15">
        <f t="shared" si="137"/>
        <v>0</v>
      </c>
      <c r="BR220">
        <f t="shared" si="138"/>
        <v>0</v>
      </c>
      <c r="BV220">
        <v>214</v>
      </c>
      <c r="BW220" s="16">
        <v>0</v>
      </c>
      <c r="BX220" s="16">
        <v>0</v>
      </c>
      <c r="BY220" s="16">
        <v>0</v>
      </c>
      <c r="BZ220" s="16">
        <v>0</v>
      </c>
      <c r="CA220" s="16">
        <v>0</v>
      </c>
      <c r="CB220" s="16">
        <v>0</v>
      </c>
      <c r="CC220" s="16">
        <v>0</v>
      </c>
      <c r="CD220" s="16">
        <v>0</v>
      </c>
      <c r="CE220" s="16">
        <v>0</v>
      </c>
      <c r="CF220" s="16">
        <v>0</v>
      </c>
      <c r="CG220" s="16">
        <v>0</v>
      </c>
      <c r="CH220" s="16">
        <v>0</v>
      </c>
      <c r="CI220" s="16">
        <v>0</v>
      </c>
      <c r="CJ220" s="16">
        <v>0</v>
      </c>
      <c r="CK220" s="16">
        <v>0</v>
      </c>
      <c r="CL220" s="16">
        <f t="shared" si="139"/>
        <v>0</v>
      </c>
      <c r="CM220" s="15">
        <f t="shared" si="127"/>
        <v>0</v>
      </c>
      <c r="CN220" s="15">
        <f t="shared" si="140"/>
        <v>0</v>
      </c>
      <c r="CO220" s="15">
        <f t="shared" si="126"/>
        <v>14021.432795619539</v>
      </c>
      <c r="CP220" s="15">
        <f t="shared" si="141"/>
        <v>14021.432795619539</v>
      </c>
      <c r="CQ220" s="15">
        <f t="shared" si="165"/>
        <v>18794.594594594615</v>
      </c>
      <c r="CR220" s="14">
        <f t="shared" si="142"/>
        <v>2.1057435191600393</v>
      </c>
      <c r="CS220" s="14">
        <f t="shared" si="143"/>
        <v>4.7357880042292297</v>
      </c>
      <c r="CT220" s="14">
        <f t="shared" si="144"/>
        <v>2.1970237235778987</v>
      </c>
      <c r="CU220" s="14">
        <f t="shared" si="145"/>
        <v>2.9097535114928439</v>
      </c>
      <c r="CV220" s="14">
        <f t="shared" si="146"/>
        <v>3.0860806748370773</v>
      </c>
      <c r="CW220" s="14">
        <f t="shared" si="147"/>
        <v>4.3134902241848865</v>
      </c>
      <c r="CX220" s="14">
        <f t="shared" si="148"/>
        <v>5.9555408068314604</v>
      </c>
      <c r="CY220" s="14">
        <f t="shared" si="149"/>
        <v>2.5185585188500568</v>
      </c>
      <c r="CZ220" s="14">
        <f t="shared" si="150"/>
        <v>4.3307269913704785</v>
      </c>
      <c r="DA220" s="14">
        <f t="shared" si="151"/>
        <v>2.9855815902973841</v>
      </c>
      <c r="DB220" s="14">
        <f t="shared" si="152"/>
        <v>9.1280617298223614</v>
      </c>
      <c r="DC220" s="14">
        <f t="shared" si="153"/>
        <v>2.6438407732237228</v>
      </c>
      <c r="DD220" s="14">
        <f t="shared" si="154"/>
        <v>2.3902052977708674</v>
      </c>
      <c r="DE220" s="14">
        <f t="shared" si="155"/>
        <v>0.98496599175503885</v>
      </c>
      <c r="DF220" s="14">
        <f t="shared" si="156"/>
        <v>1.714638642596646</v>
      </c>
    </row>
    <row r="221" spans="3:110" x14ac:dyDescent="0.2">
      <c r="C221">
        <f t="shared" si="157"/>
        <v>215</v>
      </c>
      <c r="D221" s="14">
        <f>VLOOKUP($D$4,'demand split'!$AO$2:$OO$16,C221+1,TRUE)</f>
        <v>5.6417728286418578</v>
      </c>
      <c r="E221" s="16">
        <f t="shared" si="128"/>
        <v>102.38647559126133</v>
      </c>
      <c r="F221" s="16">
        <f t="shared" si="129"/>
        <v>73.352708902957033</v>
      </c>
      <c r="G221" s="15">
        <f t="shared" si="158"/>
        <v>95.833177350784695</v>
      </c>
      <c r="H221">
        <f t="shared" si="162"/>
        <v>0</v>
      </c>
      <c r="I221">
        <f t="shared" si="130"/>
        <v>0</v>
      </c>
      <c r="J221" s="16" cm="1">
        <f t="array" ref="J221">IF(H221=1,MAX((E221:E227)-G221,27),IF(AND(L220=7,G221&lt;E221),MAX((E221:E227)-G221),0))</f>
        <v>0</v>
      </c>
      <c r="K221" s="16">
        <f t="shared" si="131"/>
        <v>0</v>
      </c>
      <c r="L221" s="77">
        <f t="shared" si="159"/>
        <v>12</v>
      </c>
      <c r="M221" s="77" t="str">
        <f t="shared" si="160"/>
        <v/>
      </c>
      <c r="N221" s="17">
        <f t="shared" si="164"/>
        <v>5</v>
      </c>
      <c r="O221" s="16">
        <f t="shared" si="163"/>
        <v>5.6417728286418578</v>
      </c>
      <c r="R221" s="14">
        <f t="shared" si="132"/>
        <v>95.833177350784695</v>
      </c>
      <c r="S221" s="14">
        <v>48.552888370210134</v>
      </c>
      <c r="T221" s="14">
        <v>41.634159003193389</v>
      </c>
      <c r="U221" s="14">
        <v>40.242483101445067</v>
      </c>
      <c r="V221" s="14">
        <v>41.044959830724409</v>
      </c>
      <c r="W221" s="14">
        <v>46.630982891300242</v>
      </c>
      <c r="X221" s="14">
        <v>60.833448117582122</v>
      </c>
      <c r="Y221" s="14">
        <v>39.824416072060508</v>
      </c>
      <c r="Z221" s="14">
        <v>46.709428573134652</v>
      </c>
      <c r="AA221" s="14">
        <v>40.587581766406885</v>
      </c>
      <c r="AB221" s="14">
        <v>93.239470212054272</v>
      </c>
      <c r="AC221" s="14">
        <v>39.119271006633909</v>
      </c>
      <c r="AD221" s="14">
        <v>20.108245545702353</v>
      </c>
      <c r="AE221" s="14">
        <v>40.54684592398236</v>
      </c>
      <c r="AF221" s="14">
        <v>17.349239931373592</v>
      </c>
      <c r="AH221" s="14">
        <v>1.2634461114960236</v>
      </c>
      <c r="AI221" s="16">
        <v>0</v>
      </c>
      <c r="AJ221" s="14">
        <v>2.8414728025375382</v>
      </c>
      <c r="AK221" s="16">
        <v>0</v>
      </c>
      <c r="AL221" s="14">
        <v>1.3182142341467393</v>
      </c>
      <c r="AM221" s="16">
        <v>0</v>
      </c>
      <c r="AN221" s="14">
        <v>1.7458521068957062</v>
      </c>
      <c r="AO221" s="16">
        <v>0</v>
      </c>
      <c r="AP221" s="14">
        <v>1.8516484049022461</v>
      </c>
      <c r="AQ221" s="16">
        <v>0</v>
      </c>
      <c r="AR221" s="14">
        <v>2.5880941345109325</v>
      </c>
      <c r="AS221" s="16">
        <v>0</v>
      </c>
      <c r="AT221" s="14">
        <v>3.573324484098876</v>
      </c>
      <c r="AU221" s="16">
        <v>0</v>
      </c>
      <c r="AV221" s="14">
        <v>1.511135111310034</v>
      </c>
      <c r="AW221" s="16">
        <v>0</v>
      </c>
      <c r="AX221" s="14">
        <v>2.5984361948222872</v>
      </c>
      <c r="AY221" s="16">
        <v>0</v>
      </c>
      <c r="AZ221" s="14">
        <v>1.7913489541784304</v>
      </c>
      <c r="BA221" s="16">
        <v>0</v>
      </c>
      <c r="BB221" s="14">
        <v>5.4768370378934161</v>
      </c>
      <c r="BC221" s="16">
        <v>0</v>
      </c>
      <c r="BD221" s="14">
        <v>1.5863044639342339</v>
      </c>
      <c r="BE221" s="16">
        <v>0</v>
      </c>
      <c r="BF221" s="14">
        <v>1.4341231786625204</v>
      </c>
      <c r="BG221" s="16">
        <v>0</v>
      </c>
      <c r="BH221" s="14">
        <v>0.59097959505302333</v>
      </c>
      <c r="BI221" s="16">
        <v>0</v>
      </c>
      <c r="BJ221" s="14">
        <v>1.0287831855579876</v>
      </c>
      <c r="BK221" s="16">
        <v>0</v>
      </c>
      <c r="BL221" s="73">
        <f t="shared" si="133"/>
        <v>31.2</v>
      </c>
      <c r="BM221" s="73">
        <f t="shared" si="134"/>
        <v>6945.8929195202427</v>
      </c>
      <c r="BN221" s="73">
        <f t="shared" si="135"/>
        <v>6233.6363218236538</v>
      </c>
      <c r="BO221" s="74">
        <f t="shared" si="136"/>
        <v>0</v>
      </c>
      <c r="BP221" s="14">
        <f t="shared" si="161"/>
        <v>4973.8233802920913</v>
      </c>
      <c r="BQ221" s="15">
        <f t="shared" si="137"/>
        <v>1259.8129415315625</v>
      </c>
      <c r="BR221">
        <f t="shared" si="138"/>
        <v>1</v>
      </c>
      <c r="BV221">
        <v>215</v>
      </c>
      <c r="BW221" s="16">
        <v>0</v>
      </c>
      <c r="BX221" s="16">
        <v>0</v>
      </c>
      <c r="BY221" s="16">
        <v>0</v>
      </c>
      <c r="BZ221" s="16">
        <v>0</v>
      </c>
      <c r="CA221" s="16">
        <v>0</v>
      </c>
      <c r="CB221" s="16">
        <v>0</v>
      </c>
      <c r="CC221" s="16">
        <v>0</v>
      </c>
      <c r="CD221" s="16">
        <v>0</v>
      </c>
      <c r="CE221" s="16">
        <v>0</v>
      </c>
      <c r="CF221" s="16">
        <v>0</v>
      </c>
      <c r="CG221" s="16">
        <v>0</v>
      </c>
      <c r="CH221" s="16">
        <v>0</v>
      </c>
      <c r="CI221" s="16">
        <v>0</v>
      </c>
      <c r="CJ221" s="16">
        <v>0</v>
      </c>
      <c r="CK221" s="16">
        <v>0</v>
      </c>
      <c r="CL221" s="16">
        <f t="shared" si="139"/>
        <v>0</v>
      </c>
      <c r="CM221" s="15">
        <f t="shared" si="127"/>
        <v>1259.8129415315625</v>
      </c>
      <c r="CN221" s="15">
        <f t="shared" si="140"/>
        <v>1259.8129415315625</v>
      </c>
      <c r="CO221" s="15">
        <f t="shared" si="126"/>
        <v>15281.245737151101</v>
      </c>
      <c r="CP221" s="15">
        <f t="shared" si="141"/>
        <v>15281.245737151101</v>
      </c>
      <c r="CQ221" s="15">
        <f t="shared" si="165"/>
        <v>18854.594594594615</v>
      </c>
      <c r="CR221" s="14">
        <f t="shared" si="142"/>
        <v>1.2634461114960236</v>
      </c>
      <c r="CS221" s="14">
        <f t="shared" si="143"/>
        <v>2.8414728025375382</v>
      </c>
      <c r="CT221" s="14">
        <f t="shared" si="144"/>
        <v>1.3182142341467393</v>
      </c>
      <c r="CU221" s="14">
        <f t="shared" si="145"/>
        <v>1.7458521068957062</v>
      </c>
      <c r="CV221" s="14">
        <f t="shared" si="146"/>
        <v>1.8516484049022461</v>
      </c>
      <c r="CW221" s="14">
        <f t="shared" si="147"/>
        <v>2.5880941345109325</v>
      </c>
      <c r="CX221" s="14">
        <f t="shared" si="148"/>
        <v>3.573324484098876</v>
      </c>
      <c r="CY221" s="14">
        <f t="shared" si="149"/>
        <v>1.511135111310034</v>
      </c>
      <c r="CZ221" s="14">
        <f t="shared" si="150"/>
        <v>2.5984361948222872</v>
      </c>
      <c r="DA221" s="14">
        <f t="shared" si="151"/>
        <v>1.7913489541784304</v>
      </c>
      <c r="DB221" s="14">
        <f t="shared" si="152"/>
        <v>5.4768370378934161</v>
      </c>
      <c r="DC221" s="14">
        <f t="shared" si="153"/>
        <v>1.5863044639342339</v>
      </c>
      <c r="DD221" s="14">
        <f t="shared" si="154"/>
        <v>1.4341231786625204</v>
      </c>
      <c r="DE221" s="14">
        <f t="shared" si="155"/>
        <v>0.59097959505302333</v>
      </c>
      <c r="DF221" s="14">
        <f t="shared" si="156"/>
        <v>1.0287831855579876</v>
      </c>
    </row>
    <row r="222" spans="3:110" x14ac:dyDescent="0.2">
      <c r="C222">
        <f t="shared" si="157"/>
        <v>216</v>
      </c>
      <c r="D222" s="14">
        <f>VLOOKUP($D$4,'demand split'!$AO$2:$OO$16,C222+1,TRUE)</f>
        <v>3.7611818857612387</v>
      </c>
      <c r="E222" s="16">
        <f t="shared" si="128"/>
        <v>104.51900997211129</v>
      </c>
      <c r="F222" s="16">
        <f t="shared" si="129"/>
        <v>71.495639838040546</v>
      </c>
      <c r="G222" s="15">
        <f t="shared" si="158"/>
        <v>92.071995465023463</v>
      </c>
      <c r="H222">
        <f t="shared" si="162"/>
        <v>0</v>
      </c>
      <c r="I222">
        <f t="shared" si="130"/>
        <v>0</v>
      </c>
      <c r="J222" s="16" cm="1">
        <f t="array" ref="J222">IF(H222=1,MAX((E222:E228)-G222,27),IF(AND(L221=7,G222&lt;E222),MAX((E222:E228)-G222),0))</f>
        <v>0</v>
      </c>
      <c r="K222" s="16">
        <f t="shared" si="131"/>
        <v>0</v>
      </c>
      <c r="L222" s="77">
        <f t="shared" si="159"/>
        <v>13</v>
      </c>
      <c r="M222" s="77" t="str">
        <f t="shared" si="160"/>
        <v/>
      </c>
      <c r="N222" s="17">
        <f t="shared" si="164"/>
        <v>6</v>
      </c>
      <c r="O222" s="16">
        <f t="shared" si="163"/>
        <v>3.7611818857612387</v>
      </c>
      <c r="R222" s="14">
        <f t="shared" si="132"/>
        <v>92.071995465023463</v>
      </c>
      <c r="S222" s="14">
        <v>46.658573168518444</v>
      </c>
      <c r="T222" s="14">
        <v>40.755349513762226</v>
      </c>
      <c r="U222" s="14">
        <v>39.078581696847927</v>
      </c>
      <c r="V222" s="14">
        <v>39.810527560789581</v>
      </c>
      <c r="W222" s="14">
        <v>44.905586801626285</v>
      </c>
      <c r="X222" s="14">
        <v>58.451231794849541</v>
      </c>
      <c r="Y222" s="14">
        <v>38.816992664520484</v>
      </c>
      <c r="Z222" s="14">
        <v>44.97713777658646</v>
      </c>
      <c r="AA222" s="14">
        <v>39.39334913028793</v>
      </c>
      <c r="AB222" s="14">
        <v>89.588245520125326</v>
      </c>
      <c r="AC222" s="14">
        <v>38.06173469734442</v>
      </c>
      <c r="AD222" s="14">
        <v>19.714259149000338</v>
      </c>
      <c r="AE222" s="14">
        <v>39.590763804874015</v>
      </c>
      <c r="AF222" s="14">
        <v>16.663384474334933</v>
      </c>
      <c r="AH222" s="14">
        <v>0.84229740766401573</v>
      </c>
      <c r="AI222" s="16">
        <v>0</v>
      </c>
      <c r="AJ222" s="14">
        <v>1.894315201691692</v>
      </c>
      <c r="AK222" s="16">
        <v>0</v>
      </c>
      <c r="AL222" s="14">
        <v>0.87880948943115966</v>
      </c>
      <c r="AM222" s="16">
        <v>0</v>
      </c>
      <c r="AN222" s="14">
        <v>1.1639014045971374</v>
      </c>
      <c r="AO222" s="16">
        <v>0</v>
      </c>
      <c r="AP222" s="14">
        <v>1.2344322699348307</v>
      </c>
      <c r="AQ222" s="16">
        <v>0</v>
      </c>
      <c r="AR222" s="14">
        <v>1.7253960896739549</v>
      </c>
      <c r="AS222" s="16">
        <v>0</v>
      </c>
      <c r="AT222" s="14">
        <v>2.3822163227325843</v>
      </c>
      <c r="AU222" s="16">
        <v>0</v>
      </c>
      <c r="AV222" s="14">
        <v>1.0074234075400226</v>
      </c>
      <c r="AW222" s="16">
        <v>0</v>
      </c>
      <c r="AX222" s="14">
        <v>1.7322907965481913</v>
      </c>
      <c r="AY222" s="16">
        <v>0</v>
      </c>
      <c r="AZ222" s="14">
        <v>1.1942326361189537</v>
      </c>
      <c r="BA222" s="16">
        <v>0</v>
      </c>
      <c r="BB222" s="14">
        <v>3.6512246919289439</v>
      </c>
      <c r="BC222" s="16">
        <v>0</v>
      </c>
      <c r="BD222" s="14">
        <v>1.0575363092894892</v>
      </c>
      <c r="BE222" s="16">
        <v>0</v>
      </c>
      <c r="BF222" s="14">
        <v>0.95608211910834695</v>
      </c>
      <c r="BG222" s="16">
        <v>0</v>
      </c>
      <c r="BH222" s="14">
        <v>0.39398639670201546</v>
      </c>
      <c r="BI222" s="16">
        <v>0</v>
      </c>
      <c r="BJ222" s="14">
        <v>0.68585545703865836</v>
      </c>
      <c r="BK222" s="16">
        <v>0</v>
      </c>
      <c r="BL222" s="73">
        <f t="shared" si="133"/>
        <v>20.799999999999997</v>
      </c>
      <c r="BM222" s="73">
        <f t="shared" si="134"/>
        <v>7152.9908143008724</v>
      </c>
      <c r="BN222" s="73">
        <f t="shared" si="135"/>
        <v>6464.4531010823812</v>
      </c>
      <c r="BO222" s="74">
        <f t="shared" si="136"/>
        <v>0</v>
      </c>
      <c r="BP222" s="14">
        <f t="shared" si="161"/>
        <v>6233.6363218236538</v>
      </c>
      <c r="BQ222" s="15">
        <f t="shared" si="137"/>
        <v>230.81677925872737</v>
      </c>
      <c r="BR222">
        <f t="shared" si="138"/>
        <v>1</v>
      </c>
      <c r="BV222">
        <v>216</v>
      </c>
      <c r="BW222" s="16">
        <v>0</v>
      </c>
      <c r="BX222" s="16">
        <v>0</v>
      </c>
      <c r="BY222" s="16">
        <v>0</v>
      </c>
      <c r="BZ222" s="16">
        <v>0</v>
      </c>
      <c r="CA222" s="16">
        <v>0</v>
      </c>
      <c r="CB222" s="16">
        <v>0</v>
      </c>
      <c r="CC222" s="16">
        <v>0</v>
      </c>
      <c r="CD222" s="16">
        <v>0</v>
      </c>
      <c r="CE222" s="16">
        <v>0</v>
      </c>
      <c r="CF222" s="16">
        <v>0</v>
      </c>
      <c r="CG222" s="16">
        <v>0</v>
      </c>
      <c r="CH222" s="16">
        <v>0</v>
      </c>
      <c r="CI222" s="16">
        <v>0</v>
      </c>
      <c r="CJ222" s="16">
        <v>0</v>
      </c>
      <c r="CK222" s="16">
        <v>0</v>
      </c>
      <c r="CL222" s="16">
        <f t="shared" si="139"/>
        <v>0</v>
      </c>
      <c r="CM222" s="15">
        <f t="shared" si="127"/>
        <v>230.81677925872737</v>
      </c>
      <c r="CN222" s="15">
        <f t="shared" si="140"/>
        <v>230.81677925872737</v>
      </c>
      <c r="CO222" s="15">
        <f t="shared" si="126"/>
        <v>15512.062516409827</v>
      </c>
      <c r="CP222" s="15">
        <f t="shared" si="141"/>
        <v>15512.062516409827</v>
      </c>
      <c r="CQ222" s="15">
        <f t="shared" si="165"/>
        <v>18914.594594594615</v>
      </c>
      <c r="CR222" s="14">
        <f t="shared" si="142"/>
        <v>0.84229740766401573</v>
      </c>
      <c r="CS222" s="14">
        <f t="shared" si="143"/>
        <v>1.894315201691692</v>
      </c>
      <c r="CT222" s="14">
        <f t="shared" si="144"/>
        <v>0.87880948943115966</v>
      </c>
      <c r="CU222" s="14">
        <f t="shared" si="145"/>
        <v>1.1639014045971374</v>
      </c>
      <c r="CV222" s="14">
        <f t="shared" si="146"/>
        <v>1.2344322699348307</v>
      </c>
      <c r="CW222" s="14">
        <f t="shared" si="147"/>
        <v>1.7253960896739549</v>
      </c>
      <c r="CX222" s="14">
        <f t="shared" si="148"/>
        <v>2.3822163227325843</v>
      </c>
      <c r="CY222" s="14">
        <f t="shared" si="149"/>
        <v>1.0074234075400226</v>
      </c>
      <c r="CZ222" s="14">
        <f t="shared" si="150"/>
        <v>1.7322907965481913</v>
      </c>
      <c r="DA222" s="14">
        <f t="shared" si="151"/>
        <v>1.1942326361189537</v>
      </c>
      <c r="DB222" s="14">
        <f t="shared" si="152"/>
        <v>3.6512246919289439</v>
      </c>
      <c r="DC222" s="14">
        <f t="shared" si="153"/>
        <v>1.0575363092894892</v>
      </c>
      <c r="DD222" s="14">
        <f t="shared" si="154"/>
        <v>0.95608211910834695</v>
      </c>
      <c r="DE222" s="14">
        <f t="shared" si="155"/>
        <v>0.39398639670201546</v>
      </c>
      <c r="DF222" s="14">
        <f t="shared" si="156"/>
        <v>0.68585545703865836</v>
      </c>
    </row>
    <row r="223" spans="3:110" x14ac:dyDescent="0.2">
      <c r="C223">
        <f t="shared" si="157"/>
        <v>217</v>
      </c>
      <c r="D223" s="14">
        <f>VLOOKUP($D$4,'demand split'!$AO$2:$OO$16,C223+1,TRUE)</f>
        <v>2.6328273200328676</v>
      </c>
      <c r="E223" s="16">
        <f t="shared" si="128"/>
        <v>114.96413990098895</v>
      </c>
      <c r="F223" s="16">
        <f t="shared" si="129"/>
        <v>70.885485791623935</v>
      </c>
      <c r="G223" s="15">
        <f t="shared" si="158"/>
        <v>89.439168144990589</v>
      </c>
      <c r="H223">
        <f t="shared" si="162"/>
        <v>0</v>
      </c>
      <c r="I223">
        <f t="shared" si="130"/>
        <v>0</v>
      </c>
      <c r="J223" s="16" cm="1">
        <f t="array" ref="J223">IF(H223=1,MAX((E223:E229)-G223,27),IF(AND(L222=7,G223&lt;E223),MAX((E223:E229)-G223),0))</f>
        <v>0</v>
      </c>
      <c r="K223" s="16">
        <f t="shared" si="131"/>
        <v>0</v>
      </c>
      <c r="L223" s="77">
        <f t="shared" si="159"/>
        <v>14</v>
      </c>
      <c r="M223" s="77" t="str">
        <f t="shared" si="160"/>
        <v/>
      </c>
      <c r="N223" s="17">
        <f t="shared" si="164"/>
        <v>7</v>
      </c>
      <c r="O223" s="16">
        <f t="shared" si="163"/>
        <v>2.6328273200328676</v>
      </c>
      <c r="R223" s="14">
        <f t="shared" si="132"/>
        <v>89.439168144990589</v>
      </c>
      <c r="S223" s="14">
        <v>45.332552527334258</v>
      </c>
      <c r="T223" s="14">
        <v>40.140182871160413</v>
      </c>
      <c r="U223" s="14">
        <v>38.263850713629928</v>
      </c>
      <c r="V223" s="14">
        <v>38.946424971835199</v>
      </c>
      <c r="W223" s="14">
        <v>43.697809538854514</v>
      </c>
      <c r="X223" s="14">
        <v>56.783680368936729</v>
      </c>
      <c r="Y223" s="14">
        <v>38.111796279242469</v>
      </c>
      <c r="Z223" s="14">
        <v>43.764534219002726</v>
      </c>
      <c r="AA223" s="14">
        <v>38.557386285004661</v>
      </c>
      <c r="AB223" s="14">
        <v>87.032388235775059</v>
      </c>
      <c r="AC223" s="14">
        <v>37.321459280841779</v>
      </c>
      <c r="AD223" s="14">
        <v>19.438468671308925</v>
      </c>
      <c r="AE223" s="14">
        <v>38.921506321498171</v>
      </c>
      <c r="AF223" s="14">
        <v>16.183285654407872</v>
      </c>
      <c r="AH223" s="14">
        <v>0.58960818536481108</v>
      </c>
      <c r="AI223" s="16">
        <v>0</v>
      </c>
      <c r="AJ223" s="14">
        <v>1.3260206411841846</v>
      </c>
      <c r="AK223" s="16">
        <v>0</v>
      </c>
      <c r="AL223" s="14">
        <v>0.61516664260181175</v>
      </c>
      <c r="AM223" s="16">
        <v>0</v>
      </c>
      <c r="AN223" s="14">
        <v>0.81473098321799631</v>
      </c>
      <c r="AO223" s="16">
        <v>0</v>
      </c>
      <c r="AP223" s="14">
        <v>0.86410258895438163</v>
      </c>
      <c r="AQ223" s="16">
        <v>0</v>
      </c>
      <c r="AR223" s="14">
        <v>1.2077772627717684</v>
      </c>
      <c r="AS223" s="16">
        <v>0</v>
      </c>
      <c r="AT223" s="14">
        <v>1.667551425912809</v>
      </c>
      <c r="AU223" s="16">
        <v>0</v>
      </c>
      <c r="AV223" s="14">
        <v>0.70519638527801598</v>
      </c>
      <c r="AW223" s="16">
        <v>0</v>
      </c>
      <c r="AX223" s="14">
        <v>1.2126035575837342</v>
      </c>
      <c r="AY223" s="16">
        <v>0</v>
      </c>
      <c r="AZ223" s="14">
        <v>0.83596284528326759</v>
      </c>
      <c r="BA223" s="16">
        <v>0</v>
      </c>
      <c r="BB223" s="14">
        <v>2.5558572843502612</v>
      </c>
      <c r="BC223" s="16">
        <v>0</v>
      </c>
      <c r="BD223" s="14">
        <v>0.7402754165026425</v>
      </c>
      <c r="BE223" s="16">
        <v>0</v>
      </c>
      <c r="BF223" s="14">
        <v>0.66925748337584301</v>
      </c>
      <c r="BG223" s="16">
        <v>0</v>
      </c>
      <c r="BH223" s="14">
        <v>0.27579047769141091</v>
      </c>
      <c r="BI223" s="16">
        <v>0</v>
      </c>
      <c r="BJ223" s="14">
        <v>0.48009881992706094</v>
      </c>
      <c r="BK223" s="16">
        <v>0</v>
      </c>
      <c r="BL223" s="73">
        <f t="shared" si="133"/>
        <v>14.559999999999997</v>
      </c>
      <c r="BM223" s="73">
        <f t="shared" si="134"/>
        <v>7237.2028740095529</v>
      </c>
      <c r="BN223" s="73">
        <f t="shared" si="135"/>
        <v>6565.2683799257302</v>
      </c>
      <c r="BO223" s="74">
        <f t="shared" si="136"/>
        <v>0</v>
      </c>
      <c r="BP223" s="14">
        <f t="shared" si="161"/>
        <v>6464.4531010823812</v>
      </c>
      <c r="BQ223" s="15">
        <f t="shared" si="137"/>
        <v>100.81527884334901</v>
      </c>
      <c r="BR223">
        <f t="shared" si="138"/>
        <v>1</v>
      </c>
      <c r="BV223">
        <v>217</v>
      </c>
      <c r="BW223" s="16">
        <v>0</v>
      </c>
      <c r="BX223" s="16">
        <v>0</v>
      </c>
      <c r="BY223" s="16">
        <v>0</v>
      </c>
      <c r="BZ223" s="16">
        <v>0</v>
      </c>
      <c r="CA223" s="16">
        <v>0</v>
      </c>
      <c r="CB223" s="16">
        <v>0</v>
      </c>
      <c r="CC223" s="16">
        <v>0</v>
      </c>
      <c r="CD223" s="16">
        <v>0</v>
      </c>
      <c r="CE223" s="16">
        <v>0</v>
      </c>
      <c r="CF223" s="16">
        <v>0</v>
      </c>
      <c r="CG223" s="16">
        <v>0</v>
      </c>
      <c r="CH223" s="16">
        <v>0</v>
      </c>
      <c r="CI223" s="16">
        <v>0</v>
      </c>
      <c r="CJ223" s="16">
        <v>0</v>
      </c>
      <c r="CK223" s="16">
        <v>0</v>
      </c>
      <c r="CL223" s="16">
        <f t="shared" si="139"/>
        <v>0</v>
      </c>
      <c r="CM223" s="15">
        <f t="shared" si="127"/>
        <v>100.81527884334901</v>
      </c>
      <c r="CN223" s="15">
        <f t="shared" si="140"/>
        <v>100.81527884334901</v>
      </c>
      <c r="CO223" s="15">
        <f t="shared" si="126"/>
        <v>15612.877795253176</v>
      </c>
      <c r="CP223" s="15">
        <f t="shared" si="141"/>
        <v>15612.877795253176</v>
      </c>
      <c r="CQ223" s="15">
        <f t="shared" si="165"/>
        <v>18974.594594594615</v>
      </c>
      <c r="CR223" s="14">
        <f t="shared" si="142"/>
        <v>0.58960818536481108</v>
      </c>
      <c r="CS223" s="14">
        <f t="shared" si="143"/>
        <v>1.3260206411841846</v>
      </c>
      <c r="CT223" s="14">
        <f t="shared" si="144"/>
        <v>0.61516664260181175</v>
      </c>
      <c r="CU223" s="14">
        <f t="shared" si="145"/>
        <v>0.81473098321799631</v>
      </c>
      <c r="CV223" s="14">
        <f t="shared" si="146"/>
        <v>0.86410258895438163</v>
      </c>
      <c r="CW223" s="14">
        <f t="shared" si="147"/>
        <v>1.2077772627717684</v>
      </c>
      <c r="CX223" s="14">
        <f t="shared" si="148"/>
        <v>1.667551425912809</v>
      </c>
      <c r="CY223" s="14">
        <f t="shared" si="149"/>
        <v>0.70519638527801598</v>
      </c>
      <c r="CZ223" s="14">
        <f t="shared" si="150"/>
        <v>1.2126035575837342</v>
      </c>
      <c r="DA223" s="14">
        <f t="shared" si="151"/>
        <v>0.83596284528326759</v>
      </c>
      <c r="DB223" s="14">
        <f t="shared" si="152"/>
        <v>2.5558572843502612</v>
      </c>
      <c r="DC223" s="14">
        <f t="shared" si="153"/>
        <v>0.7402754165026425</v>
      </c>
      <c r="DD223" s="14">
        <f t="shared" si="154"/>
        <v>0.66925748337584301</v>
      </c>
      <c r="DE223" s="14">
        <f t="shared" si="155"/>
        <v>0.27579047769141091</v>
      </c>
      <c r="DF223" s="14">
        <f t="shared" si="156"/>
        <v>0.48009881992706094</v>
      </c>
    </row>
    <row r="224" spans="3:110" x14ac:dyDescent="0.2">
      <c r="C224">
        <f t="shared" si="157"/>
        <v>218</v>
      </c>
      <c r="D224" s="14">
        <f>VLOOKUP($D$4,'demand split'!$AO$2:$OO$16,C224+1,TRUE)</f>
        <v>2.8208864143209289</v>
      </c>
      <c r="E224" s="16">
        <f t="shared" si="128"/>
        <v>117.93477873675243</v>
      </c>
      <c r="F224" s="16">
        <f t="shared" si="129"/>
        <v>70.706518091880298</v>
      </c>
      <c r="G224" s="15">
        <f t="shared" si="158"/>
        <v>86.618281730669665</v>
      </c>
      <c r="H224">
        <f t="shared" si="162"/>
        <v>0</v>
      </c>
      <c r="I224">
        <f t="shared" si="130"/>
        <v>0</v>
      </c>
      <c r="J224" s="16" cm="1">
        <f t="array" ref="J224">IF(H224=1,MAX((E224:E230)-G224,27),IF(AND(L223=7,G224&lt;E224),MAX((E224:E230)-G224),0))</f>
        <v>0</v>
      </c>
      <c r="K224" s="16">
        <f t="shared" si="131"/>
        <v>0</v>
      </c>
      <c r="L224" s="77">
        <f t="shared" si="159"/>
        <v>15</v>
      </c>
      <c r="M224" s="77" t="str">
        <f t="shared" si="160"/>
        <v/>
      </c>
      <c r="N224" s="17">
        <f t="shared" si="164"/>
        <v>1</v>
      </c>
      <c r="O224" s="16">
        <f t="shared" si="163"/>
        <v>2.8208864143209289</v>
      </c>
      <c r="R224" s="14">
        <f t="shared" si="132"/>
        <v>86.618281730669665</v>
      </c>
      <c r="S224" s="14">
        <v>43.911816126065489</v>
      </c>
      <c r="T224" s="14">
        <v>39.481075754087044</v>
      </c>
      <c r="U224" s="14">
        <v>37.390924660182073</v>
      </c>
      <c r="V224" s="14">
        <v>38.020600769384075</v>
      </c>
      <c r="W224" s="14">
        <v>42.403762471599045</v>
      </c>
      <c r="X224" s="14">
        <v>54.997018126887291</v>
      </c>
      <c r="Y224" s="14">
        <v>37.356228723587449</v>
      </c>
      <c r="Z224" s="14">
        <v>42.465316121591584</v>
      </c>
      <c r="AA224" s="14">
        <v>37.661711807915445</v>
      </c>
      <c r="AB224" s="14">
        <v>84.293969716828357</v>
      </c>
      <c r="AC224" s="14">
        <v>36.528307048874659</v>
      </c>
      <c r="AD224" s="14">
        <v>19.142978873782415</v>
      </c>
      <c r="AE224" s="14">
        <v>38.204444732166913</v>
      </c>
      <c r="AF224" s="14">
        <v>15.668894061628878</v>
      </c>
      <c r="AH224" s="14">
        <v>0.6317230557480118</v>
      </c>
      <c r="AI224" s="16">
        <v>0</v>
      </c>
      <c r="AJ224" s="14">
        <v>1.4207364012687691</v>
      </c>
      <c r="AK224" s="16">
        <v>0</v>
      </c>
      <c r="AL224" s="14">
        <v>0.65910711707336966</v>
      </c>
      <c r="AM224" s="16">
        <v>0</v>
      </c>
      <c r="AN224" s="14">
        <v>0.87292605344785312</v>
      </c>
      <c r="AO224" s="16">
        <v>0</v>
      </c>
      <c r="AP224" s="14">
        <v>0.92582420245112307</v>
      </c>
      <c r="AQ224" s="16">
        <v>0</v>
      </c>
      <c r="AR224" s="14">
        <v>1.2940470672554663</v>
      </c>
      <c r="AS224" s="16">
        <v>0</v>
      </c>
      <c r="AT224" s="14">
        <v>1.786662242049438</v>
      </c>
      <c r="AU224" s="16">
        <v>0</v>
      </c>
      <c r="AV224" s="14">
        <v>0.75556755565501699</v>
      </c>
      <c r="AW224" s="16">
        <v>0</v>
      </c>
      <c r="AX224" s="14">
        <v>1.2992180974111436</v>
      </c>
      <c r="AY224" s="16">
        <v>0</v>
      </c>
      <c r="AZ224" s="14">
        <v>0.89567447708921522</v>
      </c>
      <c r="BA224" s="16">
        <v>0</v>
      </c>
      <c r="BB224" s="14">
        <v>2.7384185189467081</v>
      </c>
      <c r="BC224" s="16">
        <v>0</v>
      </c>
      <c r="BD224" s="14">
        <v>0.79315223196711693</v>
      </c>
      <c r="BE224" s="16">
        <v>0</v>
      </c>
      <c r="BF224" s="14">
        <v>0.71706158933126019</v>
      </c>
      <c r="BG224" s="16">
        <v>0</v>
      </c>
      <c r="BH224" s="14">
        <v>0.29548979752651167</v>
      </c>
      <c r="BI224" s="16">
        <v>0</v>
      </c>
      <c r="BJ224" s="14">
        <v>0.51439159277899382</v>
      </c>
      <c r="BK224" s="16">
        <v>0</v>
      </c>
      <c r="BL224" s="73">
        <f t="shared" si="133"/>
        <v>15.6</v>
      </c>
      <c r="BM224" s="73">
        <f t="shared" si="134"/>
        <v>7237.2028740095539</v>
      </c>
      <c r="BN224" s="73">
        <f t="shared" si="135"/>
        <v>6583.0575432843034</v>
      </c>
      <c r="BO224" s="74">
        <f t="shared" si="136"/>
        <v>0</v>
      </c>
      <c r="BP224" s="14">
        <f t="shared" si="161"/>
        <v>6565.2683799257302</v>
      </c>
      <c r="BQ224" s="15">
        <f t="shared" si="137"/>
        <v>17.789163358573205</v>
      </c>
      <c r="BR224">
        <f t="shared" si="138"/>
        <v>1</v>
      </c>
      <c r="BV224">
        <v>218</v>
      </c>
      <c r="BW224" s="16">
        <v>0</v>
      </c>
      <c r="BX224" s="16">
        <v>0</v>
      </c>
      <c r="BY224" s="16">
        <v>0</v>
      </c>
      <c r="BZ224" s="16">
        <v>0</v>
      </c>
      <c r="CA224" s="16">
        <v>0</v>
      </c>
      <c r="CB224" s="16">
        <v>0</v>
      </c>
      <c r="CC224" s="16">
        <v>0</v>
      </c>
      <c r="CD224" s="16">
        <v>0</v>
      </c>
      <c r="CE224" s="16">
        <v>0</v>
      </c>
      <c r="CF224" s="16">
        <v>0</v>
      </c>
      <c r="CG224" s="16">
        <v>0</v>
      </c>
      <c r="CH224" s="16">
        <v>0</v>
      </c>
      <c r="CI224" s="16">
        <v>0</v>
      </c>
      <c r="CJ224" s="16">
        <v>0</v>
      </c>
      <c r="CK224" s="16">
        <v>0</v>
      </c>
      <c r="CL224" s="16">
        <f t="shared" si="139"/>
        <v>0</v>
      </c>
      <c r="CM224" s="15">
        <f t="shared" si="127"/>
        <v>17.789163358573205</v>
      </c>
      <c r="CN224" s="15">
        <f t="shared" si="140"/>
        <v>17.789163358573205</v>
      </c>
      <c r="CO224" s="15">
        <f t="shared" si="126"/>
        <v>15630.66695861175</v>
      </c>
      <c r="CP224" s="15">
        <f t="shared" si="141"/>
        <v>15630.66695861175</v>
      </c>
      <c r="CQ224" s="15">
        <f t="shared" si="165"/>
        <v>19034.594594594615</v>
      </c>
      <c r="CR224" s="14">
        <f t="shared" si="142"/>
        <v>0.6317230557480118</v>
      </c>
      <c r="CS224" s="14">
        <f t="shared" si="143"/>
        <v>1.4207364012687691</v>
      </c>
      <c r="CT224" s="14">
        <f t="shared" si="144"/>
        <v>0.65910711707336966</v>
      </c>
      <c r="CU224" s="14">
        <f t="shared" si="145"/>
        <v>0.87292605344785312</v>
      </c>
      <c r="CV224" s="14">
        <f t="shared" si="146"/>
        <v>0.92582420245112307</v>
      </c>
      <c r="CW224" s="14">
        <f t="shared" si="147"/>
        <v>1.2940470672554663</v>
      </c>
      <c r="CX224" s="14">
        <f t="shared" si="148"/>
        <v>1.786662242049438</v>
      </c>
      <c r="CY224" s="14">
        <f t="shared" si="149"/>
        <v>0.75556755565501699</v>
      </c>
      <c r="CZ224" s="14">
        <f t="shared" si="150"/>
        <v>1.2992180974111436</v>
      </c>
      <c r="DA224" s="14">
        <f t="shared" si="151"/>
        <v>0.89567447708921522</v>
      </c>
      <c r="DB224" s="14">
        <f t="shared" si="152"/>
        <v>2.7384185189467081</v>
      </c>
      <c r="DC224" s="14">
        <f t="shared" si="153"/>
        <v>0.79315223196711693</v>
      </c>
      <c r="DD224" s="14">
        <f t="shared" si="154"/>
        <v>0.71706158933126019</v>
      </c>
      <c r="DE224" s="14">
        <f t="shared" si="155"/>
        <v>0.29548979752651167</v>
      </c>
      <c r="DF224" s="14">
        <f t="shared" si="156"/>
        <v>0.51439159277899382</v>
      </c>
    </row>
    <row r="225" spans="3:110" x14ac:dyDescent="0.2">
      <c r="C225">
        <f t="shared" si="157"/>
        <v>219</v>
      </c>
      <c r="D225" s="14">
        <f>VLOOKUP($D$4,'demand split'!$AO$2:$OO$16,C225+1,TRUE)</f>
        <v>4.2313296214813931</v>
      </c>
      <c r="E225" s="16">
        <f t="shared" si="128"/>
        <v>118.5901508257698</v>
      </c>
      <c r="F225" s="16">
        <f t="shared" si="129"/>
        <v>71.346491158675946</v>
      </c>
      <c r="G225" s="15">
        <f t="shared" si="158"/>
        <v>82.386952109188272</v>
      </c>
      <c r="H225">
        <f t="shared" si="162"/>
        <v>1</v>
      </c>
      <c r="I225">
        <f t="shared" si="130"/>
        <v>0</v>
      </c>
      <c r="J225" s="16" cm="1">
        <f t="array" ref="J225">IF(H225=1,MAX((E225:E231)-G225,27),IF(AND(L224=7,G225&lt;E225),MAX((E225:E231)-G225),0))</f>
        <v>60.723630930313092</v>
      </c>
      <c r="K225" s="16">
        <f t="shared" si="131"/>
        <v>0</v>
      </c>
      <c r="L225" s="77">
        <f t="shared" si="159"/>
        <v>1</v>
      </c>
      <c r="M225" s="77">
        <f t="shared" si="160"/>
        <v>15</v>
      </c>
      <c r="N225" s="17">
        <f t="shared" si="164"/>
        <v>1</v>
      </c>
      <c r="O225" s="16">
        <f t="shared" si="163"/>
        <v>64.954960551794485</v>
      </c>
      <c r="R225" s="14">
        <f t="shared" si="132"/>
        <v>82.386952109188272</v>
      </c>
      <c r="S225" s="14">
        <v>41.780711524162335</v>
      </c>
      <c r="T225" s="14">
        <v>38.492415078476988</v>
      </c>
      <c r="U225" s="14">
        <v>36.081535580010296</v>
      </c>
      <c r="V225" s="14">
        <v>36.631864465707388</v>
      </c>
      <c r="W225" s="14">
        <v>40.462691870715844</v>
      </c>
      <c r="X225" s="14">
        <v>52.317024763813137</v>
      </c>
      <c r="Y225" s="14">
        <v>36.222877390104927</v>
      </c>
      <c r="Z225" s="14">
        <v>40.516488975474871</v>
      </c>
      <c r="AA225" s="14">
        <v>36.318200092281621</v>
      </c>
      <c r="AB225" s="14">
        <v>80.18634193840829</v>
      </c>
      <c r="AC225" s="14">
        <v>35.338578700923982</v>
      </c>
      <c r="AD225" s="14">
        <v>18.699744177492647</v>
      </c>
      <c r="AE225" s="14">
        <v>37.128852348170021</v>
      </c>
      <c r="AF225" s="14">
        <v>14.897306672460386</v>
      </c>
      <c r="AH225" s="14">
        <v>0.94758458362201747</v>
      </c>
      <c r="AI225" s="16">
        <v>0</v>
      </c>
      <c r="AJ225" s="14">
        <v>2.1311046019031537</v>
      </c>
      <c r="AK225" s="16">
        <v>30.296779330768906</v>
      </c>
      <c r="AL225" s="14">
        <v>0.98866067561005444</v>
      </c>
      <c r="AM225" s="16">
        <v>0</v>
      </c>
      <c r="AN225" s="14">
        <v>1.3093890801717796</v>
      </c>
      <c r="AO225" s="16">
        <v>0</v>
      </c>
      <c r="AP225" s="14">
        <v>1.3887363036766844</v>
      </c>
      <c r="AQ225" s="16">
        <v>0</v>
      </c>
      <c r="AR225" s="14">
        <v>1.941070600883199</v>
      </c>
      <c r="AS225" s="16">
        <v>0</v>
      </c>
      <c r="AT225" s="14">
        <v>2.6799933630741566</v>
      </c>
      <c r="AU225" s="16">
        <v>38.324794012115873</v>
      </c>
      <c r="AV225" s="14">
        <v>1.1333513334825254</v>
      </c>
      <c r="AW225" s="16">
        <v>0</v>
      </c>
      <c r="AX225" s="14">
        <v>1.9488271461167153</v>
      </c>
      <c r="AY225" s="16">
        <v>0</v>
      </c>
      <c r="AZ225" s="14">
        <v>1.3435117156338228</v>
      </c>
      <c r="BA225" s="16">
        <v>0</v>
      </c>
      <c r="BB225" s="14">
        <v>4.1076277784200617</v>
      </c>
      <c r="BC225" s="16">
        <v>58.740439679976149</v>
      </c>
      <c r="BD225" s="14">
        <v>1.1897283479506753</v>
      </c>
      <c r="BE225" s="16">
        <v>0</v>
      </c>
      <c r="BF225" s="14">
        <v>1.0755923839968902</v>
      </c>
      <c r="BG225" s="16">
        <v>0</v>
      </c>
      <c r="BH225" s="14">
        <v>0.44323469628976736</v>
      </c>
      <c r="BI225" s="16">
        <v>0</v>
      </c>
      <c r="BJ225" s="14">
        <v>0.77158738916849068</v>
      </c>
      <c r="BK225" s="16">
        <v>27</v>
      </c>
      <c r="BL225" s="73">
        <f t="shared" si="133"/>
        <v>177.76201302286094</v>
      </c>
      <c r="BM225" s="73">
        <f t="shared" si="134"/>
        <v>7252.5687785328319</v>
      </c>
      <c r="BN225" s="73">
        <f t="shared" si="135"/>
        <v>6625.1071928454412</v>
      </c>
      <c r="BO225" s="74">
        <f t="shared" si="136"/>
        <v>154.36201302286094</v>
      </c>
      <c r="BP225" s="14">
        <f t="shared" si="161"/>
        <v>6428.6955302614424</v>
      </c>
      <c r="BQ225" s="15">
        <f t="shared" si="137"/>
        <v>196.4116625839988</v>
      </c>
      <c r="BR225">
        <f t="shared" si="138"/>
        <v>1</v>
      </c>
      <c r="BV225">
        <v>219</v>
      </c>
      <c r="BW225" s="16">
        <v>0</v>
      </c>
      <c r="BX225" s="16">
        <v>30.296779330768906</v>
      </c>
      <c r="BY225" s="16">
        <v>0</v>
      </c>
      <c r="BZ225" s="16">
        <v>0</v>
      </c>
      <c r="CA225" s="16">
        <v>0</v>
      </c>
      <c r="CB225" s="16">
        <v>0</v>
      </c>
      <c r="CC225" s="16">
        <v>38.324794012115873</v>
      </c>
      <c r="CD225" s="16">
        <v>0</v>
      </c>
      <c r="CE225" s="16">
        <v>0</v>
      </c>
      <c r="CF225" s="16">
        <v>0</v>
      </c>
      <c r="CG225" s="16">
        <v>58.740439679976149</v>
      </c>
      <c r="CH225" s="16">
        <v>0</v>
      </c>
      <c r="CI225" s="16">
        <v>0</v>
      </c>
      <c r="CJ225" s="16">
        <v>0</v>
      </c>
      <c r="CK225" s="16">
        <v>27</v>
      </c>
      <c r="CL225" s="16">
        <f t="shared" si="139"/>
        <v>154.36201302286094</v>
      </c>
      <c r="CM225" s="15">
        <f t="shared" si="127"/>
        <v>196.4116625839988</v>
      </c>
      <c r="CN225" s="15">
        <f t="shared" si="140"/>
        <v>350.77367560685974</v>
      </c>
      <c r="CO225" s="15">
        <f t="shared" si="126"/>
        <v>15827.078621195749</v>
      </c>
      <c r="CP225" s="15">
        <f t="shared" si="141"/>
        <v>15827.078621195749</v>
      </c>
      <c r="CQ225" s="15">
        <f t="shared" si="165"/>
        <v>19094.594594594615</v>
      </c>
      <c r="CR225" s="14">
        <f t="shared" si="142"/>
        <v>0.94758458362201747</v>
      </c>
      <c r="CS225" s="14">
        <f t="shared" si="143"/>
        <v>32.42788393267206</v>
      </c>
      <c r="CT225" s="14">
        <f t="shared" si="144"/>
        <v>0.98866067561005444</v>
      </c>
      <c r="CU225" s="14">
        <f t="shared" si="145"/>
        <v>1.3093890801717796</v>
      </c>
      <c r="CV225" s="14">
        <f t="shared" si="146"/>
        <v>1.3887363036766844</v>
      </c>
      <c r="CW225" s="14">
        <f t="shared" si="147"/>
        <v>1.941070600883199</v>
      </c>
      <c r="CX225" s="14">
        <f t="shared" si="148"/>
        <v>41.004787375190027</v>
      </c>
      <c r="CY225" s="14">
        <f t="shared" si="149"/>
        <v>1.1333513334825254</v>
      </c>
      <c r="CZ225" s="14">
        <f t="shared" si="150"/>
        <v>1.9488271461167153</v>
      </c>
      <c r="DA225" s="14">
        <f t="shared" si="151"/>
        <v>1.3435117156338228</v>
      </c>
      <c r="DB225" s="14">
        <f t="shared" si="152"/>
        <v>62.848067458396208</v>
      </c>
      <c r="DC225" s="14">
        <f t="shared" si="153"/>
        <v>1.1897283479506753</v>
      </c>
      <c r="DD225" s="14">
        <f t="shared" si="154"/>
        <v>1.0755923839968902</v>
      </c>
      <c r="DE225" s="14">
        <f t="shared" si="155"/>
        <v>0.44323469628976736</v>
      </c>
      <c r="DF225" s="14">
        <f t="shared" si="156"/>
        <v>27.771587389168491</v>
      </c>
    </row>
    <row r="226" spans="3:110" x14ac:dyDescent="0.2">
      <c r="C226">
        <f t="shared" si="157"/>
        <v>220</v>
      </c>
      <c r="D226" s="14">
        <f>VLOOKUP($D$4,'demand split'!$AO$2:$OO$16,C226+1,TRUE)</f>
        <v>5.0775955457776716</v>
      </c>
      <c r="E226" s="16">
        <f t="shared" si="128"/>
        <v>117.3966389157825</v>
      </c>
      <c r="F226" s="16">
        <f t="shared" si="129"/>
        <v>73.214663131197213</v>
      </c>
      <c r="G226" s="15">
        <f t="shared" si="158"/>
        <v>138.03298749372368</v>
      </c>
      <c r="H226">
        <f t="shared" si="162"/>
        <v>0</v>
      </c>
      <c r="I226">
        <f t="shared" si="130"/>
        <v>0</v>
      </c>
      <c r="J226" s="16" cm="1">
        <f t="array" ref="J226">IF(H226=1,MAX((E226:E232)-G226,27),IF(AND(L225=7,G226&lt;E226),MAX((E226:E232)-G226),0))</f>
        <v>0</v>
      </c>
      <c r="K226" s="16">
        <f t="shared" si="131"/>
        <v>0</v>
      </c>
      <c r="L226" s="77">
        <f t="shared" si="159"/>
        <v>2</v>
      </c>
      <c r="M226" s="77" t="str">
        <f t="shared" si="160"/>
        <v/>
      </c>
      <c r="N226" s="17">
        <f t="shared" si="164"/>
        <v>2</v>
      </c>
      <c r="O226" s="16">
        <f t="shared" si="163"/>
        <v>5.0775955457776716</v>
      </c>
      <c r="R226" s="14">
        <f t="shared" si="132"/>
        <v>138.03298749372368</v>
      </c>
      <c r="S226" s="14">
        <v>69.520165332647451</v>
      </c>
      <c r="T226" s="14">
        <v>37.306022267744922</v>
      </c>
      <c r="U226" s="14">
        <v>34.510268683804163</v>
      </c>
      <c r="V226" s="14">
        <v>34.965380901295369</v>
      </c>
      <c r="W226" s="14">
        <v>38.133407149656009</v>
      </c>
      <c r="X226" s="14">
        <v>87.425826740240012</v>
      </c>
      <c r="Y226" s="14">
        <v>34.862855789925895</v>
      </c>
      <c r="Z226" s="14">
        <v>38.177896400134813</v>
      </c>
      <c r="AA226" s="14">
        <v>34.705986033521036</v>
      </c>
      <c r="AB226" s="14">
        <v>133.99762828428038</v>
      </c>
      <c r="AC226" s="14">
        <v>33.910904683383173</v>
      </c>
      <c r="AD226" s="14">
        <v>18.167862541944928</v>
      </c>
      <c r="AE226" s="14">
        <v>35.838141487373754</v>
      </c>
      <c r="AF226" s="14">
        <v>40.9714018054582</v>
      </c>
      <c r="AH226" s="14">
        <v>1.1371015003464211</v>
      </c>
      <c r="AI226" s="16">
        <v>0</v>
      </c>
      <c r="AJ226" s="14">
        <v>2.5573255222837838</v>
      </c>
      <c r="AK226" s="16">
        <v>0</v>
      </c>
      <c r="AL226" s="14">
        <v>1.1863928107320652</v>
      </c>
      <c r="AM226" s="16">
        <v>0</v>
      </c>
      <c r="AN226" s="14">
        <v>1.5712668962061354</v>
      </c>
      <c r="AO226" s="16">
        <v>0</v>
      </c>
      <c r="AP226" s="14">
        <v>1.6664835644120213</v>
      </c>
      <c r="AQ226" s="16">
        <v>0</v>
      </c>
      <c r="AR226" s="14">
        <v>2.3292847210598389</v>
      </c>
      <c r="AS226" s="16">
        <v>28.102459993445493</v>
      </c>
      <c r="AT226" s="14">
        <v>3.2159920356889882</v>
      </c>
      <c r="AU226" s="16">
        <v>0</v>
      </c>
      <c r="AV226" s="14">
        <v>1.3600216001790304</v>
      </c>
      <c r="AW226" s="16">
        <v>0</v>
      </c>
      <c r="AX226" s="14">
        <v>2.338592575340058</v>
      </c>
      <c r="AY226" s="16">
        <v>28.322650193236484</v>
      </c>
      <c r="AZ226" s="14">
        <v>1.6122140587605873</v>
      </c>
      <c r="BA226" s="16">
        <v>0</v>
      </c>
      <c r="BB226" s="14">
        <v>4.9291533341040745</v>
      </c>
      <c r="BC226" s="16">
        <v>0</v>
      </c>
      <c r="BD226" s="14">
        <v>1.4276740175408102</v>
      </c>
      <c r="BE226" s="16">
        <v>0</v>
      </c>
      <c r="BF226" s="14">
        <v>1.2907108607962681</v>
      </c>
      <c r="BG226" s="16">
        <v>0</v>
      </c>
      <c r="BH226" s="14">
        <v>0.53188163554772083</v>
      </c>
      <c r="BI226" s="16">
        <v>0</v>
      </c>
      <c r="BJ226" s="14">
        <v>0.92590486700218888</v>
      </c>
      <c r="BK226" s="16">
        <v>0</v>
      </c>
      <c r="BL226" s="73">
        <f t="shared" si="133"/>
        <v>84.505110186681975</v>
      </c>
      <c r="BM226" s="73">
        <f t="shared" si="134"/>
        <v>7121.7087889959421</v>
      </c>
      <c r="BN226" s="73">
        <f t="shared" si="135"/>
        <v>6311.1820534008084</v>
      </c>
      <c r="BO226" s="74">
        <f t="shared" si="136"/>
        <v>56.425110186681977</v>
      </c>
      <c r="BP226" s="14">
        <f t="shared" si="161"/>
        <v>6568.6820826587591</v>
      </c>
      <c r="BQ226" s="15">
        <f t="shared" si="137"/>
        <v>0</v>
      </c>
      <c r="BR226">
        <f t="shared" si="138"/>
        <v>0</v>
      </c>
      <c r="BV226">
        <v>220</v>
      </c>
      <c r="BW226" s="16">
        <v>0</v>
      </c>
      <c r="BX226" s="16">
        <v>0</v>
      </c>
      <c r="BY226" s="16">
        <v>0</v>
      </c>
      <c r="BZ226" s="16">
        <v>0</v>
      </c>
      <c r="CA226" s="16">
        <v>0</v>
      </c>
      <c r="CB226" s="16">
        <v>28.102459993445493</v>
      </c>
      <c r="CC226" s="16">
        <v>0</v>
      </c>
      <c r="CD226" s="16">
        <v>0</v>
      </c>
      <c r="CE226" s="16">
        <v>28.322650193236484</v>
      </c>
      <c r="CF226" s="16">
        <v>0</v>
      </c>
      <c r="CG226" s="16">
        <v>0</v>
      </c>
      <c r="CH226" s="16">
        <v>0</v>
      </c>
      <c r="CI226" s="16">
        <v>0</v>
      </c>
      <c r="CJ226" s="16">
        <v>0</v>
      </c>
      <c r="CK226" s="16">
        <v>0</v>
      </c>
      <c r="CL226" s="16">
        <f t="shared" si="139"/>
        <v>56.425110186681977</v>
      </c>
      <c r="CM226" s="15">
        <f t="shared" si="127"/>
        <v>0</v>
      </c>
      <c r="CN226" s="15">
        <f t="shared" si="140"/>
        <v>56.425110186681977</v>
      </c>
      <c r="CO226" s="15">
        <f t="shared" si="126"/>
        <v>15827.078621195749</v>
      </c>
      <c r="CP226" s="15">
        <f t="shared" si="141"/>
        <v>15827.078621195749</v>
      </c>
      <c r="CQ226" s="15">
        <f t="shared" si="165"/>
        <v>19154.594594594615</v>
      </c>
      <c r="CR226" s="14">
        <f t="shared" si="142"/>
        <v>1.1371015003464211</v>
      </c>
      <c r="CS226" s="14">
        <f t="shared" si="143"/>
        <v>2.5573255222837838</v>
      </c>
      <c r="CT226" s="14">
        <f t="shared" si="144"/>
        <v>1.1863928107320652</v>
      </c>
      <c r="CU226" s="14">
        <f t="shared" si="145"/>
        <v>1.5712668962061354</v>
      </c>
      <c r="CV226" s="14">
        <f t="shared" si="146"/>
        <v>1.6664835644120213</v>
      </c>
      <c r="CW226" s="14">
        <f t="shared" si="147"/>
        <v>30.431744714505331</v>
      </c>
      <c r="CX226" s="14">
        <f t="shared" si="148"/>
        <v>3.2159920356889882</v>
      </c>
      <c r="CY226" s="14">
        <f t="shared" si="149"/>
        <v>1.3600216001790304</v>
      </c>
      <c r="CZ226" s="14">
        <f t="shared" si="150"/>
        <v>30.661242768576543</v>
      </c>
      <c r="DA226" s="14">
        <f t="shared" si="151"/>
        <v>1.6122140587605873</v>
      </c>
      <c r="DB226" s="14">
        <f t="shared" si="152"/>
        <v>4.9291533341040745</v>
      </c>
      <c r="DC226" s="14">
        <f t="shared" si="153"/>
        <v>1.4276740175408102</v>
      </c>
      <c r="DD226" s="14">
        <f t="shared" si="154"/>
        <v>1.2907108607962681</v>
      </c>
      <c r="DE226" s="14">
        <f t="shared" si="155"/>
        <v>0.53188163554772083</v>
      </c>
      <c r="DF226" s="14">
        <f t="shared" si="156"/>
        <v>0.92590486700218888</v>
      </c>
    </row>
    <row r="227" spans="3:110" x14ac:dyDescent="0.2">
      <c r="C227">
        <f t="shared" si="157"/>
        <v>221</v>
      </c>
      <c r="D227" s="14">
        <f>VLOOKUP($D$4,'demand split'!$AO$2:$OO$16,C227+1,TRUE)</f>
        <v>7.0522160358023225</v>
      </c>
      <c r="E227" s="16">
        <f t="shared" si="128"/>
        <v>116.94486028929725</v>
      </c>
      <c r="F227" s="16">
        <f t="shared" si="129"/>
        <v>76.006334227700222</v>
      </c>
      <c r="G227" s="15">
        <f t="shared" si="158"/>
        <v>130.98077145792135</v>
      </c>
      <c r="H227">
        <f t="shared" si="162"/>
        <v>0</v>
      </c>
      <c r="I227">
        <f t="shared" si="130"/>
        <v>0</v>
      </c>
      <c r="J227" s="16" cm="1">
        <f t="array" ref="J227">IF(H227=1,MAX((E227:E233)-G227,27),IF(AND(L226=7,G227&lt;E227),MAX((E227:E233)-G227),0))</f>
        <v>0</v>
      </c>
      <c r="K227" s="16">
        <f t="shared" si="131"/>
        <v>0</v>
      </c>
      <c r="L227" s="77">
        <f t="shared" si="159"/>
        <v>3</v>
      </c>
      <c r="M227" s="77" t="str">
        <f t="shared" si="160"/>
        <v/>
      </c>
      <c r="N227" s="17">
        <f t="shared" si="164"/>
        <v>3</v>
      </c>
      <c r="O227" s="16">
        <f t="shared" si="163"/>
        <v>7.0522160358023225</v>
      </c>
      <c r="R227" s="14">
        <f t="shared" si="132"/>
        <v>130.98077145792135</v>
      </c>
      <c r="S227" s="14">
        <v>65.968324329475536</v>
      </c>
      <c r="T227" s="14">
        <v>35.658254475061497</v>
      </c>
      <c r="U227" s="14">
        <v>32.327953550184532</v>
      </c>
      <c r="V227" s="14">
        <v>32.650820395167564</v>
      </c>
      <c r="W227" s="14">
        <v>63.000749474962838</v>
      </c>
      <c r="X227" s="14">
        <v>82.959171135116421</v>
      </c>
      <c r="Y227" s="14">
        <v>32.973936900788352</v>
      </c>
      <c r="Z227" s="14">
        <v>63.252501349843442</v>
      </c>
      <c r="AA227" s="14">
        <v>32.466799840797997</v>
      </c>
      <c r="AB227" s="14">
        <v>127.15158198691361</v>
      </c>
      <c r="AC227" s="14">
        <v>31.928024103465379</v>
      </c>
      <c r="AD227" s="14">
        <v>17.42913804812865</v>
      </c>
      <c r="AE227" s="14">
        <v>34.045487514045604</v>
      </c>
      <c r="AF227" s="14">
        <v>39.685422823510713</v>
      </c>
      <c r="AH227" s="14">
        <v>1.5793076393700294</v>
      </c>
      <c r="AI227" s="16">
        <v>0</v>
      </c>
      <c r="AJ227" s="14">
        <v>3.5518410031719228</v>
      </c>
      <c r="AK227" s="16">
        <v>0</v>
      </c>
      <c r="AL227" s="14">
        <v>1.6477677926834242</v>
      </c>
      <c r="AM227" s="16">
        <v>0</v>
      </c>
      <c r="AN227" s="14">
        <v>2.1823151336196327</v>
      </c>
      <c r="AO227" s="16">
        <v>0</v>
      </c>
      <c r="AP227" s="14">
        <v>2.3145605061278074</v>
      </c>
      <c r="AQ227" s="16">
        <v>0</v>
      </c>
      <c r="AR227" s="14">
        <v>3.2351176681386651</v>
      </c>
      <c r="AS227" s="16">
        <v>0</v>
      </c>
      <c r="AT227" s="14">
        <v>4.4666556051235951</v>
      </c>
      <c r="AU227" s="16">
        <v>0</v>
      </c>
      <c r="AV227" s="14">
        <v>1.8889188891375424</v>
      </c>
      <c r="AW227" s="16">
        <v>0</v>
      </c>
      <c r="AX227" s="14">
        <v>3.2480452435278586</v>
      </c>
      <c r="AY227" s="16">
        <v>0</v>
      </c>
      <c r="AZ227" s="14">
        <v>2.2391861927230381</v>
      </c>
      <c r="BA227" s="16">
        <v>0</v>
      </c>
      <c r="BB227" s="14">
        <v>6.8460462973667697</v>
      </c>
      <c r="BC227" s="16">
        <v>0</v>
      </c>
      <c r="BD227" s="14">
        <v>1.9828805799177922</v>
      </c>
      <c r="BE227" s="16">
        <v>0</v>
      </c>
      <c r="BF227" s="14">
        <v>1.7926539733281504</v>
      </c>
      <c r="BG227" s="16">
        <v>0</v>
      </c>
      <c r="BH227" s="14">
        <v>0.73872449381627903</v>
      </c>
      <c r="BI227" s="16">
        <v>0</v>
      </c>
      <c r="BJ227" s="14">
        <v>1.2859789819474847</v>
      </c>
      <c r="BK227" s="16">
        <v>0</v>
      </c>
      <c r="BL227" s="73">
        <f t="shared" si="133"/>
        <v>38.999999999999993</v>
      </c>
      <c r="BM227" s="73">
        <f t="shared" si="134"/>
        <v>7093.5674981397597</v>
      </c>
      <c r="BN227" s="73">
        <f t="shared" si="135"/>
        <v>6271.088560754376</v>
      </c>
      <c r="BO227" s="74">
        <f t="shared" si="136"/>
        <v>0</v>
      </c>
      <c r="BP227" s="14">
        <f t="shared" si="161"/>
        <v>6568.6820826587591</v>
      </c>
      <c r="BQ227" s="15">
        <f t="shared" si="137"/>
        <v>0</v>
      </c>
      <c r="BR227">
        <f t="shared" si="138"/>
        <v>0</v>
      </c>
      <c r="BV227">
        <v>221</v>
      </c>
      <c r="BW227" s="16">
        <v>0</v>
      </c>
      <c r="BX227" s="16">
        <v>0</v>
      </c>
      <c r="BY227" s="16">
        <v>0</v>
      </c>
      <c r="BZ227" s="16">
        <v>0</v>
      </c>
      <c r="CA227" s="16">
        <v>0</v>
      </c>
      <c r="CB227" s="16">
        <v>0</v>
      </c>
      <c r="CC227" s="16">
        <v>0</v>
      </c>
      <c r="CD227" s="16">
        <v>0</v>
      </c>
      <c r="CE227" s="16">
        <v>0</v>
      </c>
      <c r="CF227" s="16">
        <v>0</v>
      </c>
      <c r="CG227" s="16">
        <v>0</v>
      </c>
      <c r="CH227" s="16">
        <v>0</v>
      </c>
      <c r="CI227" s="16">
        <v>0</v>
      </c>
      <c r="CJ227" s="16">
        <v>0</v>
      </c>
      <c r="CK227" s="16">
        <v>0</v>
      </c>
      <c r="CL227" s="16">
        <f t="shared" si="139"/>
        <v>0</v>
      </c>
      <c r="CM227" s="15">
        <f t="shared" si="127"/>
        <v>0</v>
      </c>
      <c r="CN227" s="15">
        <f t="shared" si="140"/>
        <v>0</v>
      </c>
      <c r="CO227" s="15">
        <f t="shared" si="126"/>
        <v>15827.078621195749</v>
      </c>
      <c r="CP227" s="15">
        <f t="shared" si="141"/>
        <v>15827.078621195749</v>
      </c>
      <c r="CQ227" s="15">
        <f t="shared" si="165"/>
        <v>19214.594594594615</v>
      </c>
      <c r="CR227" s="14">
        <f t="shared" si="142"/>
        <v>1.5793076393700294</v>
      </c>
      <c r="CS227" s="14">
        <f t="shared" si="143"/>
        <v>3.5518410031719228</v>
      </c>
      <c r="CT227" s="14">
        <f t="shared" si="144"/>
        <v>1.6477677926834242</v>
      </c>
      <c r="CU227" s="14">
        <f t="shared" si="145"/>
        <v>2.1823151336196327</v>
      </c>
      <c r="CV227" s="14">
        <f t="shared" si="146"/>
        <v>2.3145605061278074</v>
      </c>
      <c r="CW227" s="14">
        <f t="shared" si="147"/>
        <v>3.2351176681386651</v>
      </c>
      <c r="CX227" s="14">
        <f t="shared" si="148"/>
        <v>4.4666556051235951</v>
      </c>
      <c r="CY227" s="14">
        <f t="shared" si="149"/>
        <v>1.8889188891375424</v>
      </c>
      <c r="CZ227" s="14">
        <f t="shared" si="150"/>
        <v>3.2480452435278586</v>
      </c>
      <c r="DA227" s="14">
        <f t="shared" si="151"/>
        <v>2.2391861927230381</v>
      </c>
      <c r="DB227" s="14">
        <f t="shared" si="152"/>
        <v>6.8460462973667697</v>
      </c>
      <c r="DC227" s="14">
        <f t="shared" si="153"/>
        <v>1.9828805799177922</v>
      </c>
      <c r="DD227" s="14">
        <f t="shared" si="154"/>
        <v>1.7926539733281504</v>
      </c>
      <c r="DE227" s="14">
        <f t="shared" si="155"/>
        <v>0.73872449381627903</v>
      </c>
      <c r="DF227" s="14">
        <f t="shared" si="156"/>
        <v>1.2859789819474847</v>
      </c>
    </row>
    <row r="228" spans="3:110" x14ac:dyDescent="0.2">
      <c r="C228">
        <f t="shared" si="157"/>
        <v>222</v>
      </c>
      <c r="D228" s="14">
        <f>VLOOKUP($D$4,'demand split'!$AO$2:$OO$16,C228+1,TRUE)</f>
        <v>4.2313296214813931</v>
      </c>
      <c r="E228" s="16">
        <f t="shared" si="128"/>
        <v>116.94486028929724</v>
      </c>
      <c r="F228" s="16">
        <f t="shared" si="129"/>
        <v>81.434190168600239</v>
      </c>
      <c r="G228" s="15">
        <f t="shared" si="158"/>
        <v>126.74944183643996</v>
      </c>
      <c r="H228">
        <f t="shared" si="162"/>
        <v>0</v>
      </c>
      <c r="I228">
        <f t="shared" si="130"/>
        <v>0</v>
      </c>
      <c r="J228" s="16" cm="1">
        <f t="array" ref="J228">IF(H228=1,MAX((E228:E234)-G228,27),IF(AND(L227=7,G228&lt;E228),MAX((E228:E234)-G228),0))</f>
        <v>0</v>
      </c>
      <c r="K228" s="16">
        <f t="shared" si="131"/>
        <v>0</v>
      </c>
      <c r="L228" s="77">
        <f t="shared" si="159"/>
        <v>4</v>
      </c>
      <c r="M228" s="77" t="str">
        <f t="shared" si="160"/>
        <v/>
      </c>
      <c r="N228" s="17">
        <f t="shared" si="164"/>
        <v>4</v>
      </c>
      <c r="O228" s="16">
        <f t="shared" si="163"/>
        <v>4.2313296214813931</v>
      </c>
      <c r="R228" s="14">
        <f t="shared" si="132"/>
        <v>126.74944183643996</v>
      </c>
      <c r="S228" s="14">
        <v>63.837219727572382</v>
      </c>
      <c r="T228" s="14">
        <v>34.669593799451441</v>
      </c>
      <c r="U228" s="14">
        <v>31.018564470012752</v>
      </c>
      <c r="V228" s="14">
        <v>31.26208409149088</v>
      </c>
      <c r="W228" s="14">
        <v>61.059678874079637</v>
      </c>
      <c r="X228" s="14">
        <v>80.27917777204226</v>
      </c>
      <c r="Y228" s="14">
        <v>31.840585567305826</v>
      </c>
      <c r="Z228" s="14">
        <v>61.303674203726729</v>
      </c>
      <c r="AA228" s="14">
        <v>31.123288125164173</v>
      </c>
      <c r="AB228" s="14">
        <v>123.04395420849355</v>
      </c>
      <c r="AC228" s="14">
        <v>30.738295755514702</v>
      </c>
      <c r="AD228" s="14">
        <v>16.985903351838882</v>
      </c>
      <c r="AE228" s="14">
        <v>32.969895130048712</v>
      </c>
      <c r="AF228" s="14">
        <v>38.913835434342225</v>
      </c>
      <c r="AH228" s="14">
        <v>0.94758458362201747</v>
      </c>
      <c r="AI228" s="16">
        <v>0</v>
      </c>
      <c r="AJ228" s="14">
        <v>2.1311046019031537</v>
      </c>
      <c r="AK228" s="16">
        <v>0</v>
      </c>
      <c r="AL228" s="14">
        <v>0.98866067561005444</v>
      </c>
      <c r="AM228" s="16">
        <v>0</v>
      </c>
      <c r="AN228" s="14">
        <v>1.3093890801717796</v>
      </c>
      <c r="AO228" s="16">
        <v>0</v>
      </c>
      <c r="AP228" s="14">
        <v>1.3887363036766844</v>
      </c>
      <c r="AQ228" s="16">
        <v>0</v>
      </c>
      <c r="AR228" s="14">
        <v>1.941070600883199</v>
      </c>
      <c r="AS228" s="16">
        <v>0</v>
      </c>
      <c r="AT228" s="14">
        <v>2.6799933630741566</v>
      </c>
      <c r="AU228" s="16">
        <v>0</v>
      </c>
      <c r="AV228" s="14">
        <v>1.1333513334825254</v>
      </c>
      <c r="AW228" s="16">
        <v>0</v>
      </c>
      <c r="AX228" s="14">
        <v>1.9488271461167153</v>
      </c>
      <c r="AY228" s="16">
        <v>0</v>
      </c>
      <c r="AZ228" s="14">
        <v>1.3435117156338228</v>
      </c>
      <c r="BA228" s="16">
        <v>0</v>
      </c>
      <c r="BB228" s="14">
        <v>4.1076277784200617</v>
      </c>
      <c r="BC228" s="16">
        <v>0</v>
      </c>
      <c r="BD228" s="14">
        <v>1.1897283479506753</v>
      </c>
      <c r="BE228" s="16">
        <v>0</v>
      </c>
      <c r="BF228" s="14">
        <v>1.0755923839968902</v>
      </c>
      <c r="BG228" s="16">
        <v>0</v>
      </c>
      <c r="BH228" s="14">
        <v>0.44323469628976736</v>
      </c>
      <c r="BI228" s="16">
        <v>0</v>
      </c>
      <c r="BJ228" s="14">
        <v>0.77158738916849068</v>
      </c>
      <c r="BK228" s="16">
        <v>0</v>
      </c>
      <c r="BL228" s="73">
        <f t="shared" si="133"/>
        <v>23.4</v>
      </c>
      <c r="BM228" s="73">
        <f t="shared" si="134"/>
        <v>7132.2134227512943</v>
      </c>
      <c r="BN228" s="73">
        <f t="shared" si="135"/>
        <v>6336.4182304037704</v>
      </c>
      <c r="BO228" s="74">
        <f t="shared" si="136"/>
        <v>0</v>
      </c>
      <c r="BP228" s="14">
        <f t="shared" si="161"/>
        <v>6568.6820826587591</v>
      </c>
      <c r="BQ228" s="15">
        <f t="shared" si="137"/>
        <v>0</v>
      </c>
      <c r="BR228">
        <f t="shared" si="138"/>
        <v>0</v>
      </c>
      <c r="BV228">
        <v>222</v>
      </c>
      <c r="BW228" s="16">
        <v>0</v>
      </c>
      <c r="BX228" s="16">
        <v>0</v>
      </c>
      <c r="BY228" s="16">
        <v>0</v>
      </c>
      <c r="BZ228" s="16">
        <v>0</v>
      </c>
      <c r="CA228" s="16">
        <v>0</v>
      </c>
      <c r="CB228" s="16">
        <v>0</v>
      </c>
      <c r="CC228" s="16">
        <v>0</v>
      </c>
      <c r="CD228" s="16">
        <v>0</v>
      </c>
      <c r="CE228" s="16">
        <v>0</v>
      </c>
      <c r="CF228" s="16">
        <v>0</v>
      </c>
      <c r="CG228" s="16">
        <v>0</v>
      </c>
      <c r="CH228" s="16">
        <v>0</v>
      </c>
      <c r="CI228" s="16">
        <v>0</v>
      </c>
      <c r="CJ228" s="16">
        <v>0</v>
      </c>
      <c r="CK228" s="16">
        <v>0</v>
      </c>
      <c r="CL228" s="16">
        <f t="shared" si="139"/>
        <v>0</v>
      </c>
      <c r="CM228" s="15">
        <f t="shared" si="127"/>
        <v>0</v>
      </c>
      <c r="CN228" s="15">
        <f t="shared" si="140"/>
        <v>0</v>
      </c>
      <c r="CO228" s="15">
        <f t="shared" si="126"/>
        <v>15827.078621195749</v>
      </c>
      <c r="CP228" s="15">
        <f t="shared" si="141"/>
        <v>15827.078621195749</v>
      </c>
      <c r="CQ228" s="15">
        <f t="shared" si="165"/>
        <v>19274.594594594615</v>
      </c>
      <c r="CR228" s="14">
        <f t="shared" si="142"/>
        <v>0.94758458362201747</v>
      </c>
      <c r="CS228" s="14">
        <f t="shared" si="143"/>
        <v>2.1311046019031537</v>
      </c>
      <c r="CT228" s="14">
        <f t="shared" si="144"/>
        <v>0.98866067561005444</v>
      </c>
      <c r="CU228" s="14">
        <f t="shared" si="145"/>
        <v>1.3093890801717796</v>
      </c>
      <c r="CV228" s="14">
        <f t="shared" si="146"/>
        <v>1.3887363036766844</v>
      </c>
      <c r="CW228" s="14">
        <f t="shared" si="147"/>
        <v>1.941070600883199</v>
      </c>
      <c r="CX228" s="14">
        <f t="shared" si="148"/>
        <v>2.6799933630741566</v>
      </c>
      <c r="CY228" s="14">
        <f t="shared" si="149"/>
        <v>1.1333513334825254</v>
      </c>
      <c r="CZ228" s="14">
        <f t="shared" si="150"/>
        <v>1.9488271461167153</v>
      </c>
      <c r="DA228" s="14">
        <f t="shared" si="151"/>
        <v>1.3435117156338228</v>
      </c>
      <c r="DB228" s="14">
        <f t="shared" si="152"/>
        <v>4.1076277784200617</v>
      </c>
      <c r="DC228" s="14">
        <f t="shared" si="153"/>
        <v>1.1897283479506753</v>
      </c>
      <c r="DD228" s="14">
        <f t="shared" si="154"/>
        <v>1.0755923839968902</v>
      </c>
      <c r="DE228" s="14">
        <f t="shared" si="155"/>
        <v>0.44323469628976736</v>
      </c>
      <c r="DF228" s="14">
        <f t="shared" si="156"/>
        <v>0.77158738916849068</v>
      </c>
    </row>
    <row r="229" spans="3:110" x14ac:dyDescent="0.2">
      <c r="C229">
        <f t="shared" si="157"/>
        <v>223</v>
      </c>
      <c r="D229" s="14">
        <f>VLOOKUP($D$4,'demand split'!$AO$2:$OO$16,C229+1,TRUE)</f>
        <v>2.8208864143209289</v>
      </c>
      <c r="E229" s="16">
        <f t="shared" si="128"/>
        <v>123.64339171957108</v>
      </c>
      <c r="F229" s="16">
        <f t="shared" si="129"/>
        <v>83.020757831599013</v>
      </c>
      <c r="G229" s="15">
        <f t="shared" si="158"/>
        <v>123.92855542211903</v>
      </c>
      <c r="H229">
        <f t="shared" si="162"/>
        <v>0</v>
      </c>
      <c r="I229">
        <f t="shared" si="130"/>
        <v>0</v>
      </c>
      <c r="J229" s="16" cm="1">
        <f t="array" ref="J229">IF(H229=1,MAX((E229:E235)-G229,27),IF(AND(L228=7,G229&lt;E229),MAX((E229:E235)-G229),0))</f>
        <v>0</v>
      </c>
      <c r="K229" s="16">
        <f t="shared" si="131"/>
        <v>0</v>
      </c>
      <c r="L229" s="77">
        <f t="shared" si="159"/>
        <v>5</v>
      </c>
      <c r="M229" s="77" t="str">
        <f t="shared" si="160"/>
        <v/>
      </c>
      <c r="N229" s="17">
        <f t="shared" si="164"/>
        <v>5</v>
      </c>
      <c r="O229" s="16">
        <f t="shared" si="163"/>
        <v>2.8208864143209289</v>
      </c>
      <c r="R229" s="14">
        <f t="shared" si="132"/>
        <v>123.92855542211903</v>
      </c>
      <c r="S229" s="14">
        <v>62.416483326303613</v>
      </c>
      <c r="T229" s="14">
        <v>34.010486682378072</v>
      </c>
      <c r="U229" s="14">
        <v>30.1456384165649</v>
      </c>
      <c r="V229" s="14">
        <v>30.336259889039756</v>
      </c>
      <c r="W229" s="14">
        <v>59.765631806824167</v>
      </c>
      <c r="X229" s="14">
        <v>78.492515529992829</v>
      </c>
      <c r="Y229" s="14">
        <v>31.08501801165081</v>
      </c>
      <c r="Z229" s="14">
        <v>60.004456106315587</v>
      </c>
      <c r="AA229" s="14">
        <v>30.227613648074957</v>
      </c>
      <c r="AB229" s="14">
        <v>120.30553568954684</v>
      </c>
      <c r="AC229" s="14">
        <v>29.945143523547586</v>
      </c>
      <c r="AD229" s="14">
        <v>16.690413554312372</v>
      </c>
      <c r="AE229" s="14">
        <v>32.252833540717454</v>
      </c>
      <c r="AF229" s="14">
        <v>38.399443841563233</v>
      </c>
      <c r="AH229" s="14">
        <v>0.6317230557480118</v>
      </c>
      <c r="AI229" s="16">
        <v>0</v>
      </c>
      <c r="AJ229" s="14">
        <v>1.4207364012687691</v>
      </c>
      <c r="AK229" s="16">
        <v>0</v>
      </c>
      <c r="AL229" s="14">
        <v>0.65910711707336966</v>
      </c>
      <c r="AM229" s="16">
        <v>0</v>
      </c>
      <c r="AN229" s="14">
        <v>0.87292605344785312</v>
      </c>
      <c r="AO229" s="16">
        <v>27</v>
      </c>
      <c r="AP229" s="14">
        <v>0.92582420245112307</v>
      </c>
      <c r="AQ229" s="16">
        <v>27</v>
      </c>
      <c r="AR229" s="14">
        <v>1.2940470672554663</v>
      </c>
      <c r="AS229" s="16">
        <v>0</v>
      </c>
      <c r="AT229" s="14">
        <v>1.786662242049438</v>
      </c>
      <c r="AU229" s="16">
        <v>0</v>
      </c>
      <c r="AV229" s="14">
        <v>0.75556755565501699</v>
      </c>
      <c r="AW229" s="16">
        <v>0</v>
      </c>
      <c r="AX229" s="14">
        <v>1.2992180974111436</v>
      </c>
      <c r="AY229" s="16">
        <v>0</v>
      </c>
      <c r="AZ229" s="14">
        <v>0.89567447708921522</v>
      </c>
      <c r="BA229" s="16">
        <v>27</v>
      </c>
      <c r="BB229" s="14">
        <v>2.7384185189467081</v>
      </c>
      <c r="BC229" s="16">
        <v>0</v>
      </c>
      <c r="BD229" s="14">
        <v>0.79315223196711693</v>
      </c>
      <c r="BE229" s="16">
        <v>0</v>
      </c>
      <c r="BF229" s="14">
        <v>0.71706158933126019</v>
      </c>
      <c r="BG229" s="16">
        <v>0</v>
      </c>
      <c r="BH229" s="14">
        <v>0.29548979752651167</v>
      </c>
      <c r="BI229" s="16">
        <v>0</v>
      </c>
      <c r="BJ229" s="14">
        <v>0.51439159277899382</v>
      </c>
      <c r="BK229" s="16">
        <v>0</v>
      </c>
      <c r="BL229" s="73">
        <f t="shared" si="133"/>
        <v>96.6</v>
      </c>
      <c r="BM229" s="73">
        <f t="shared" si="134"/>
        <v>7155.3121141936999</v>
      </c>
      <c r="BN229" s="73">
        <f t="shared" si="135"/>
        <v>6377.3060852047493</v>
      </c>
      <c r="BO229" s="74">
        <f t="shared" si="136"/>
        <v>81</v>
      </c>
      <c r="BP229" s="14">
        <f t="shared" si="161"/>
        <v>6487.6820826587591</v>
      </c>
      <c r="BQ229" s="15">
        <f t="shared" si="137"/>
        <v>0</v>
      </c>
      <c r="BR229">
        <f t="shared" si="138"/>
        <v>0</v>
      </c>
      <c r="BV229">
        <v>223</v>
      </c>
      <c r="BW229" s="16">
        <v>0</v>
      </c>
      <c r="BX229" s="16">
        <v>0</v>
      </c>
      <c r="BY229" s="16">
        <v>0</v>
      </c>
      <c r="BZ229" s="16">
        <v>27</v>
      </c>
      <c r="CA229" s="16">
        <v>27</v>
      </c>
      <c r="CB229" s="16">
        <v>0</v>
      </c>
      <c r="CC229" s="16">
        <v>0</v>
      </c>
      <c r="CD229" s="16">
        <v>0</v>
      </c>
      <c r="CE229" s="16">
        <v>0</v>
      </c>
      <c r="CF229" s="16">
        <v>27</v>
      </c>
      <c r="CG229" s="16">
        <v>0</v>
      </c>
      <c r="CH229" s="16">
        <v>0</v>
      </c>
      <c r="CI229" s="16">
        <v>0</v>
      </c>
      <c r="CJ229" s="16">
        <v>0</v>
      </c>
      <c r="CK229" s="16">
        <v>0</v>
      </c>
      <c r="CL229" s="16">
        <f t="shared" si="139"/>
        <v>81</v>
      </c>
      <c r="CM229" s="15">
        <f t="shared" si="127"/>
        <v>0</v>
      </c>
      <c r="CN229" s="15">
        <f t="shared" si="140"/>
        <v>81</v>
      </c>
      <c r="CO229" s="15">
        <f t="shared" si="126"/>
        <v>15827.078621195749</v>
      </c>
      <c r="CP229" s="15">
        <f t="shared" si="141"/>
        <v>15827.078621195749</v>
      </c>
      <c r="CQ229" s="15">
        <f t="shared" si="165"/>
        <v>19334.594594594615</v>
      </c>
      <c r="CR229" s="14">
        <f t="shared" si="142"/>
        <v>0.6317230557480118</v>
      </c>
      <c r="CS229" s="14">
        <f t="shared" si="143"/>
        <v>1.4207364012687691</v>
      </c>
      <c r="CT229" s="14">
        <f t="shared" si="144"/>
        <v>0.65910711707336966</v>
      </c>
      <c r="CU229" s="14">
        <f t="shared" si="145"/>
        <v>27.872926053447852</v>
      </c>
      <c r="CV229" s="14">
        <f t="shared" si="146"/>
        <v>27.925824202451125</v>
      </c>
      <c r="CW229" s="14">
        <f t="shared" si="147"/>
        <v>1.2940470672554663</v>
      </c>
      <c r="CX229" s="14">
        <f t="shared" si="148"/>
        <v>1.786662242049438</v>
      </c>
      <c r="CY229" s="14">
        <f t="shared" si="149"/>
        <v>0.75556755565501699</v>
      </c>
      <c r="CZ229" s="14">
        <f t="shared" si="150"/>
        <v>1.2992180974111436</v>
      </c>
      <c r="DA229" s="14">
        <f t="shared" si="151"/>
        <v>27.895674477089216</v>
      </c>
      <c r="DB229" s="14">
        <f t="shared" si="152"/>
        <v>2.7384185189467081</v>
      </c>
      <c r="DC229" s="14">
        <f t="shared" si="153"/>
        <v>0.79315223196711693</v>
      </c>
      <c r="DD229" s="14">
        <f t="shared" si="154"/>
        <v>0.71706158933126019</v>
      </c>
      <c r="DE229" s="14">
        <f t="shared" si="155"/>
        <v>0.29548979752651167</v>
      </c>
      <c r="DF229" s="14">
        <f t="shared" si="156"/>
        <v>0.51439159277899382</v>
      </c>
    </row>
    <row r="230" spans="3:110" x14ac:dyDescent="0.2">
      <c r="C230">
        <f t="shared" si="157"/>
        <v>224</v>
      </c>
      <c r="D230" s="14">
        <f>VLOOKUP($D$4,'demand split'!$AO$2:$OO$16,C230+1,TRUE)</f>
        <v>1.9746204900246507</v>
      </c>
      <c r="E230" s="16">
        <f t="shared" si="128"/>
        <v>138.50842727024764</v>
      </c>
      <c r="F230" s="16">
        <f t="shared" si="129"/>
        <v>83.568045640793741</v>
      </c>
      <c r="G230" s="15">
        <f t="shared" si="158"/>
        <v>121.95393493209438</v>
      </c>
      <c r="H230">
        <f t="shared" si="162"/>
        <v>0</v>
      </c>
      <c r="I230">
        <f t="shared" si="130"/>
        <v>0</v>
      </c>
      <c r="J230" s="16" cm="1">
        <f t="array" ref="J230">IF(H230=1,MAX((E230:E236)-G230,27),IF(AND(L229=7,G230&lt;E230),MAX((E230:E236)-G230),0))</f>
        <v>0</v>
      </c>
      <c r="K230" s="16">
        <f t="shared" si="131"/>
        <v>0</v>
      </c>
      <c r="L230" s="77">
        <f t="shared" si="159"/>
        <v>6</v>
      </c>
      <c r="M230" s="77" t="str">
        <f t="shared" si="160"/>
        <v/>
      </c>
      <c r="N230" s="17">
        <f t="shared" si="164"/>
        <v>6</v>
      </c>
      <c r="O230" s="16">
        <f t="shared" si="163"/>
        <v>1.9746204900246507</v>
      </c>
      <c r="R230" s="14">
        <f t="shared" si="132"/>
        <v>121.95393493209438</v>
      </c>
      <c r="S230" s="14">
        <v>61.421967845415473</v>
      </c>
      <c r="T230" s="14">
        <v>33.549111700426714</v>
      </c>
      <c r="U230" s="14">
        <v>56.534590179151401</v>
      </c>
      <c r="V230" s="14">
        <v>56.688182947323966</v>
      </c>
      <c r="W230" s="14">
        <v>58.859798859745339</v>
      </c>
      <c r="X230" s="14">
        <v>77.241851960558222</v>
      </c>
      <c r="Y230" s="14">
        <v>30.556120722692299</v>
      </c>
      <c r="Z230" s="14">
        <v>59.095003438127783</v>
      </c>
      <c r="AA230" s="14">
        <v>56.60064151411251</v>
      </c>
      <c r="AB230" s="14">
        <v>118.38864272628415</v>
      </c>
      <c r="AC230" s="14">
        <v>29.389936961170605</v>
      </c>
      <c r="AD230" s="14">
        <v>16.483570696043813</v>
      </c>
      <c r="AE230" s="14">
        <v>31.750890428185571</v>
      </c>
      <c r="AF230" s="14">
        <v>38.039369726617934</v>
      </c>
      <c r="AH230" s="14">
        <v>0.44220613902360834</v>
      </c>
      <c r="AI230" s="16">
        <v>0</v>
      </c>
      <c r="AJ230" s="14">
        <v>0.99451548088813846</v>
      </c>
      <c r="AK230" s="16">
        <v>0</v>
      </c>
      <c r="AL230" s="14">
        <v>0.46137498195135884</v>
      </c>
      <c r="AM230" s="16">
        <v>0</v>
      </c>
      <c r="AN230" s="14">
        <v>0.61104823741349723</v>
      </c>
      <c r="AO230" s="16">
        <v>0</v>
      </c>
      <c r="AP230" s="14">
        <v>0.64807694171578623</v>
      </c>
      <c r="AQ230" s="16">
        <v>0</v>
      </c>
      <c r="AR230" s="14">
        <v>0.90583294707882644</v>
      </c>
      <c r="AS230" s="16">
        <v>0</v>
      </c>
      <c r="AT230" s="14">
        <v>1.2506635694346067</v>
      </c>
      <c r="AU230" s="16">
        <v>0</v>
      </c>
      <c r="AV230" s="14">
        <v>0.52889728895851196</v>
      </c>
      <c r="AW230" s="16">
        <v>0</v>
      </c>
      <c r="AX230" s="14">
        <v>0.90945266818780057</v>
      </c>
      <c r="AY230" s="16">
        <v>0</v>
      </c>
      <c r="AZ230" s="14">
        <v>0.62697213396245077</v>
      </c>
      <c r="BA230" s="16">
        <v>0</v>
      </c>
      <c r="BB230" s="14">
        <v>1.9168929632626961</v>
      </c>
      <c r="BC230" s="16">
        <v>0</v>
      </c>
      <c r="BD230" s="14">
        <v>0.55520656237698196</v>
      </c>
      <c r="BE230" s="16">
        <v>27</v>
      </c>
      <c r="BF230" s="14">
        <v>0.50194311253188217</v>
      </c>
      <c r="BG230" s="16">
        <v>0</v>
      </c>
      <c r="BH230" s="14">
        <v>0.20684285826855819</v>
      </c>
      <c r="BI230" s="16">
        <v>0</v>
      </c>
      <c r="BJ230" s="14">
        <v>0.36007411494529573</v>
      </c>
      <c r="BK230" s="16">
        <v>0</v>
      </c>
      <c r="BL230" s="73">
        <f t="shared" si="133"/>
        <v>37.92</v>
      </c>
      <c r="BM230" s="73">
        <f t="shared" si="134"/>
        <v>7090.4520550252073</v>
      </c>
      <c r="BN230" s="73">
        <f t="shared" si="135"/>
        <v>6243.8984403872573</v>
      </c>
      <c r="BO230" s="74">
        <f t="shared" si="136"/>
        <v>27</v>
      </c>
      <c r="BP230" s="14">
        <f t="shared" si="161"/>
        <v>6460.6820826587591</v>
      </c>
      <c r="BQ230" s="15">
        <f t="shared" si="137"/>
        <v>0</v>
      </c>
      <c r="BR230">
        <f t="shared" si="138"/>
        <v>0</v>
      </c>
      <c r="BV230">
        <v>224</v>
      </c>
      <c r="BW230" s="16">
        <v>0</v>
      </c>
      <c r="BX230" s="16">
        <v>0</v>
      </c>
      <c r="BY230" s="16">
        <v>0</v>
      </c>
      <c r="BZ230" s="16">
        <v>0</v>
      </c>
      <c r="CA230" s="16">
        <v>0</v>
      </c>
      <c r="CB230" s="16">
        <v>0</v>
      </c>
      <c r="CC230" s="16">
        <v>0</v>
      </c>
      <c r="CD230" s="16">
        <v>0</v>
      </c>
      <c r="CE230" s="16">
        <v>0</v>
      </c>
      <c r="CF230" s="16">
        <v>0</v>
      </c>
      <c r="CG230" s="16">
        <v>0</v>
      </c>
      <c r="CH230" s="16">
        <v>27</v>
      </c>
      <c r="CI230" s="16">
        <v>0</v>
      </c>
      <c r="CJ230" s="16">
        <v>0</v>
      </c>
      <c r="CK230" s="16">
        <v>0</v>
      </c>
      <c r="CL230" s="16">
        <f t="shared" si="139"/>
        <v>27</v>
      </c>
      <c r="CM230" s="15">
        <f t="shared" si="127"/>
        <v>0</v>
      </c>
      <c r="CN230" s="15">
        <f t="shared" si="140"/>
        <v>27</v>
      </c>
      <c r="CO230" s="15">
        <f t="shared" si="126"/>
        <v>15827.078621195749</v>
      </c>
      <c r="CP230" s="15">
        <f t="shared" si="141"/>
        <v>15827.078621195749</v>
      </c>
      <c r="CQ230" s="15">
        <f t="shared" si="165"/>
        <v>19394.594594594615</v>
      </c>
      <c r="CR230" s="14">
        <f t="shared" si="142"/>
        <v>0.44220613902360834</v>
      </c>
      <c r="CS230" s="14">
        <f t="shared" si="143"/>
        <v>0.99451548088813846</v>
      </c>
      <c r="CT230" s="14">
        <f t="shared" si="144"/>
        <v>0.46137498195135884</v>
      </c>
      <c r="CU230" s="14">
        <f t="shared" si="145"/>
        <v>0.61104823741349723</v>
      </c>
      <c r="CV230" s="14">
        <f t="shared" si="146"/>
        <v>0.64807694171578623</v>
      </c>
      <c r="CW230" s="14">
        <f t="shared" si="147"/>
        <v>0.90583294707882644</v>
      </c>
      <c r="CX230" s="14">
        <f t="shared" si="148"/>
        <v>1.2506635694346067</v>
      </c>
      <c r="CY230" s="14">
        <f t="shared" si="149"/>
        <v>0.52889728895851196</v>
      </c>
      <c r="CZ230" s="14">
        <f t="shared" si="150"/>
        <v>0.90945266818780057</v>
      </c>
      <c r="DA230" s="14">
        <f t="shared" si="151"/>
        <v>0.62697213396245077</v>
      </c>
      <c r="DB230" s="14">
        <f t="shared" si="152"/>
        <v>1.9168929632626961</v>
      </c>
      <c r="DC230" s="14">
        <f t="shared" si="153"/>
        <v>27.555206562376981</v>
      </c>
      <c r="DD230" s="14">
        <f t="shared" si="154"/>
        <v>0.50194311253188217</v>
      </c>
      <c r="DE230" s="14">
        <f t="shared" si="155"/>
        <v>0.20684285826855819</v>
      </c>
      <c r="DF230" s="14">
        <f t="shared" si="156"/>
        <v>0.36007411494529573</v>
      </c>
    </row>
    <row r="231" spans="3:110" x14ac:dyDescent="0.2">
      <c r="C231">
        <f t="shared" si="157"/>
        <v>225</v>
      </c>
      <c r="D231" s="14">
        <f>VLOOKUP($D$4,'demand split'!$AO$2:$OO$16,C231+1,TRUE)</f>
        <v>2.8208864143209289</v>
      </c>
      <c r="E231" s="16">
        <f t="shared" si="128"/>
        <v>143.11058303950136</v>
      </c>
      <c r="F231" s="16">
        <f t="shared" si="129"/>
        <v>83.722967393141246</v>
      </c>
      <c r="G231" s="15">
        <f t="shared" si="158"/>
        <v>119.13304851777346</v>
      </c>
      <c r="H231">
        <f t="shared" si="162"/>
        <v>0</v>
      </c>
      <c r="I231">
        <f t="shared" si="130"/>
        <v>2</v>
      </c>
      <c r="J231" s="16" cm="1">
        <f t="array" ref="J231">IF(H231=1,MAX((E231:E237)-G231,27),IF(AND(L230=7,G231&lt;E231),MAX((E231:E237)-G231),0))</f>
        <v>0</v>
      </c>
      <c r="K231" s="16">
        <f t="shared" si="131"/>
        <v>0</v>
      </c>
      <c r="L231" s="77">
        <f t="shared" si="159"/>
        <v>7</v>
      </c>
      <c r="M231" s="77" t="str">
        <f t="shared" si="160"/>
        <v/>
      </c>
      <c r="N231" s="17">
        <f t="shared" si="164"/>
        <v>7</v>
      </c>
      <c r="O231" s="16">
        <f t="shared" si="163"/>
        <v>2.8208864143209289</v>
      </c>
      <c r="R231" s="14">
        <f t="shared" si="132"/>
        <v>119.13304851777346</v>
      </c>
      <c r="S231" s="14">
        <v>60.001231444146704</v>
      </c>
      <c r="T231" s="14">
        <v>32.890004583353345</v>
      </c>
      <c r="U231" s="14">
        <v>55.661664125703545</v>
      </c>
      <c r="V231" s="14">
        <v>55.762358744872841</v>
      </c>
      <c r="W231" s="14">
        <v>57.56575179248987</v>
      </c>
      <c r="X231" s="14">
        <v>75.455189718508791</v>
      </c>
      <c r="Y231" s="14">
        <v>29.800553167037283</v>
      </c>
      <c r="Z231" s="14">
        <v>57.795785340716641</v>
      </c>
      <c r="AA231" s="14">
        <v>55.704967037023295</v>
      </c>
      <c r="AB231" s="14">
        <v>115.65022420733744</v>
      </c>
      <c r="AC231" s="14">
        <v>55.596784729203492</v>
      </c>
      <c r="AD231" s="14">
        <v>16.188080898517303</v>
      </c>
      <c r="AE231" s="14">
        <v>31.033828838854312</v>
      </c>
      <c r="AF231" s="14">
        <v>37.524978133838943</v>
      </c>
      <c r="AH231" s="14">
        <v>0.6317230557480118</v>
      </c>
      <c r="AI231" s="16">
        <v>0</v>
      </c>
      <c r="AJ231" s="14">
        <v>1.4207364012687691</v>
      </c>
      <c r="AK231" s="16">
        <v>0</v>
      </c>
      <c r="AL231" s="14">
        <v>0.65910711707336966</v>
      </c>
      <c r="AM231" s="16">
        <v>0</v>
      </c>
      <c r="AN231" s="14">
        <v>0.87292605344785312</v>
      </c>
      <c r="AO231" s="16">
        <v>0</v>
      </c>
      <c r="AP231" s="14">
        <v>0.92582420245112307</v>
      </c>
      <c r="AQ231" s="16">
        <v>0</v>
      </c>
      <c r="AR231" s="14">
        <v>1.2940470672554663</v>
      </c>
      <c r="AS231" s="16">
        <v>0</v>
      </c>
      <c r="AT231" s="14">
        <v>1.786662242049438</v>
      </c>
      <c r="AU231" s="16">
        <v>0</v>
      </c>
      <c r="AV231" s="14">
        <v>0.75556755565501699</v>
      </c>
      <c r="AW231" s="16">
        <v>0</v>
      </c>
      <c r="AX231" s="14">
        <v>1.2992180974111436</v>
      </c>
      <c r="AY231" s="16">
        <v>0</v>
      </c>
      <c r="AZ231" s="14">
        <v>0.89567447708921522</v>
      </c>
      <c r="BA231" s="16">
        <v>0</v>
      </c>
      <c r="BB231" s="14">
        <v>2.7384185189467081</v>
      </c>
      <c r="BC231" s="16">
        <v>0</v>
      </c>
      <c r="BD231" s="14">
        <v>0.79315223196711693</v>
      </c>
      <c r="BE231" s="16">
        <v>0</v>
      </c>
      <c r="BF231" s="14">
        <v>0.71706158933126019</v>
      </c>
      <c r="BG231" s="16">
        <v>0</v>
      </c>
      <c r="BH231" s="14">
        <v>0.29548979752651167</v>
      </c>
      <c r="BI231" s="16">
        <v>0</v>
      </c>
      <c r="BJ231" s="14">
        <v>0.51439159277899382</v>
      </c>
      <c r="BK231" s="16">
        <v>0</v>
      </c>
      <c r="BL231" s="73">
        <f t="shared" si="133"/>
        <v>15.6</v>
      </c>
      <c r="BM231" s="73">
        <f t="shared" si="134"/>
        <v>7074.5894165086074</v>
      </c>
      <c r="BN231" s="73">
        <f t="shared" si="135"/>
        <v>6218.8249652292307</v>
      </c>
      <c r="BO231" s="74">
        <f t="shared" si="136"/>
        <v>0</v>
      </c>
      <c r="BP231" s="14">
        <f t="shared" si="161"/>
        <v>6460.6820826587591</v>
      </c>
      <c r="BQ231" s="15">
        <f t="shared" si="137"/>
        <v>0</v>
      </c>
      <c r="BR231">
        <f t="shared" si="138"/>
        <v>0</v>
      </c>
      <c r="BV231">
        <v>225</v>
      </c>
      <c r="BW231" s="16">
        <v>0</v>
      </c>
      <c r="BX231" s="16">
        <v>0</v>
      </c>
      <c r="BY231" s="16">
        <v>0</v>
      </c>
      <c r="BZ231" s="16">
        <v>0</v>
      </c>
      <c r="CA231" s="16">
        <v>0</v>
      </c>
      <c r="CB231" s="16">
        <v>0</v>
      </c>
      <c r="CC231" s="16">
        <v>0</v>
      </c>
      <c r="CD231" s="16">
        <v>0</v>
      </c>
      <c r="CE231" s="16">
        <v>0</v>
      </c>
      <c r="CF231" s="16">
        <v>0</v>
      </c>
      <c r="CG231" s="16">
        <v>0</v>
      </c>
      <c r="CH231" s="16">
        <v>0</v>
      </c>
      <c r="CI231" s="16">
        <v>0</v>
      </c>
      <c r="CJ231" s="16">
        <v>0</v>
      </c>
      <c r="CK231" s="16">
        <v>0</v>
      </c>
      <c r="CL231" s="16">
        <f t="shared" si="139"/>
        <v>0</v>
      </c>
      <c r="CM231" s="15">
        <f t="shared" si="127"/>
        <v>0</v>
      </c>
      <c r="CN231" s="15">
        <f t="shared" si="140"/>
        <v>0</v>
      </c>
      <c r="CO231" s="15">
        <f t="shared" ref="CO231:CO294" si="166">CM231+CO230</f>
        <v>15827.078621195749</v>
      </c>
      <c r="CP231" s="15">
        <f t="shared" si="141"/>
        <v>15827.078621195749</v>
      </c>
      <c r="CQ231" s="15">
        <f t="shared" si="165"/>
        <v>19454.594594594615</v>
      </c>
      <c r="CR231" s="14">
        <f t="shared" si="142"/>
        <v>0.6317230557480118</v>
      </c>
      <c r="CS231" s="14">
        <f t="shared" si="143"/>
        <v>1.4207364012687691</v>
      </c>
      <c r="CT231" s="14">
        <f t="shared" si="144"/>
        <v>0.65910711707336966</v>
      </c>
      <c r="CU231" s="14">
        <f t="shared" si="145"/>
        <v>0.87292605344785312</v>
      </c>
      <c r="CV231" s="14">
        <f t="shared" si="146"/>
        <v>0.92582420245112307</v>
      </c>
      <c r="CW231" s="14">
        <f t="shared" si="147"/>
        <v>1.2940470672554663</v>
      </c>
      <c r="CX231" s="14">
        <f t="shared" si="148"/>
        <v>1.786662242049438</v>
      </c>
      <c r="CY231" s="14">
        <f t="shared" si="149"/>
        <v>0.75556755565501699</v>
      </c>
      <c r="CZ231" s="14">
        <f t="shared" si="150"/>
        <v>1.2992180974111436</v>
      </c>
      <c r="DA231" s="14">
        <f t="shared" si="151"/>
        <v>0.89567447708921522</v>
      </c>
      <c r="DB231" s="14">
        <f t="shared" si="152"/>
        <v>2.7384185189467081</v>
      </c>
      <c r="DC231" s="14">
        <f t="shared" si="153"/>
        <v>0.79315223196711693</v>
      </c>
      <c r="DD231" s="14">
        <f t="shared" si="154"/>
        <v>0.71706158933126019</v>
      </c>
      <c r="DE231" s="14">
        <f t="shared" si="155"/>
        <v>0.29548979752651167</v>
      </c>
      <c r="DF231" s="14">
        <f t="shared" si="156"/>
        <v>0.51439159277899382</v>
      </c>
    </row>
    <row r="232" spans="3:110" x14ac:dyDescent="0.2">
      <c r="C232">
        <f t="shared" si="157"/>
        <v>226</v>
      </c>
      <c r="D232" s="14">
        <f>VLOOKUP($D$4,'demand split'!$AO$2:$OO$16,C232+1,TRUE)</f>
        <v>4.2313296214813931</v>
      </c>
      <c r="E232" s="16">
        <f t="shared" si="128"/>
        <v>144.38721936213389</v>
      </c>
      <c r="F232" s="16">
        <f t="shared" si="129"/>
        <v>84.973736893128006</v>
      </c>
      <c r="G232" s="15">
        <f t="shared" si="158"/>
        <v>114.90171889629207</v>
      </c>
      <c r="H232">
        <f t="shared" si="162"/>
        <v>0</v>
      </c>
      <c r="I232">
        <f t="shared" si="130"/>
        <v>0</v>
      </c>
      <c r="J232" s="16" cm="1">
        <f t="array" ref="J232">IF(H232=1,MAX((E232:E238)-G232,27),IF(AND(L231=7,G232&lt;E232),MAX((E232:E238)-G232),0))</f>
        <v>38.697042257640277</v>
      </c>
      <c r="K232" s="16">
        <f t="shared" si="131"/>
        <v>0</v>
      </c>
      <c r="L232" s="77">
        <f t="shared" si="159"/>
        <v>1</v>
      </c>
      <c r="M232" s="77">
        <f t="shared" si="160"/>
        <v>7</v>
      </c>
      <c r="N232" s="17">
        <f t="shared" si="164"/>
        <v>1</v>
      </c>
      <c r="O232" s="16">
        <f t="shared" si="163"/>
        <v>42.92837187912167</v>
      </c>
      <c r="R232" s="14">
        <f t="shared" si="132"/>
        <v>114.90171889629207</v>
      </c>
      <c r="S232" s="14">
        <v>57.87012684224355</v>
      </c>
      <c r="T232" s="14">
        <v>31.901343907743289</v>
      </c>
      <c r="U232" s="14">
        <v>54.352275045531769</v>
      </c>
      <c r="V232" s="14">
        <v>54.373622441196154</v>
      </c>
      <c r="W232" s="14">
        <v>55.624681191606669</v>
      </c>
      <c r="X232" s="14">
        <v>72.77519635543463</v>
      </c>
      <c r="Y232" s="14">
        <v>28.667201833554756</v>
      </c>
      <c r="Z232" s="14">
        <v>55.846958194599928</v>
      </c>
      <c r="AA232" s="14">
        <v>54.361455321389471</v>
      </c>
      <c r="AB232" s="14">
        <v>111.54259642891738</v>
      </c>
      <c r="AC232" s="14">
        <v>54.407056381252815</v>
      </c>
      <c r="AD232" s="14">
        <v>15.744846202227535</v>
      </c>
      <c r="AE232" s="14">
        <v>29.95823645485742</v>
      </c>
      <c r="AF232" s="14">
        <v>36.753390744670455</v>
      </c>
      <c r="AH232" s="14">
        <v>0.94758458362201747</v>
      </c>
      <c r="AI232" s="16">
        <v>0</v>
      </c>
      <c r="AJ232" s="14">
        <v>2.1311046019031537</v>
      </c>
      <c r="AK232" s="16">
        <v>0</v>
      </c>
      <c r="AL232" s="14">
        <v>0.98866067561005444</v>
      </c>
      <c r="AM232" s="16">
        <v>0</v>
      </c>
      <c r="AN232" s="14">
        <v>1.3093890801717796</v>
      </c>
      <c r="AO232" s="16">
        <v>0</v>
      </c>
      <c r="AP232" s="14">
        <v>1.3887363036766844</v>
      </c>
      <c r="AQ232" s="16">
        <v>0</v>
      </c>
      <c r="AR232" s="14">
        <v>1.941070600883199</v>
      </c>
      <c r="AS232" s="16">
        <v>0</v>
      </c>
      <c r="AT232" s="14">
        <v>2.6799933630741566</v>
      </c>
      <c r="AU232" s="16">
        <v>0</v>
      </c>
      <c r="AV232" s="14">
        <v>1.1333513334825254</v>
      </c>
      <c r="AW232" s="16">
        <v>27</v>
      </c>
      <c r="AX232" s="14">
        <v>1.9488271461167153</v>
      </c>
      <c r="AY232" s="16">
        <v>0</v>
      </c>
      <c r="AZ232" s="14">
        <v>1.3435117156338228</v>
      </c>
      <c r="BA232" s="16">
        <v>0</v>
      </c>
      <c r="BB232" s="14">
        <v>4.1076277784200617</v>
      </c>
      <c r="BC232" s="16">
        <v>0</v>
      </c>
      <c r="BD232" s="14">
        <v>1.1897283479506753</v>
      </c>
      <c r="BE232" s="16">
        <v>0</v>
      </c>
      <c r="BF232" s="14">
        <v>1.0755923839968902</v>
      </c>
      <c r="BG232" s="16">
        <v>0</v>
      </c>
      <c r="BH232" s="14">
        <v>0.44323469628976736</v>
      </c>
      <c r="BI232" s="16">
        <v>0</v>
      </c>
      <c r="BJ232" s="14">
        <v>0.77158738916849068</v>
      </c>
      <c r="BK232" s="16">
        <v>0</v>
      </c>
      <c r="BL232" s="73">
        <f t="shared" si="133"/>
        <v>50.399999999999984</v>
      </c>
      <c r="BM232" s="73">
        <f t="shared" si="134"/>
        <v>7162.2034823617132</v>
      </c>
      <c r="BN232" s="73">
        <f t="shared" si="135"/>
        <v>6333.1227761201953</v>
      </c>
      <c r="BO232" s="74">
        <f t="shared" si="136"/>
        <v>27</v>
      </c>
      <c r="BP232" s="14">
        <f t="shared" si="161"/>
        <v>6433.6820826587591</v>
      </c>
      <c r="BQ232" s="15">
        <f t="shared" si="137"/>
        <v>0</v>
      </c>
      <c r="BR232">
        <f t="shared" si="138"/>
        <v>0</v>
      </c>
      <c r="BV232">
        <v>226</v>
      </c>
      <c r="BW232" s="16">
        <v>0</v>
      </c>
      <c r="BX232" s="16">
        <v>0</v>
      </c>
      <c r="BY232" s="16">
        <v>0</v>
      </c>
      <c r="BZ232" s="16">
        <v>0</v>
      </c>
      <c r="CA232" s="16">
        <v>0</v>
      </c>
      <c r="CB232" s="16">
        <v>0</v>
      </c>
      <c r="CC232" s="16">
        <v>0</v>
      </c>
      <c r="CD232" s="16">
        <v>27</v>
      </c>
      <c r="CE232" s="16">
        <v>0</v>
      </c>
      <c r="CF232" s="16">
        <v>0</v>
      </c>
      <c r="CG232" s="16">
        <v>0</v>
      </c>
      <c r="CH232" s="16">
        <v>0</v>
      </c>
      <c r="CI232" s="16">
        <v>0</v>
      </c>
      <c r="CJ232" s="16">
        <v>0</v>
      </c>
      <c r="CK232" s="16">
        <v>0</v>
      </c>
      <c r="CL232" s="16">
        <f t="shared" si="139"/>
        <v>27</v>
      </c>
      <c r="CM232" s="15">
        <f t="shared" si="127"/>
        <v>0</v>
      </c>
      <c r="CN232" s="15">
        <f t="shared" si="140"/>
        <v>27</v>
      </c>
      <c r="CO232" s="15">
        <f t="shared" si="166"/>
        <v>15827.078621195749</v>
      </c>
      <c r="CP232" s="15">
        <f t="shared" si="141"/>
        <v>15827.078621195749</v>
      </c>
      <c r="CQ232" s="15">
        <f t="shared" si="165"/>
        <v>19514.594594594615</v>
      </c>
      <c r="CR232" s="14">
        <f t="shared" si="142"/>
        <v>0.94758458362201747</v>
      </c>
      <c r="CS232" s="14">
        <f t="shared" si="143"/>
        <v>2.1311046019031537</v>
      </c>
      <c r="CT232" s="14">
        <f t="shared" si="144"/>
        <v>0.98866067561005444</v>
      </c>
      <c r="CU232" s="14">
        <f t="shared" si="145"/>
        <v>1.3093890801717796</v>
      </c>
      <c r="CV232" s="14">
        <f t="shared" si="146"/>
        <v>1.3887363036766844</v>
      </c>
      <c r="CW232" s="14">
        <f t="shared" si="147"/>
        <v>1.941070600883199</v>
      </c>
      <c r="CX232" s="14">
        <f t="shared" si="148"/>
        <v>2.6799933630741566</v>
      </c>
      <c r="CY232" s="14">
        <f t="shared" si="149"/>
        <v>28.133351333482526</v>
      </c>
      <c r="CZ232" s="14">
        <f t="shared" si="150"/>
        <v>1.9488271461167153</v>
      </c>
      <c r="DA232" s="14">
        <f t="shared" si="151"/>
        <v>1.3435117156338228</v>
      </c>
      <c r="DB232" s="14">
        <f t="shared" si="152"/>
        <v>4.1076277784200617</v>
      </c>
      <c r="DC232" s="14">
        <f t="shared" si="153"/>
        <v>1.1897283479506753</v>
      </c>
      <c r="DD232" s="14">
        <f t="shared" si="154"/>
        <v>1.0755923839968902</v>
      </c>
      <c r="DE232" s="14">
        <f t="shared" si="155"/>
        <v>0.44323469628976736</v>
      </c>
      <c r="DF232" s="14">
        <f t="shared" si="156"/>
        <v>0.77158738916849068</v>
      </c>
    </row>
    <row r="233" spans="3:110" x14ac:dyDescent="0.2">
      <c r="C233">
        <f t="shared" si="157"/>
        <v>227</v>
      </c>
      <c r="D233" s="14">
        <f>VLOOKUP($D$4,'demand split'!$AO$2:$OO$16,C233+1,TRUE)</f>
        <v>5.0775955457776716</v>
      </c>
      <c r="E233" s="16">
        <f t="shared" si="128"/>
        <v>143.75738834167183</v>
      </c>
      <c r="F233" s="16">
        <f t="shared" si="129"/>
        <v>88.455355192455229</v>
      </c>
      <c r="G233" s="15">
        <f t="shared" si="158"/>
        <v>148.52116560815466</v>
      </c>
      <c r="H233">
        <f t="shared" si="162"/>
        <v>0</v>
      </c>
      <c r="I233">
        <f t="shared" si="130"/>
        <v>0</v>
      </c>
      <c r="J233" s="16" cm="1">
        <f t="array" ref="J233">IF(H233=1,MAX((E233:E239)-G233,27),IF(AND(L232=7,G233&lt;E233),MAX((E233:E239)-G233),0))</f>
        <v>0</v>
      </c>
      <c r="K233" s="16">
        <f t="shared" si="131"/>
        <v>0</v>
      </c>
      <c r="L233" s="77">
        <f t="shared" si="159"/>
        <v>2</v>
      </c>
      <c r="M233" s="77" t="str">
        <f t="shared" si="160"/>
        <v/>
      </c>
      <c r="N233" s="17">
        <f t="shared" si="164"/>
        <v>2</v>
      </c>
      <c r="O233" s="16">
        <f t="shared" si="163"/>
        <v>5.0775955457776716</v>
      </c>
      <c r="R233" s="14">
        <f t="shared" si="132"/>
        <v>148.52116560815466</v>
      </c>
      <c r="S233" s="14">
        <v>55.312801319959767</v>
      </c>
      <c r="T233" s="14">
        <v>30.714951097011223</v>
      </c>
      <c r="U233" s="14">
        <v>52.781008149325636</v>
      </c>
      <c r="V233" s="14">
        <v>52.707138876784136</v>
      </c>
      <c r="W233" s="14">
        <v>53.295396470546834</v>
      </c>
      <c r="X233" s="14">
        <v>69.559204319745646</v>
      </c>
      <c r="Y233" s="14">
        <v>54.307180233375725</v>
      </c>
      <c r="Z233" s="14">
        <v>53.50836561925987</v>
      </c>
      <c r="AA233" s="14">
        <v>52.749241262628885</v>
      </c>
      <c r="AB233" s="14">
        <v>106.61344309481331</v>
      </c>
      <c r="AC233" s="14">
        <v>52.979382363712006</v>
      </c>
      <c r="AD233" s="14">
        <v>15.212964566679814</v>
      </c>
      <c r="AE233" s="14">
        <v>28.667525594061154</v>
      </c>
      <c r="AF233" s="14">
        <v>35.827485877668266</v>
      </c>
      <c r="AH233" s="14">
        <v>1.1371015003464211</v>
      </c>
      <c r="AI233" s="16">
        <v>0</v>
      </c>
      <c r="AJ233" s="14">
        <v>2.5573255222837838</v>
      </c>
      <c r="AK233" s="16">
        <v>0</v>
      </c>
      <c r="AL233" s="14">
        <v>1.1863928107320652</v>
      </c>
      <c r="AM233" s="16">
        <v>0</v>
      </c>
      <c r="AN233" s="14">
        <v>1.5712668962061354</v>
      </c>
      <c r="AO233" s="16">
        <v>0</v>
      </c>
      <c r="AP233" s="14">
        <v>1.6664835644120213</v>
      </c>
      <c r="AQ233" s="16">
        <v>0</v>
      </c>
      <c r="AR233" s="14">
        <v>2.3292847210598389</v>
      </c>
      <c r="AS233" s="16">
        <v>0</v>
      </c>
      <c r="AT233" s="14">
        <v>3.2159920356889882</v>
      </c>
      <c r="AU233" s="16">
        <v>0</v>
      </c>
      <c r="AV233" s="14">
        <v>1.3600216001790304</v>
      </c>
      <c r="AW233" s="16">
        <v>0</v>
      </c>
      <c r="AX233" s="14">
        <v>2.338592575340058</v>
      </c>
      <c r="AY233" s="16">
        <v>0</v>
      </c>
      <c r="AZ233" s="14">
        <v>1.6122140587605873</v>
      </c>
      <c r="BA233" s="16">
        <v>0</v>
      </c>
      <c r="BB233" s="14">
        <v>4.9291533341040745</v>
      </c>
      <c r="BC233" s="16">
        <v>0</v>
      </c>
      <c r="BD233" s="14">
        <v>1.4276740175408102</v>
      </c>
      <c r="BE233" s="16">
        <v>0</v>
      </c>
      <c r="BF233" s="14">
        <v>1.2907108607962681</v>
      </c>
      <c r="BG233" s="16">
        <v>0</v>
      </c>
      <c r="BH233" s="14">
        <v>0.53188163554772083</v>
      </c>
      <c r="BI233" s="16">
        <v>0</v>
      </c>
      <c r="BJ233" s="14">
        <v>0.92590486700218888</v>
      </c>
      <c r="BK233" s="16">
        <v>0</v>
      </c>
      <c r="BL233" s="73">
        <f t="shared" si="133"/>
        <v>28.079999999999988</v>
      </c>
      <c r="BM233" s="73">
        <f t="shared" si="134"/>
        <v>7267.5608017530885</v>
      </c>
      <c r="BN233" s="73">
        <f t="shared" si="135"/>
        <v>6404.8035472993615</v>
      </c>
      <c r="BO233" s="74">
        <f t="shared" si="136"/>
        <v>0</v>
      </c>
      <c r="BP233" s="14">
        <f t="shared" si="161"/>
        <v>6433.6820826587591</v>
      </c>
      <c r="BQ233" s="15">
        <f t="shared" si="137"/>
        <v>0</v>
      </c>
      <c r="BR233">
        <f t="shared" si="138"/>
        <v>0</v>
      </c>
      <c r="BV233">
        <v>227</v>
      </c>
      <c r="BW233" s="16">
        <v>0</v>
      </c>
      <c r="BX233" s="16">
        <v>0</v>
      </c>
      <c r="BY233" s="16">
        <v>0</v>
      </c>
      <c r="BZ233" s="16">
        <v>0</v>
      </c>
      <c r="CA233" s="16">
        <v>0</v>
      </c>
      <c r="CB233" s="16">
        <v>0</v>
      </c>
      <c r="CC233" s="16">
        <v>0</v>
      </c>
      <c r="CD233" s="16">
        <v>0</v>
      </c>
      <c r="CE233" s="16">
        <v>0</v>
      </c>
      <c r="CF233" s="16">
        <v>0</v>
      </c>
      <c r="CG233" s="16">
        <v>0</v>
      </c>
      <c r="CH233" s="16">
        <v>0</v>
      </c>
      <c r="CI233" s="16">
        <v>0</v>
      </c>
      <c r="CJ233" s="16">
        <v>0</v>
      </c>
      <c r="CK233" s="16">
        <v>0</v>
      </c>
      <c r="CL233" s="16">
        <f t="shared" si="139"/>
        <v>0</v>
      </c>
      <c r="CM233" s="15">
        <f t="shared" si="127"/>
        <v>0</v>
      </c>
      <c r="CN233" s="15">
        <f t="shared" si="140"/>
        <v>0</v>
      </c>
      <c r="CO233" s="15">
        <f t="shared" si="166"/>
        <v>15827.078621195749</v>
      </c>
      <c r="CP233" s="15">
        <f t="shared" si="141"/>
        <v>15827.078621195749</v>
      </c>
      <c r="CQ233" s="15">
        <f t="shared" si="165"/>
        <v>19574.594594594615</v>
      </c>
      <c r="CR233" s="14">
        <f t="shared" si="142"/>
        <v>1.1371015003464211</v>
      </c>
      <c r="CS233" s="14">
        <f t="shared" si="143"/>
        <v>2.5573255222837838</v>
      </c>
      <c r="CT233" s="14">
        <f t="shared" si="144"/>
        <v>1.1863928107320652</v>
      </c>
      <c r="CU233" s="14">
        <f t="shared" si="145"/>
        <v>1.5712668962061354</v>
      </c>
      <c r="CV233" s="14">
        <f t="shared" si="146"/>
        <v>1.6664835644120213</v>
      </c>
      <c r="CW233" s="14">
        <f t="shared" si="147"/>
        <v>2.3292847210598389</v>
      </c>
      <c r="CX233" s="14">
        <f t="shared" si="148"/>
        <v>3.2159920356889882</v>
      </c>
      <c r="CY233" s="14">
        <f t="shared" si="149"/>
        <v>1.3600216001790304</v>
      </c>
      <c r="CZ233" s="14">
        <f t="shared" si="150"/>
        <v>2.338592575340058</v>
      </c>
      <c r="DA233" s="14">
        <f t="shared" si="151"/>
        <v>1.6122140587605873</v>
      </c>
      <c r="DB233" s="14">
        <f t="shared" si="152"/>
        <v>4.9291533341040745</v>
      </c>
      <c r="DC233" s="14">
        <f t="shared" si="153"/>
        <v>1.4276740175408102</v>
      </c>
      <c r="DD233" s="14">
        <f t="shared" si="154"/>
        <v>1.2907108607962681</v>
      </c>
      <c r="DE233" s="14">
        <f t="shared" si="155"/>
        <v>0.53188163554772083</v>
      </c>
      <c r="DF233" s="14">
        <f t="shared" si="156"/>
        <v>0.92590486700218888</v>
      </c>
    </row>
    <row r="234" spans="3:110" x14ac:dyDescent="0.2">
      <c r="C234">
        <f t="shared" si="157"/>
        <v>228</v>
      </c>
      <c r="D234" s="14">
        <f>VLOOKUP($D$4,'demand split'!$AO$2:$OO$16,C234+1,TRUE)</f>
        <v>7.0522160358023225</v>
      </c>
      <c r="E234" s="16">
        <f t="shared" si="128"/>
        <v>142.64612477185983</v>
      </c>
      <c r="F234" s="16">
        <f t="shared" si="129"/>
        <v>93.538893625762114</v>
      </c>
      <c r="G234" s="15">
        <f t="shared" si="158"/>
        <v>141.46894957235233</v>
      </c>
      <c r="H234">
        <f t="shared" si="162"/>
        <v>0</v>
      </c>
      <c r="I234">
        <f t="shared" si="130"/>
        <v>0</v>
      </c>
      <c r="J234" s="16" cm="1">
        <f t="array" ref="J234">IF(H234=1,MAX((E234:E240)-G234,27),IF(AND(L233=7,G234&lt;E234),MAX((E234:E240)-G234),0))</f>
        <v>0</v>
      </c>
      <c r="K234" s="16">
        <f t="shared" si="131"/>
        <v>0</v>
      </c>
      <c r="L234" s="77">
        <f t="shared" si="159"/>
        <v>3</v>
      </c>
      <c r="M234" s="77" t="str">
        <f t="shared" si="160"/>
        <v/>
      </c>
      <c r="N234" s="17">
        <f t="shared" si="164"/>
        <v>3</v>
      </c>
      <c r="O234" s="16">
        <f t="shared" si="163"/>
        <v>7.0522160358023225</v>
      </c>
      <c r="R234" s="14">
        <f t="shared" si="132"/>
        <v>141.46894957235233</v>
      </c>
      <c r="S234" s="14">
        <v>51.760960316787845</v>
      </c>
      <c r="T234" s="14">
        <v>29.067183304327799</v>
      </c>
      <c r="U234" s="14">
        <v>50.598693015706004</v>
      </c>
      <c r="V234" s="14">
        <v>50.392578370656331</v>
      </c>
      <c r="W234" s="14">
        <v>50.06027880240817</v>
      </c>
      <c r="X234" s="14">
        <v>65.092548714622055</v>
      </c>
      <c r="Y234" s="14">
        <v>52.418261344238182</v>
      </c>
      <c r="Z234" s="14">
        <v>50.260320375732007</v>
      </c>
      <c r="AA234" s="14">
        <v>50.510055069905846</v>
      </c>
      <c r="AB234" s="14">
        <v>99.767396797446537</v>
      </c>
      <c r="AC234" s="14">
        <v>50.996501783794216</v>
      </c>
      <c r="AD234" s="14">
        <v>14.474240072863534</v>
      </c>
      <c r="AE234" s="14">
        <v>26.874871620733003</v>
      </c>
      <c r="AF234" s="14">
        <v>34.541506895720779</v>
      </c>
      <c r="AH234" s="14">
        <v>1.5793076393700294</v>
      </c>
      <c r="AI234" s="16">
        <v>0</v>
      </c>
      <c r="AJ234" s="14">
        <v>3.5518410031719228</v>
      </c>
      <c r="AK234" s="16">
        <v>27</v>
      </c>
      <c r="AL234" s="14">
        <v>1.6477677926834242</v>
      </c>
      <c r="AM234" s="16">
        <v>0</v>
      </c>
      <c r="AN234" s="14">
        <v>2.1823151336196327</v>
      </c>
      <c r="AO234" s="16">
        <v>0</v>
      </c>
      <c r="AP234" s="14">
        <v>2.3145605061278074</v>
      </c>
      <c r="AQ234" s="16">
        <v>0</v>
      </c>
      <c r="AR234" s="14">
        <v>3.2351176681386651</v>
      </c>
      <c r="AS234" s="16">
        <v>0</v>
      </c>
      <c r="AT234" s="14">
        <v>4.4666556051235951</v>
      </c>
      <c r="AU234" s="16">
        <v>32.192157818081128</v>
      </c>
      <c r="AV234" s="14">
        <v>1.8889188891375424</v>
      </c>
      <c r="AW234" s="16">
        <v>0</v>
      </c>
      <c r="AX234" s="14">
        <v>3.2480452435278586</v>
      </c>
      <c r="AY234" s="16">
        <v>0</v>
      </c>
      <c r="AZ234" s="14">
        <v>2.2391861927230381</v>
      </c>
      <c r="BA234" s="16">
        <v>0</v>
      </c>
      <c r="BB234" s="14">
        <v>6.8460462973667697</v>
      </c>
      <c r="BC234" s="16">
        <v>49.340943721275067</v>
      </c>
      <c r="BD234" s="14">
        <v>1.9828805799177922</v>
      </c>
      <c r="BE234" s="16">
        <v>0</v>
      </c>
      <c r="BF234" s="14">
        <v>1.7926539733281504</v>
      </c>
      <c r="BG234" s="16">
        <v>27</v>
      </c>
      <c r="BH234" s="14">
        <v>0.73872449381627903</v>
      </c>
      <c r="BI234" s="16">
        <v>0</v>
      </c>
      <c r="BJ234" s="14">
        <v>1.2859789819474847</v>
      </c>
      <c r="BK234" s="16">
        <v>0</v>
      </c>
      <c r="BL234" s="73">
        <f t="shared" si="133"/>
        <v>174.53310153935621</v>
      </c>
      <c r="BM234" s="73">
        <f t="shared" si="134"/>
        <v>8583.7705192250141</v>
      </c>
      <c r="BN234" s="73">
        <f t="shared" si="135"/>
        <v>7765.4861731677192</v>
      </c>
      <c r="BO234" s="74">
        <f t="shared" si="136"/>
        <v>135.53310153935621</v>
      </c>
      <c r="BP234" s="14">
        <f t="shared" si="161"/>
        <v>6298.1489811194033</v>
      </c>
      <c r="BQ234" s="15">
        <f t="shared" si="137"/>
        <v>1467.337192048316</v>
      </c>
      <c r="BR234">
        <f t="shared" si="138"/>
        <v>1</v>
      </c>
      <c r="BV234">
        <v>228</v>
      </c>
      <c r="BW234" s="16">
        <v>0</v>
      </c>
      <c r="BX234" s="16">
        <v>27</v>
      </c>
      <c r="BY234" s="16">
        <v>0</v>
      </c>
      <c r="BZ234" s="16">
        <v>0</v>
      </c>
      <c r="CA234" s="16">
        <v>0</v>
      </c>
      <c r="CB234" s="16">
        <v>0</v>
      </c>
      <c r="CC234" s="16">
        <v>32.192157818081128</v>
      </c>
      <c r="CD234" s="16">
        <v>0</v>
      </c>
      <c r="CE234" s="16">
        <v>0</v>
      </c>
      <c r="CF234" s="16">
        <v>0</v>
      </c>
      <c r="CG234" s="16">
        <v>49.340943721275067</v>
      </c>
      <c r="CH234" s="16">
        <v>0</v>
      </c>
      <c r="CI234" s="16">
        <v>27</v>
      </c>
      <c r="CJ234" s="16">
        <v>0</v>
      </c>
      <c r="CK234" s="16">
        <v>0</v>
      </c>
      <c r="CL234" s="16">
        <f t="shared" si="139"/>
        <v>135.53310153935621</v>
      </c>
      <c r="CM234" s="15">
        <f t="shared" si="127"/>
        <v>1467.337192048316</v>
      </c>
      <c r="CN234" s="15">
        <f t="shared" si="140"/>
        <v>1602.8702935876722</v>
      </c>
      <c r="CO234" s="15">
        <f t="shared" si="166"/>
        <v>17294.415813244064</v>
      </c>
      <c r="CP234" s="15">
        <f t="shared" si="141"/>
        <v>17294.415813244064</v>
      </c>
      <c r="CQ234" s="15">
        <f t="shared" si="165"/>
        <v>19634.594594594615</v>
      </c>
      <c r="CR234" s="14">
        <f t="shared" si="142"/>
        <v>1.5793076393700294</v>
      </c>
      <c r="CS234" s="14">
        <f t="shared" si="143"/>
        <v>30.551841003171923</v>
      </c>
      <c r="CT234" s="14">
        <f t="shared" si="144"/>
        <v>1.6477677926834242</v>
      </c>
      <c r="CU234" s="14">
        <f t="shared" si="145"/>
        <v>2.1823151336196327</v>
      </c>
      <c r="CV234" s="14">
        <f t="shared" si="146"/>
        <v>2.3145605061278074</v>
      </c>
      <c r="CW234" s="14">
        <f t="shared" si="147"/>
        <v>3.2351176681386651</v>
      </c>
      <c r="CX234" s="14">
        <f t="shared" si="148"/>
        <v>36.65881342320472</v>
      </c>
      <c r="CY234" s="14">
        <f t="shared" si="149"/>
        <v>1.8889188891375424</v>
      </c>
      <c r="CZ234" s="14">
        <f t="shared" si="150"/>
        <v>3.2480452435278586</v>
      </c>
      <c r="DA234" s="14">
        <f t="shared" si="151"/>
        <v>2.2391861927230381</v>
      </c>
      <c r="DB234" s="14">
        <f t="shared" si="152"/>
        <v>56.186990018641836</v>
      </c>
      <c r="DC234" s="14">
        <f t="shared" si="153"/>
        <v>1.9828805799177922</v>
      </c>
      <c r="DD234" s="14">
        <f t="shared" si="154"/>
        <v>28.79265397332815</v>
      </c>
      <c r="DE234" s="14">
        <f t="shared" si="155"/>
        <v>0.73872449381627903</v>
      </c>
      <c r="DF234" s="14">
        <f t="shared" si="156"/>
        <v>1.2859789819474847</v>
      </c>
    </row>
    <row r="235" spans="3:110" x14ac:dyDescent="0.2">
      <c r="C235">
        <f t="shared" si="157"/>
        <v>229</v>
      </c>
      <c r="D235" s="14">
        <f>VLOOKUP($D$4,'demand split'!$AO$2:$OO$16,C235+1,TRUE)</f>
        <v>4.2313296214813931</v>
      </c>
      <c r="E235" s="16">
        <f t="shared" si="128"/>
        <v>140.79450993865058</v>
      </c>
      <c r="F235" s="16">
        <f t="shared" si="129"/>
        <v>103.16229625131984</v>
      </c>
      <c r="G235" s="15">
        <f t="shared" si="158"/>
        <v>137.23761995087094</v>
      </c>
      <c r="H235">
        <f t="shared" si="162"/>
        <v>0</v>
      </c>
      <c r="I235">
        <f t="shared" si="130"/>
        <v>0</v>
      </c>
      <c r="J235" s="16" cm="1">
        <f t="array" ref="J235">IF(H235=1,MAX((E235:E241)-G235,27),IF(AND(L234=7,G235&lt;E235),MAX((E235:E241)-G235),0))</f>
        <v>0</v>
      </c>
      <c r="K235" s="16">
        <f t="shared" si="131"/>
        <v>0</v>
      </c>
      <c r="L235" s="77">
        <f t="shared" si="159"/>
        <v>4</v>
      </c>
      <c r="M235" s="77" t="str">
        <f t="shared" si="160"/>
        <v/>
      </c>
      <c r="N235" s="17">
        <f t="shared" si="164"/>
        <v>4</v>
      </c>
      <c r="O235" s="16">
        <f t="shared" si="163"/>
        <v>4.2313296214813931</v>
      </c>
      <c r="R235" s="14">
        <f t="shared" si="132"/>
        <v>137.23761995087094</v>
      </c>
      <c r="S235" s="14">
        <v>76.629855714884684</v>
      </c>
      <c r="T235" s="14">
        <v>28.078522628717742</v>
      </c>
      <c r="U235" s="14">
        <v>49.289303935534228</v>
      </c>
      <c r="V235" s="14">
        <v>49.003842066979644</v>
      </c>
      <c r="W235" s="14">
        <v>48.11920820152497</v>
      </c>
      <c r="X235" s="14">
        <v>94.604713169629036</v>
      </c>
      <c r="Y235" s="14">
        <v>51.284910010755659</v>
      </c>
      <c r="Z235" s="14">
        <v>48.311493229615294</v>
      </c>
      <c r="AA235" s="14">
        <v>49.166543354272022</v>
      </c>
      <c r="AB235" s="14">
        <v>145.00071274030154</v>
      </c>
      <c r="AC235" s="14">
        <v>49.806773435843539</v>
      </c>
      <c r="AD235" s="14">
        <v>14.031005376573766</v>
      </c>
      <c r="AE235" s="14">
        <v>52.799279236736112</v>
      </c>
      <c r="AF235" s="14">
        <v>33.769919506552291</v>
      </c>
      <c r="AH235" s="14">
        <v>0.94758458362201747</v>
      </c>
      <c r="AI235" s="16">
        <v>0</v>
      </c>
      <c r="AJ235" s="14">
        <v>2.1311046019031537</v>
      </c>
      <c r="AK235" s="16">
        <v>0</v>
      </c>
      <c r="AL235" s="14">
        <v>0.98866067561005444</v>
      </c>
      <c r="AM235" s="16">
        <v>0</v>
      </c>
      <c r="AN235" s="14">
        <v>1.3093890801717796</v>
      </c>
      <c r="AO235" s="16">
        <v>0</v>
      </c>
      <c r="AP235" s="14">
        <v>1.3887363036766844</v>
      </c>
      <c r="AQ235" s="16">
        <v>0</v>
      </c>
      <c r="AR235" s="14">
        <v>1.941070600883199</v>
      </c>
      <c r="AS235" s="16">
        <v>27</v>
      </c>
      <c r="AT235" s="14">
        <v>2.6799933630741566</v>
      </c>
      <c r="AU235" s="16">
        <v>0</v>
      </c>
      <c r="AV235" s="14">
        <v>1.1333513334825254</v>
      </c>
      <c r="AW235" s="16">
        <v>0</v>
      </c>
      <c r="AX235" s="14">
        <v>1.9488271461167153</v>
      </c>
      <c r="AY235" s="16">
        <v>27</v>
      </c>
      <c r="AZ235" s="14">
        <v>1.3435117156338228</v>
      </c>
      <c r="BA235" s="16">
        <v>0</v>
      </c>
      <c r="BB235" s="14">
        <v>4.1076277784200617</v>
      </c>
      <c r="BC235" s="16">
        <v>0</v>
      </c>
      <c r="BD235" s="14">
        <v>1.1897283479506753</v>
      </c>
      <c r="BE235" s="16">
        <v>0</v>
      </c>
      <c r="BF235" s="14">
        <v>1.0755923839968902</v>
      </c>
      <c r="BG235" s="16">
        <v>0</v>
      </c>
      <c r="BH235" s="14">
        <v>0.44323469628976736</v>
      </c>
      <c r="BI235" s="16">
        <v>0</v>
      </c>
      <c r="BJ235" s="14">
        <v>0.77158738916849068</v>
      </c>
      <c r="BK235" s="16">
        <v>0</v>
      </c>
      <c r="BL235" s="73">
        <f t="shared" si="133"/>
        <v>77.399999999999977</v>
      </c>
      <c r="BM235" s="73">
        <f t="shared" si="134"/>
        <v>8893.052493736528</v>
      </c>
      <c r="BN235" s="73">
        <f t="shared" si="135"/>
        <v>7965.9187911777371</v>
      </c>
      <c r="BO235" s="74">
        <f t="shared" si="136"/>
        <v>54</v>
      </c>
      <c r="BP235" s="14">
        <f t="shared" si="161"/>
        <v>7711.4861731677192</v>
      </c>
      <c r="BQ235" s="15">
        <f t="shared" si="137"/>
        <v>254.4326180100179</v>
      </c>
      <c r="BR235">
        <f t="shared" si="138"/>
        <v>1</v>
      </c>
      <c r="BV235">
        <v>229</v>
      </c>
      <c r="BW235" s="16">
        <v>0</v>
      </c>
      <c r="BX235" s="16">
        <v>0</v>
      </c>
      <c r="BY235" s="16">
        <v>0</v>
      </c>
      <c r="BZ235" s="16">
        <v>0</v>
      </c>
      <c r="CA235" s="16">
        <v>0</v>
      </c>
      <c r="CB235" s="16">
        <v>27</v>
      </c>
      <c r="CC235" s="16">
        <v>0</v>
      </c>
      <c r="CD235" s="16">
        <v>0</v>
      </c>
      <c r="CE235" s="16">
        <v>27</v>
      </c>
      <c r="CF235" s="16">
        <v>0</v>
      </c>
      <c r="CG235" s="16">
        <v>0</v>
      </c>
      <c r="CH235" s="16">
        <v>0</v>
      </c>
      <c r="CI235" s="16">
        <v>0</v>
      </c>
      <c r="CJ235" s="16">
        <v>0</v>
      </c>
      <c r="CK235" s="16">
        <v>0</v>
      </c>
      <c r="CL235" s="16">
        <f t="shared" si="139"/>
        <v>54</v>
      </c>
      <c r="CM235" s="15">
        <f t="shared" si="127"/>
        <v>254.4326180100179</v>
      </c>
      <c r="CN235" s="15">
        <f t="shared" si="140"/>
        <v>308.4326180100179</v>
      </c>
      <c r="CO235" s="15">
        <f t="shared" si="166"/>
        <v>17548.848431254082</v>
      </c>
      <c r="CP235" s="15">
        <f t="shared" si="141"/>
        <v>17548.848431254082</v>
      </c>
      <c r="CQ235" s="15">
        <f t="shared" si="165"/>
        <v>19694.594594594615</v>
      </c>
      <c r="CR235" s="14">
        <f t="shared" si="142"/>
        <v>0.94758458362201747</v>
      </c>
      <c r="CS235" s="14">
        <f t="shared" si="143"/>
        <v>2.1311046019031537</v>
      </c>
      <c r="CT235" s="14">
        <f t="shared" si="144"/>
        <v>0.98866067561005444</v>
      </c>
      <c r="CU235" s="14">
        <f t="shared" si="145"/>
        <v>1.3093890801717796</v>
      </c>
      <c r="CV235" s="14">
        <f t="shared" si="146"/>
        <v>1.3887363036766844</v>
      </c>
      <c r="CW235" s="14">
        <f t="shared" si="147"/>
        <v>28.941070600883201</v>
      </c>
      <c r="CX235" s="14">
        <f t="shared" si="148"/>
        <v>2.6799933630741566</v>
      </c>
      <c r="CY235" s="14">
        <f t="shared" si="149"/>
        <v>1.1333513334825254</v>
      </c>
      <c r="CZ235" s="14">
        <f t="shared" si="150"/>
        <v>28.948827146116717</v>
      </c>
      <c r="DA235" s="14">
        <f t="shared" si="151"/>
        <v>1.3435117156338228</v>
      </c>
      <c r="DB235" s="14">
        <f t="shared" si="152"/>
        <v>4.1076277784200617</v>
      </c>
      <c r="DC235" s="14">
        <f t="shared" si="153"/>
        <v>1.1897283479506753</v>
      </c>
      <c r="DD235" s="14">
        <f t="shared" si="154"/>
        <v>1.0755923839968902</v>
      </c>
      <c r="DE235" s="14">
        <f t="shared" si="155"/>
        <v>0.44323469628976736</v>
      </c>
      <c r="DF235" s="14">
        <f t="shared" si="156"/>
        <v>0.77158738916849068</v>
      </c>
    </row>
    <row r="236" spans="3:110" x14ac:dyDescent="0.2">
      <c r="C236">
        <f t="shared" si="157"/>
        <v>230</v>
      </c>
      <c r="D236" s="14">
        <f>VLOOKUP($D$4,'demand split'!$AO$2:$OO$16,C236+1,TRUE)</f>
        <v>2.8208864143209289</v>
      </c>
      <c r="E236" s="16">
        <f t="shared" si="128"/>
        <v>143.60646775326052</v>
      </c>
      <c r="F236" s="16">
        <f t="shared" si="129"/>
        <v>105.93350792943444</v>
      </c>
      <c r="G236" s="15">
        <f t="shared" si="158"/>
        <v>134.41673353655</v>
      </c>
      <c r="H236">
        <f t="shared" si="162"/>
        <v>0</v>
      </c>
      <c r="I236">
        <f t="shared" si="130"/>
        <v>0</v>
      </c>
      <c r="J236" s="16" cm="1">
        <f t="array" ref="J236">IF(H236=1,MAX((E236:E242)-G236,27),IF(AND(L235=7,G236&lt;E236),MAX((E236:E242)-G236),0))</f>
        <v>0</v>
      </c>
      <c r="K236" s="16">
        <f t="shared" si="131"/>
        <v>0</v>
      </c>
      <c r="L236" s="77">
        <f t="shared" si="159"/>
        <v>5</v>
      </c>
      <c r="M236" s="77" t="str">
        <f t="shared" si="160"/>
        <v/>
      </c>
      <c r="N236" s="17">
        <f t="shared" si="164"/>
        <v>5</v>
      </c>
      <c r="O236" s="16">
        <f t="shared" si="163"/>
        <v>2.8208864143209289</v>
      </c>
      <c r="R236" s="14">
        <f t="shared" si="132"/>
        <v>134.41673353655</v>
      </c>
      <c r="S236" s="14">
        <v>75.209119313615915</v>
      </c>
      <c r="T236" s="14">
        <v>27.419415511644374</v>
      </c>
      <c r="U236" s="14">
        <v>48.416377882086373</v>
      </c>
      <c r="V236" s="14">
        <v>48.078017864528519</v>
      </c>
      <c r="W236" s="14">
        <v>73.825161134269507</v>
      </c>
      <c r="X236" s="14">
        <v>92.818050927579606</v>
      </c>
      <c r="Y236" s="14">
        <v>50.52934245510064</v>
      </c>
      <c r="Z236" s="14">
        <v>74.012275132204152</v>
      </c>
      <c r="AA236" s="14">
        <v>48.270868877182807</v>
      </c>
      <c r="AB236" s="14">
        <v>142.26229422135484</v>
      </c>
      <c r="AC236" s="14">
        <v>49.013621203876419</v>
      </c>
      <c r="AD236" s="14">
        <v>13.735515579047254</v>
      </c>
      <c r="AE236" s="14">
        <v>52.082217647404853</v>
      </c>
      <c r="AF236" s="14">
        <v>33.2555279137733</v>
      </c>
      <c r="AH236" s="14">
        <v>0.6317230557480118</v>
      </c>
      <c r="AI236" s="16">
        <v>0</v>
      </c>
      <c r="AJ236" s="14">
        <v>1.4207364012687691</v>
      </c>
      <c r="AK236" s="16">
        <v>0</v>
      </c>
      <c r="AL236" s="14">
        <v>0.65910711707336966</v>
      </c>
      <c r="AM236" s="16">
        <v>0</v>
      </c>
      <c r="AN236" s="14">
        <v>0.87292605344785312</v>
      </c>
      <c r="AO236" s="16">
        <v>0</v>
      </c>
      <c r="AP236" s="14">
        <v>0.92582420245112307</v>
      </c>
      <c r="AQ236" s="16">
        <v>0</v>
      </c>
      <c r="AR236" s="14">
        <v>1.2940470672554663</v>
      </c>
      <c r="AS236" s="16">
        <v>0</v>
      </c>
      <c r="AT236" s="14">
        <v>1.786662242049438</v>
      </c>
      <c r="AU236" s="16">
        <v>0</v>
      </c>
      <c r="AV236" s="14">
        <v>0.75556755565501699</v>
      </c>
      <c r="AW236" s="16">
        <v>0</v>
      </c>
      <c r="AX236" s="14">
        <v>1.2992180974111436</v>
      </c>
      <c r="AY236" s="16">
        <v>0</v>
      </c>
      <c r="AZ236" s="14">
        <v>0.89567447708921522</v>
      </c>
      <c r="BA236" s="16">
        <v>0</v>
      </c>
      <c r="BB236" s="14">
        <v>2.7384185189467081</v>
      </c>
      <c r="BC236" s="16">
        <v>0</v>
      </c>
      <c r="BD236" s="14">
        <v>0.79315223196711693</v>
      </c>
      <c r="BE236" s="16">
        <v>0</v>
      </c>
      <c r="BF236" s="14">
        <v>0.71706158933126019</v>
      </c>
      <c r="BG236" s="16">
        <v>0</v>
      </c>
      <c r="BH236" s="14">
        <v>0.29548979752651167</v>
      </c>
      <c r="BI236" s="16">
        <v>0</v>
      </c>
      <c r="BJ236" s="14">
        <v>0.51439159277899382</v>
      </c>
      <c r="BK236" s="16">
        <v>0</v>
      </c>
      <c r="BL236" s="73">
        <f t="shared" si="133"/>
        <v>15.6</v>
      </c>
      <c r="BM236" s="73">
        <f t="shared" si="134"/>
        <v>8971.3314811563214</v>
      </c>
      <c r="BN236" s="73">
        <f t="shared" si="135"/>
        <v>8007.9869419561028</v>
      </c>
      <c r="BO236" s="74">
        <f t="shared" si="136"/>
        <v>0</v>
      </c>
      <c r="BP236" s="14">
        <f t="shared" si="161"/>
        <v>7965.9187911777371</v>
      </c>
      <c r="BQ236" s="15">
        <f t="shared" si="137"/>
        <v>42.068150778365634</v>
      </c>
      <c r="BR236">
        <f t="shared" si="138"/>
        <v>1</v>
      </c>
      <c r="BV236">
        <v>230</v>
      </c>
      <c r="BW236" s="16">
        <v>0</v>
      </c>
      <c r="BX236" s="16">
        <v>0</v>
      </c>
      <c r="BY236" s="16">
        <v>0</v>
      </c>
      <c r="BZ236" s="16">
        <v>0</v>
      </c>
      <c r="CA236" s="16">
        <v>0</v>
      </c>
      <c r="CB236" s="16">
        <v>0</v>
      </c>
      <c r="CC236" s="16">
        <v>0</v>
      </c>
      <c r="CD236" s="16">
        <v>0</v>
      </c>
      <c r="CE236" s="16">
        <v>0</v>
      </c>
      <c r="CF236" s="16">
        <v>0</v>
      </c>
      <c r="CG236" s="16">
        <v>0</v>
      </c>
      <c r="CH236" s="16">
        <v>0</v>
      </c>
      <c r="CI236" s="16">
        <v>0</v>
      </c>
      <c r="CJ236" s="16">
        <v>0</v>
      </c>
      <c r="CK236" s="16">
        <v>0</v>
      </c>
      <c r="CL236" s="16">
        <f t="shared" si="139"/>
        <v>0</v>
      </c>
      <c r="CM236" s="15">
        <f t="shared" si="127"/>
        <v>42.068150778365634</v>
      </c>
      <c r="CN236" s="15">
        <f t="shared" si="140"/>
        <v>42.068150778365634</v>
      </c>
      <c r="CO236" s="15">
        <f t="shared" si="166"/>
        <v>17590.916582032449</v>
      </c>
      <c r="CP236" s="15">
        <f t="shared" si="141"/>
        <v>17590.916582032449</v>
      </c>
      <c r="CQ236" s="15">
        <f t="shared" si="165"/>
        <v>19754.594594594615</v>
      </c>
      <c r="CR236" s="14">
        <f t="shared" si="142"/>
        <v>0.6317230557480118</v>
      </c>
      <c r="CS236" s="14">
        <f t="shared" si="143"/>
        <v>1.4207364012687691</v>
      </c>
      <c r="CT236" s="14">
        <f t="shared" si="144"/>
        <v>0.65910711707336966</v>
      </c>
      <c r="CU236" s="14">
        <f t="shared" si="145"/>
        <v>0.87292605344785312</v>
      </c>
      <c r="CV236" s="14">
        <f t="shared" si="146"/>
        <v>0.92582420245112307</v>
      </c>
      <c r="CW236" s="14">
        <f t="shared" si="147"/>
        <v>1.2940470672554663</v>
      </c>
      <c r="CX236" s="14">
        <f t="shared" si="148"/>
        <v>1.786662242049438</v>
      </c>
      <c r="CY236" s="14">
        <f t="shared" si="149"/>
        <v>0.75556755565501699</v>
      </c>
      <c r="CZ236" s="14">
        <f t="shared" si="150"/>
        <v>1.2992180974111436</v>
      </c>
      <c r="DA236" s="14">
        <f t="shared" si="151"/>
        <v>0.89567447708921522</v>
      </c>
      <c r="DB236" s="14">
        <f t="shared" si="152"/>
        <v>2.7384185189467081</v>
      </c>
      <c r="DC236" s="14">
        <f t="shared" si="153"/>
        <v>0.79315223196711693</v>
      </c>
      <c r="DD236" s="14">
        <f t="shared" si="154"/>
        <v>0.71706158933126019</v>
      </c>
      <c r="DE236" s="14">
        <f t="shared" si="155"/>
        <v>0.29548979752651167</v>
      </c>
      <c r="DF236" s="14">
        <f t="shared" si="156"/>
        <v>0.51439159277899382</v>
      </c>
    </row>
    <row r="237" spans="3:110" x14ac:dyDescent="0.2">
      <c r="C237">
        <f t="shared" si="157"/>
        <v>231</v>
      </c>
      <c r="D237" s="14">
        <f>VLOOKUP($D$4,'demand split'!$AO$2:$OO$16,C237+1,TRUE)</f>
        <v>1.9746204900246507</v>
      </c>
      <c r="E237" s="16">
        <f t="shared" si="128"/>
        <v>151.46569450153572</v>
      </c>
      <c r="F237" s="16">
        <f t="shared" si="129"/>
        <v>106.84252686901196</v>
      </c>
      <c r="G237" s="15">
        <f t="shared" si="158"/>
        <v>132.44211304652535</v>
      </c>
      <c r="H237">
        <f t="shared" si="162"/>
        <v>0</v>
      </c>
      <c r="I237">
        <f t="shared" si="130"/>
        <v>0</v>
      </c>
      <c r="J237" s="16" cm="1">
        <f t="array" ref="J237">IF(H237=1,MAX((E237:E243)-G237,27),IF(AND(L236=7,G237&lt;E237),MAX((E237:E243)-G237),0))</f>
        <v>0</v>
      </c>
      <c r="K237" s="16">
        <f t="shared" si="131"/>
        <v>0</v>
      </c>
      <c r="L237" s="77">
        <f t="shared" si="159"/>
        <v>6</v>
      </c>
      <c r="M237" s="77" t="str">
        <f t="shared" si="160"/>
        <v/>
      </c>
      <c r="N237" s="17">
        <f t="shared" si="164"/>
        <v>6</v>
      </c>
      <c r="O237" s="16">
        <f t="shared" si="163"/>
        <v>1.9746204900246507</v>
      </c>
      <c r="R237" s="14">
        <f t="shared" si="132"/>
        <v>132.44211304652535</v>
      </c>
      <c r="S237" s="14">
        <v>74.214603832727775</v>
      </c>
      <c r="T237" s="14">
        <v>26.958040529693015</v>
      </c>
      <c r="U237" s="14">
        <v>47.805329644672874</v>
      </c>
      <c r="V237" s="14">
        <v>47.429940922812733</v>
      </c>
      <c r="W237" s="14">
        <v>72.919328187190686</v>
      </c>
      <c r="X237" s="14">
        <v>91.567387358144998</v>
      </c>
      <c r="Y237" s="14">
        <v>50.000445166142129</v>
      </c>
      <c r="Z237" s="14">
        <v>73.102822464016356</v>
      </c>
      <c r="AA237" s="14">
        <v>47.643896743220353</v>
      </c>
      <c r="AB237" s="14">
        <v>140.34540125809215</v>
      </c>
      <c r="AC237" s="14">
        <v>48.458414641499438</v>
      </c>
      <c r="AD237" s="14">
        <v>13.528672720778696</v>
      </c>
      <c r="AE237" s="14">
        <v>51.58027453487297</v>
      </c>
      <c r="AF237" s="14">
        <v>32.895453798828001</v>
      </c>
      <c r="AH237" s="14">
        <v>0.44220613902360834</v>
      </c>
      <c r="AI237" s="16">
        <v>0</v>
      </c>
      <c r="AJ237" s="14">
        <v>0.99451548088813846</v>
      </c>
      <c r="AK237" s="16">
        <v>0</v>
      </c>
      <c r="AL237" s="14">
        <v>0.46137498195135884</v>
      </c>
      <c r="AM237" s="16">
        <v>0</v>
      </c>
      <c r="AN237" s="14">
        <v>0.61104823741349723</v>
      </c>
      <c r="AO237" s="16">
        <v>0</v>
      </c>
      <c r="AP237" s="14">
        <v>0.64807694171578623</v>
      </c>
      <c r="AQ237" s="16">
        <v>0</v>
      </c>
      <c r="AR237" s="14">
        <v>0.90583294707882644</v>
      </c>
      <c r="AS237" s="16">
        <v>0</v>
      </c>
      <c r="AT237" s="14">
        <v>1.2506635694346067</v>
      </c>
      <c r="AU237" s="16">
        <v>0</v>
      </c>
      <c r="AV237" s="14">
        <v>0.52889728895851196</v>
      </c>
      <c r="AW237" s="16">
        <v>0</v>
      </c>
      <c r="AX237" s="14">
        <v>0.90945266818780057</v>
      </c>
      <c r="AY237" s="16">
        <v>0</v>
      </c>
      <c r="AZ237" s="14">
        <v>0.62697213396245077</v>
      </c>
      <c r="BA237" s="16">
        <v>0</v>
      </c>
      <c r="BB237" s="14">
        <v>1.9168929632626961</v>
      </c>
      <c r="BC237" s="16">
        <v>0</v>
      </c>
      <c r="BD237" s="14">
        <v>0.55520656237698196</v>
      </c>
      <c r="BE237" s="16">
        <v>0</v>
      </c>
      <c r="BF237" s="14">
        <v>0.50194311253188217</v>
      </c>
      <c r="BG237" s="16">
        <v>0</v>
      </c>
      <c r="BH237" s="14">
        <v>0.20684285826855819</v>
      </c>
      <c r="BI237" s="16">
        <v>0</v>
      </c>
      <c r="BJ237" s="14">
        <v>0.36007411494529573</v>
      </c>
      <c r="BK237" s="16">
        <v>0</v>
      </c>
      <c r="BL237" s="73">
        <f t="shared" si="133"/>
        <v>10.919999999999998</v>
      </c>
      <c r="BM237" s="73">
        <f t="shared" si="134"/>
        <v>9058.6643440330972</v>
      </c>
      <c r="BN237" s="73">
        <f t="shared" si="135"/>
        <v>8107.7722191838802</v>
      </c>
      <c r="BO237" s="74">
        <f t="shared" si="136"/>
        <v>0</v>
      </c>
      <c r="BP237" s="14">
        <f t="shared" si="161"/>
        <v>8007.9869419561028</v>
      </c>
      <c r="BQ237" s="15">
        <f t="shared" si="137"/>
        <v>99.785277227777442</v>
      </c>
      <c r="BR237">
        <f t="shared" si="138"/>
        <v>1</v>
      </c>
      <c r="BV237">
        <v>231</v>
      </c>
      <c r="BW237" s="16">
        <v>0</v>
      </c>
      <c r="BX237" s="16">
        <v>0</v>
      </c>
      <c r="BY237" s="16">
        <v>0</v>
      </c>
      <c r="BZ237" s="16">
        <v>0</v>
      </c>
      <c r="CA237" s="16">
        <v>0</v>
      </c>
      <c r="CB237" s="16">
        <v>0</v>
      </c>
      <c r="CC237" s="16">
        <v>0</v>
      </c>
      <c r="CD237" s="16">
        <v>0</v>
      </c>
      <c r="CE237" s="16">
        <v>0</v>
      </c>
      <c r="CF237" s="16">
        <v>0</v>
      </c>
      <c r="CG237" s="16">
        <v>0</v>
      </c>
      <c r="CH237" s="16">
        <v>0</v>
      </c>
      <c r="CI237" s="16">
        <v>0</v>
      </c>
      <c r="CJ237" s="16">
        <v>0</v>
      </c>
      <c r="CK237" s="16">
        <v>0</v>
      </c>
      <c r="CL237" s="16">
        <f t="shared" si="139"/>
        <v>0</v>
      </c>
      <c r="CM237" s="15">
        <f t="shared" si="127"/>
        <v>99.785277227777442</v>
      </c>
      <c r="CN237" s="15">
        <f t="shared" si="140"/>
        <v>99.785277227777442</v>
      </c>
      <c r="CO237" s="15">
        <f t="shared" si="166"/>
        <v>17690.701859260225</v>
      </c>
      <c r="CP237" s="15">
        <f t="shared" si="141"/>
        <v>17690.701859260225</v>
      </c>
      <c r="CQ237" s="15">
        <f t="shared" si="165"/>
        <v>19814.594594594615</v>
      </c>
      <c r="CR237" s="14">
        <f t="shared" si="142"/>
        <v>0.44220613902360834</v>
      </c>
      <c r="CS237" s="14">
        <f t="shared" si="143"/>
        <v>0.99451548088813846</v>
      </c>
      <c r="CT237" s="14">
        <f t="shared" si="144"/>
        <v>0.46137498195135884</v>
      </c>
      <c r="CU237" s="14">
        <f t="shared" si="145"/>
        <v>0.61104823741349723</v>
      </c>
      <c r="CV237" s="14">
        <f t="shared" si="146"/>
        <v>0.64807694171578623</v>
      </c>
      <c r="CW237" s="14">
        <f t="shared" si="147"/>
        <v>0.90583294707882644</v>
      </c>
      <c r="CX237" s="14">
        <f t="shared" si="148"/>
        <v>1.2506635694346067</v>
      </c>
      <c r="CY237" s="14">
        <f t="shared" si="149"/>
        <v>0.52889728895851196</v>
      </c>
      <c r="CZ237" s="14">
        <f t="shared" si="150"/>
        <v>0.90945266818780057</v>
      </c>
      <c r="DA237" s="14">
        <f t="shared" si="151"/>
        <v>0.62697213396245077</v>
      </c>
      <c r="DB237" s="14">
        <f t="shared" si="152"/>
        <v>1.9168929632626961</v>
      </c>
      <c r="DC237" s="14">
        <f t="shared" si="153"/>
        <v>0.55520656237698196</v>
      </c>
      <c r="DD237" s="14">
        <f t="shared" si="154"/>
        <v>0.50194311253188217</v>
      </c>
      <c r="DE237" s="14">
        <f t="shared" si="155"/>
        <v>0.20684285826855819</v>
      </c>
      <c r="DF237" s="14">
        <f t="shared" si="156"/>
        <v>0.36007411494529573</v>
      </c>
    </row>
    <row r="238" spans="3:110" x14ac:dyDescent="0.2">
      <c r="C238">
        <f t="shared" si="157"/>
        <v>232</v>
      </c>
      <c r="D238" s="14">
        <f>VLOOKUP($D$4,'demand split'!$AO$2:$OO$16,C238+1,TRUE)</f>
        <v>3.7611818857612387</v>
      </c>
      <c r="E238" s="16">
        <f t="shared" si="128"/>
        <v>153.59876115393234</v>
      </c>
      <c r="F238" s="16">
        <f t="shared" si="129"/>
        <v>107.03140885380262</v>
      </c>
      <c r="G238" s="15">
        <f t="shared" si="158"/>
        <v>128.68093116076412</v>
      </c>
      <c r="H238">
        <f t="shared" si="162"/>
        <v>0</v>
      </c>
      <c r="I238">
        <f t="shared" si="130"/>
        <v>2</v>
      </c>
      <c r="J238" s="16" cm="1">
        <f t="array" ref="J238">IF(H238=1,MAX((E238:E244)-G238,27),IF(AND(L237=7,G238&lt;E238),MAX((E238:E244)-G238),0))</f>
        <v>0</v>
      </c>
      <c r="K238" s="16">
        <f t="shared" si="131"/>
        <v>0</v>
      </c>
      <c r="L238" s="77">
        <f t="shared" si="159"/>
        <v>7</v>
      </c>
      <c r="M238" s="77" t="str">
        <f t="shared" si="160"/>
        <v/>
      </c>
      <c r="N238" s="17">
        <f t="shared" si="164"/>
        <v>7</v>
      </c>
      <c r="O238" s="16">
        <f t="shared" si="163"/>
        <v>3.7611818857612387</v>
      </c>
      <c r="R238" s="14">
        <f t="shared" si="132"/>
        <v>128.68093116076412</v>
      </c>
      <c r="S238" s="14">
        <v>72.320288631036078</v>
      </c>
      <c r="T238" s="14">
        <v>26.079231040261856</v>
      </c>
      <c r="U238" s="14">
        <v>46.641428240075733</v>
      </c>
      <c r="V238" s="14">
        <v>46.195508652877905</v>
      </c>
      <c r="W238" s="14">
        <v>71.193932097516736</v>
      </c>
      <c r="X238" s="14">
        <v>89.185171035412409</v>
      </c>
      <c r="Y238" s="14">
        <v>48.993021758602104</v>
      </c>
      <c r="Z238" s="14">
        <v>71.370531667468171</v>
      </c>
      <c r="AA238" s="14">
        <v>46.449664107101398</v>
      </c>
      <c r="AB238" s="14">
        <v>136.69417656616321</v>
      </c>
      <c r="AC238" s="14">
        <v>47.400878332209949</v>
      </c>
      <c r="AD238" s="14">
        <v>13.13468632407668</v>
      </c>
      <c r="AE238" s="14">
        <v>50.624192415764625</v>
      </c>
      <c r="AF238" s="14">
        <v>32.209598341789345</v>
      </c>
      <c r="AH238" s="14">
        <v>0.84229740766401573</v>
      </c>
      <c r="AI238" s="16">
        <v>0</v>
      </c>
      <c r="AJ238" s="14">
        <v>1.894315201691692</v>
      </c>
      <c r="AK238" s="16">
        <v>0</v>
      </c>
      <c r="AL238" s="14">
        <v>0.87880948943115966</v>
      </c>
      <c r="AM238" s="16">
        <v>0</v>
      </c>
      <c r="AN238" s="14">
        <v>1.1639014045971374</v>
      </c>
      <c r="AO238" s="16">
        <v>0</v>
      </c>
      <c r="AP238" s="14">
        <v>1.2344322699348307</v>
      </c>
      <c r="AQ238" s="16">
        <v>0</v>
      </c>
      <c r="AR238" s="14">
        <v>1.7253960896739549</v>
      </c>
      <c r="AS238" s="16">
        <v>0</v>
      </c>
      <c r="AT238" s="14">
        <v>2.3822163227325843</v>
      </c>
      <c r="AU238" s="16">
        <v>0</v>
      </c>
      <c r="AV238" s="14">
        <v>1.0074234075400226</v>
      </c>
      <c r="AW238" s="16">
        <v>0</v>
      </c>
      <c r="AX238" s="14">
        <v>1.7322907965481913</v>
      </c>
      <c r="AY238" s="16">
        <v>0</v>
      </c>
      <c r="AZ238" s="14">
        <v>1.1942326361189537</v>
      </c>
      <c r="BA238" s="16">
        <v>0</v>
      </c>
      <c r="BB238" s="14">
        <v>3.6512246919289439</v>
      </c>
      <c r="BC238" s="16">
        <v>0</v>
      </c>
      <c r="BD238" s="14">
        <v>1.0575363092894892</v>
      </c>
      <c r="BE238" s="16">
        <v>0</v>
      </c>
      <c r="BF238" s="14">
        <v>0.95608211910834695</v>
      </c>
      <c r="BG238" s="16">
        <v>0</v>
      </c>
      <c r="BH238" s="14">
        <v>0.39398639670201546</v>
      </c>
      <c r="BI238" s="16">
        <v>0</v>
      </c>
      <c r="BJ238" s="14">
        <v>0.68585545703865836</v>
      </c>
      <c r="BK238" s="16">
        <v>0</v>
      </c>
      <c r="BL238" s="73">
        <f t="shared" si="133"/>
        <v>20.799999999999997</v>
      </c>
      <c r="BM238" s="73">
        <f t="shared" si="134"/>
        <v>9119.6329625249091</v>
      </c>
      <c r="BN238" s="73">
        <f t="shared" si="135"/>
        <v>8192.4597221537879</v>
      </c>
      <c r="BO238" s="74">
        <f t="shared" si="136"/>
        <v>0</v>
      </c>
      <c r="BP238" s="14">
        <f t="shared" si="161"/>
        <v>8107.7722191838802</v>
      </c>
      <c r="BQ238" s="15">
        <f t="shared" si="137"/>
        <v>84.687502969907655</v>
      </c>
      <c r="BR238">
        <f t="shared" si="138"/>
        <v>1</v>
      </c>
      <c r="BV238">
        <v>232</v>
      </c>
      <c r="BW238" s="16">
        <v>0</v>
      </c>
      <c r="BX238" s="16">
        <v>0</v>
      </c>
      <c r="BY238" s="16">
        <v>0</v>
      </c>
      <c r="BZ238" s="16">
        <v>0</v>
      </c>
      <c r="CA238" s="16">
        <v>0</v>
      </c>
      <c r="CB238" s="16">
        <v>0</v>
      </c>
      <c r="CC238" s="16">
        <v>0</v>
      </c>
      <c r="CD238" s="16">
        <v>0</v>
      </c>
      <c r="CE238" s="16">
        <v>0</v>
      </c>
      <c r="CF238" s="16">
        <v>0</v>
      </c>
      <c r="CG238" s="16">
        <v>0</v>
      </c>
      <c r="CH238" s="16">
        <v>0</v>
      </c>
      <c r="CI238" s="16">
        <v>0</v>
      </c>
      <c r="CJ238" s="16">
        <v>0</v>
      </c>
      <c r="CK238" s="16">
        <v>0</v>
      </c>
      <c r="CL238" s="16">
        <f t="shared" si="139"/>
        <v>0</v>
      </c>
      <c r="CM238" s="15">
        <f t="shared" si="127"/>
        <v>84.687502969907655</v>
      </c>
      <c r="CN238" s="15">
        <f t="shared" si="140"/>
        <v>84.687502969907655</v>
      </c>
      <c r="CO238" s="15">
        <f t="shared" si="166"/>
        <v>17775.389362230133</v>
      </c>
      <c r="CP238" s="15">
        <f t="shared" si="141"/>
        <v>17775.389362230133</v>
      </c>
      <c r="CQ238" s="15">
        <f t="shared" si="165"/>
        <v>19874.594594594615</v>
      </c>
      <c r="CR238" s="14">
        <f t="shared" si="142"/>
        <v>0.84229740766401573</v>
      </c>
      <c r="CS238" s="14">
        <f t="shared" si="143"/>
        <v>1.894315201691692</v>
      </c>
      <c r="CT238" s="14">
        <f t="shared" si="144"/>
        <v>0.87880948943115966</v>
      </c>
      <c r="CU238" s="14">
        <f t="shared" si="145"/>
        <v>1.1639014045971374</v>
      </c>
      <c r="CV238" s="14">
        <f t="shared" si="146"/>
        <v>1.2344322699348307</v>
      </c>
      <c r="CW238" s="14">
        <f t="shared" si="147"/>
        <v>1.7253960896739549</v>
      </c>
      <c r="CX238" s="14">
        <f t="shared" si="148"/>
        <v>2.3822163227325843</v>
      </c>
      <c r="CY238" s="14">
        <f t="shared" si="149"/>
        <v>1.0074234075400226</v>
      </c>
      <c r="CZ238" s="14">
        <f t="shared" si="150"/>
        <v>1.7322907965481913</v>
      </c>
      <c r="DA238" s="14">
        <f t="shared" si="151"/>
        <v>1.1942326361189537</v>
      </c>
      <c r="DB238" s="14">
        <f t="shared" si="152"/>
        <v>3.6512246919289439</v>
      </c>
      <c r="DC238" s="14">
        <f t="shared" si="153"/>
        <v>1.0575363092894892</v>
      </c>
      <c r="DD238" s="14">
        <f t="shared" si="154"/>
        <v>0.95608211910834695</v>
      </c>
      <c r="DE238" s="14">
        <f t="shared" si="155"/>
        <v>0.39398639670201546</v>
      </c>
      <c r="DF238" s="14">
        <f t="shared" si="156"/>
        <v>0.68585545703865836</v>
      </c>
    </row>
    <row r="239" spans="3:110" x14ac:dyDescent="0.2">
      <c r="C239">
        <f t="shared" si="157"/>
        <v>233</v>
      </c>
      <c r="D239" s="14">
        <f>VLOOKUP($D$4,'demand split'!$AO$2:$OO$16,C239+1,TRUE)</f>
        <v>5.6417728286418578</v>
      </c>
      <c r="E239" s="16">
        <f t="shared" si="128"/>
        <v>153.59876115393234</v>
      </c>
      <c r="F239" s="16">
        <f t="shared" si="129"/>
        <v>107.03140885380262</v>
      </c>
      <c r="G239" s="15">
        <f t="shared" si="158"/>
        <v>123.03915833212226</v>
      </c>
      <c r="H239">
        <f t="shared" si="162"/>
        <v>0</v>
      </c>
      <c r="I239">
        <f t="shared" si="130"/>
        <v>0</v>
      </c>
      <c r="J239" s="16" cm="1">
        <f t="array" ref="J239">IF(H239=1,MAX((E239:E245)-G239,27),IF(AND(L238=7,G239&lt;E239),MAX((E239:E245)-G239),0))</f>
        <v>30.559602821810088</v>
      </c>
      <c r="K239" s="16">
        <f t="shared" si="131"/>
        <v>0</v>
      </c>
      <c r="L239" s="77">
        <f t="shared" si="159"/>
        <v>1</v>
      </c>
      <c r="M239" s="77">
        <f t="shared" si="160"/>
        <v>7</v>
      </c>
      <c r="N239" s="17">
        <f t="shared" si="164"/>
        <v>1</v>
      </c>
      <c r="O239" s="16">
        <f t="shared" si="163"/>
        <v>36.201375650451943</v>
      </c>
      <c r="R239" s="14">
        <f t="shared" si="132"/>
        <v>123.03915833212226</v>
      </c>
      <c r="S239" s="14">
        <v>69.47881582849854</v>
      </c>
      <c r="T239" s="14">
        <v>24.761016806115116</v>
      </c>
      <c r="U239" s="14">
        <v>44.895576133180029</v>
      </c>
      <c r="V239" s="14">
        <v>44.343860247975655</v>
      </c>
      <c r="W239" s="14">
        <v>68.605837963005797</v>
      </c>
      <c r="X239" s="14">
        <v>85.611846551313533</v>
      </c>
      <c r="Y239" s="14">
        <v>47.481886647292072</v>
      </c>
      <c r="Z239" s="14">
        <v>68.772095472645887</v>
      </c>
      <c r="AA239" s="14">
        <v>44.658315152922967</v>
      </c>
      <c r="AB239" s="14">
        <v>131.2173395282698</v>
      </c>
      <c r="AC239" s="14">
        <v>45.814573868275716</v>
      </c>
      <c r="AD239" s="14">
        <v>12.543706729023658</v>
      </c>
      <c r="AE239" s="14">
        <v>49.190069237102108</v>
      </c>
      <c r="AF239" s="14">
        <v>31.180815156231358</v>
      </c>
      <c r="AH239" s="14">
        <v>1.2634461114960236</v>
      </c>
      <c r="AI239" s="16">
        <v>0</v>
      </c>
      <c r="AJ239" s="14">
        <v>2.8414728025375382</v>
      </c>
      <c r="AK239" s="16">
        <v>0</v>
      </c>
      <c r="AL239" s="14">
        <v>1.3182142341467393</v>
      </c>
      <c r="AM239" s="16">
        <v>27</v>
      </c>
      <c r="AN239" s="14">
        <v>1.7458521068957062</v>
      </c>
      <c r="AO239" s="16">
        <v>0</v>
      </c>
      <c r="AP239" s="14">
        <v>1.8516484049022461</v>
      </c>
      <c r="AQ239" s="16">
        <v>0</v>
      </c>
      <c r="AR239" s="14">
        <v>2.5880941345109325</v>
      </c>
      <c r="AS239" s="16">
        <v>0</v>
      </c>
      <c r="AT239" s="14">
        <v>3.573324484098876</v>
      </c>
      <c r="AU239" s="16">
        <v>0</v>
      </c>
      <c r="AV239" s="14">
        <v>1.511135111310034</v>
      </c>
      <c r="AW239" s="16">
        <v>0</v>
      </c>
      <c r="AX239" s="14">
        <v>2.5984361948222872</v>
      </c>
      <c r="AY239" s="16">
        <v>0</v>
      </c>
      <c r="AZ239" s="14">
        <v>1.7913489541784304</v>
      </c>
      <c r="BA239" s="16">
        <v>0</v>
      </c>
      <c r="BB239" s="14">
        <v>5.4768370378934161</v>
      </c>
      <c r="BC239" s="16">
        <v>0</v>
      </c>
      <c r="BD239" s="14">
        <v>1.5863044639342339</v>
      </c>
      <c r="BE239" s="16">
        <v>0</v>
      </c>
      <c r="BF239" s="14">
        <v>1.4341231786625204</v>
      </c>
      <c r="BG239" s="16">
        <v>0</v>
      </c>
      <c r="BH239" s="14">
        <v>0.59097959505302333</v>
      </c>
      <c r="BI239" s="16">
        <v>0</v>
      </c>
      <c r="BJ239" s="14">
        <v>1.0287831855579876</v>
      </c>
      <c r="BK239" s="16">
        <v>0</v>
      </c>
      <c r="BL239" s="73">
        <f t="shared" si="133"/>
        <v>58.199999999999989</v>
      </c>
      <c r="BM239" s="73">
        <f t="shared" si="134"/>
        <v>9253.6689555791618</v>
      </c>
      <c r="BN239" s="73">
        <f t="shared" si="135"/>
        <v>8362.074041925187</v>
      </c>
      <c r="BO239" s="74">
        <f t="shared" si="136"/>
        <v>27</v>
      </c>
      <c r="BP239" s="14">
        <f t="shared" si="161"/>
        <v>8165.4597221537879</v>
      </c>
      <c r="BQ239" s="15">
        <f t="shared" si="137"/>
        <v>196.6143197713991</v>
      </c>
      <c r="BR239">
        <f t="shared" si="138"/>
        <v>1</v>
      </c>
      <c r="BV239">
        <v>233</v>
      </c>
      <c r="BW239" s="16">
        <v>0</v>
      </c>
      <c r="BX239" s="16">
        <v>0</v>
      </c>
      <c r="BY239" s="16">
        <v>27</v>
      </c>
      <c r="BZ239" s="16">
        <v>0</v>
      </c>
      <c r="CA239" s="16">
        <v>0</v>
      </c>
      <c r="CB239" s="16">
        <v>0</v>
      </c>
      <c r="CC239" s="16">
        <v>0</v>
      </c>
      <c r="CD239" s="16">
        <v>0</v>
      </c>
      <c r="CE239" s="16">
        <v>0</v>
      </c>
      <c r="CF239" s="16">
        <v>0</v>
      </c>
      <c r="CG239" s="16">
        <v>0</v>
      </c>
      <c r="CH239" s="16">
        <v>0</v>
      </c>
      <c r="CI239" s="16">
        <v>0</v>
      </c>
      <c r="CJ239" s="16">
        <v>0</v>
      </c>
      <c r="CK239" s="16">
        <v>0</v>
      </c>
      <c r="CL239" s="16">
        <f t="shared" si="139"/>
        <v>27</v>
      </c>
      <c r="CM239" s="15">
        <f t="shared" si="127"/>
        <v>196.6143197713991</v>
      </c>
      <c r="CN239" s="15">
        <f t="shared" si="140"/>
        <v>223.6143197713991</v>
      </c>
      <c r="CO239" s="15">
        <f t="shared" si="166"/>
        <v>17972.00368200153</v>
      </c>
      <c r="CP239" s="15">
        <f t="shared" si="141"/>
        <v>17972.00368200153</v>
      </c>
      <c r="CQ239" s="15">
        <f t="shared" si="165"/>
        <v>19934.594594594615</v>
      </c>
      <c r="CR239" s="14">
        <f t="shared" si="142"/>
        <v>1.2634461114960236</v>
      </c>
      <c r="CS239" s="14">
        <f t="shared" si="143"/>
        <v>2.8414728025375382</v>
      </c>
      <c r="CT239" s="14">
        <f t="shared" si="144"/>
        <v>28.31821423414674</v>
      </c>
      <c r="CU239" s="14">
        <f t="shared" si="145"/>
        <v>1.7458521068957062</v>
      </c>
      <c r="CV239" s="14">
        <f t="shared" si="146"/>
        <v>1.8516484049022461</v>
      </c>
      <c r="CW239" s="14">
        <f t="shared" si="147"/>
        <v>2.5880941345109325</v>
      </c>
      <c r="CX239" s="14">
        <f t="shared" si="148"/>
        <v>3.573324484098876</v>
      </c>
      <c r="CY239" s="14">
        <f t="shared" si="149"/>
        <v>1.511135111310034</v>
      </c>
      <c r="CZ239" s="14">
        <f t="shared" si="150"/>
        <v>2.5984361948222872</v>
      </c>
      <c r="DA239" s="14">
        <f t="shared" si="151"/>
        <v>1.7913489541784304</v>
      </c>
      <c r="DB239" s="14">
        <f t="shared" si="152"/>
        <v>5.4768370378934161</v>
      </c>
      <c r="DC239" s="14">
        <f t="shared" si="153"/>
        <v>1.5863044639342339</v>
      </c>
      <c r="DD239" s="14">
        <f t="shared" si="154"/>
        <v>1.4341231786625204</v>
      </c>
      <c r="DE239" s="14">
        <f t="shared" si="155"/>
        <v>0.59097959505302333</v>
      </c>
      <c r="DF239" s="14">
        <f t="shared" si="156"/>
        <v>1.0287831855579876</v>
      </c>
    </row>
    <row r="240" spans="3:110" x14ac:dyDescent="0.2">
      <c r="C240">
        <f t="shared" si="157"/>
        <v>234</v>
      </c>
      <c r="D240" s="14">
        <f>VLOOKUP($D$4,'demand split'!$AO$2:$OO$16,C240+1,TRUE)</f>
        <v>6.7701273943702294</v>
      </c>
      <c r="E240" s="16">
        <f t="shared" si="128"/>
        <v>151.63877683809616</v>
      </c>
      <c r="F240" s="16">
        <f t="shared" si="129"/>
        <v>107.03140885380259</v>
      </c>
      <c r="G240" s="15">
        <f t="shared" si="158"/>
        <v>146.82863375956211</v>
      </c>
      <c r="H240">
        <f t="shared" si="162"/>
        <v>0</v>
      </c>
      <c r="I240">
        <f t="shared" si="130"/>
        <v>0</v>
      </c>
      <c r="J240" s="16" cm="1">
        <f t="array" ref="J240">IF(H240=1,MAX((E240:E246)-G240,27),IF(AND(L239=7,G240&lt;E240),MAX((E240:E246)-G240),0))</f>
        <v>0</v>
      </c>
      <c r="K240" s="16">
        <f t="shared" si="131"/>
        <v>0</v>
      </c>
      <c r="L240" s="77">
        <f t="shared" si="159"/>
        <v>2</v>
      </c>
      <c r="M240" s="77" t="str">
        <f t="shared" si="160"/>
        <v/>
      </c>
      <c r="N240" s="17">
        <f t="shared" si="164"/>
        <v>2</v>
      </c>
      <c r="O240" s="16">
        <f t="shared" si="163"/>
        <v>6.7701273943702294</v>
      </c>
      <c r="R240" s="14">
        <f t="shared" si="132"/>
        <v>146.82863375956211</v>
      </c>
      <c r="S240" s="14">
        <v>66.069048465453491</v>
      </c>
      <c r="T240" s="14">
        <v>50.17915972513903</v>
      </c>
      <c r="U240" s="14">
        <v>42.800553604905183</v>
      </c>
      <c r="V240" s="14">
        <v>42.121882162092959</v>
      </c>
      <c r="W240" s="14">
        <v>65.500125001592679</v>
      </c>
      <c r="X240" s="14">
        <v>81.323857170394888</v>
      </c>
      <c r="Y240" s="14">
        <v>45.66852451372003</v>
      </c>
      <c r="Z240" s="14">
        <v>65.653972038859138</v>
      </c>
      <c r="AA240" s="14">
        <v>42.50869640790885</v>
      </c>
      <c r="AB240" s="14">
        <v>124.64513508279771</v>
      </c>
      <c r="AC240" s="14">
        <v>43.911008511554634</v>
      </c>
      <c r="AD240" s="14">
        <v>11.83453121496003</v>
      </c>
      <c r="AE240" s="14">
        <v>47.469121422707083</v>
      </c>
      <c r="AF240" s="14">
        <v>29.946275333561772</v>
      </c>
      <c r="AH240" s="14">
        <v>1.5161353337952281</v>
      </c>
      <c r="AI240" s="16">
        <v>0</v>
      </c>
      <c r="AJ240" s="14">
        <v>3.4097673630450451</v>
      </c>
      <c r="AK240" s="16">
        <v>0</v>
      </c>
      <c r="AL240" s="14">
        <v>1.581857080976087</v>
      </c>
      <c r="AM240" s="16">
        <v>0</v>
      </c>
      <c r="AN240" s="14">
        <v>2.0950225282748476</v>
      </c>
      <c r="AO240" s="16">
        <v>0</v>
      </c>
      <c r="AP240" s="14">
        <v>2.2219780858826952</v>
      </c>
      <c r="AQ240" s="16">
        <v>0</v>
      </c>
      <c r="AR240" s="14">
        <v>3.105712961413118</v>
      </c>
      <c r="AS240" s="16">
        <v>0</v>
      </c>
      <c r="AT240" s="14">
        <v>4.2879893809186509</v>
      </c>
      <c r="AU240" s="16">
        <v>0</v>
      </c>
      <c r="AV240" s="14">
        <v>1.8133621335720409</v>
      </c>
      <c r="AW240" s="16">
        <v>0</v>
      </c>
      <c r="AX240" s="14">
        <v>3.1181234337867441</v>
      </c>
      <c r="AY240" s="16">
        <v>0</v>
      </c>
      <c r="AZ240" s="14">
        <v>2.1496187450141164</v>
      </c>
      <c r="BA240" s="16">
        <v>0</v>
      </c>
      <c r="BB240" s="14">
        <v>6.5722044454720994</v>
      </c>
      <c r="BC240" s="16">
        <v>0</v>
      </c>
      <c r="BD240" s="14">
        <v>1.9035653567210804</v>
      </c>
      <c r="BE240" s="16">
        <v>0</v>
      </c>
      <c r="BF240" s="14">
        <v>1.7209478143950243</v>
      </c>
      <c r="BG240" s="16">
        <v>0</v>
      </c>
      <c r="BH240" s="14">
        <v>0.70917551406362778</v>
      </c>
      <c r="BI240" s="16">
        <v>0</v>
      </c>
      <c r="BJ240" s="14">
        <v>1.234539822669585</v>
      </c>
      <c r="BK240" s="16">
        <v>0</v>
      </c>
      <c r="BL240" s="73">
        <f t="shared" si="133"/>
        <v>37.439999999999991</v>
      </c>
      <c r="BM240" s="73">
        <f t="shared" si="134"/>
        <v>9429.2791075447967</v>
      </c>
      <c r="BN240" s="73">
        <f t="shared" si="135"/>
        <v>8522.8185831295868</v>
      </c>
      <c r="BO240" s="74">
        <f t="shared" si="136"/>
        <v>0</v>
      </c>
      <c r="BP240" s="14">
        <f t="shared" si="161"/>
        <v>8362.074041925187</v>
      </c>
      <c r="BQ240" s="15">
        <f t="shared" si="137"/>
        <v>160.74454120439987</v>
      </c>
      <c r="BR240">
        <f t="shared" si="138"/>
        <v>1</v>
      </c>
      <c r="BV240">
        <v>234</v>
      </c>
      <c r="BW240" s="16">
        <v>0</v>
      </c>
      <c r="BX240" s="16">
        <v>0</v>
      </c>
      <c r="BY240" s="16">
        <v>0</v>
      </c>
      <c r="BZ240" s="16">
        <v>0</v>
      </c>
      <c r="CA240" s="16">
        <v>0</v>
      </c>
      <c r="CB240" s="16">
        <v>0</v>
      </c>
      <c r="CC240" s="16">
        <v>0</v>
      </c>
      <c r="CD240" s="16">
        <v>0</v>
      </c>
      <c r="CE240" s="16">
        <v>0</v>
      </c>
      <c r="CF240" s="16">
        <v>0</v>
      </c>
      <c r="CG240" s="16">
        <v>0</v>
      </c>
      <c r="CH240" s="16">
        <v>0</v>
      </c>
      <c r="CI240" s="16">
        <v>0</v>
      </c>
      <c r="CJ240" s="16">
        <v>0</v>
      </c>
      <c r="CK240" s="16">
        <v>0</v>
      </c>
      <c r="CL240" s="16">
        <f t="shared" si="139"/>
        <v>0</v>
      </c>
      <c r="CM240" s="15">
        <f t="shared" si="127"/>
        <v>160.74454120439987</v>
      </c>
      <c r="CN240" s="15">
        <f t="shared" si="140"/>
        <v>160.74454120439987</v>
      </c>
      <c r="CO240" s="15">
        <f t="shared" si="166"/>
        <v>18132.74822320593</v>
      </c>
      <c r="CP240" s="15">
        <f t="shared" si="141"/>
        <v>18132.74822320593</v>
      </c>
      <c r="CQ240" s="15">
        <f t="shared" ref="CQ240:CQ268" si="167">CQ239+$CQ$5</f>
        <v>19994.594594594615</v>
      </c>
      <c r="CR240" s="14">
        <f t="shared" si="142"/>
        <v>1.5161353337952281</v>
      </c>
      <c r="CS240" s="14">
        <f t="shared" si="143"/>
        <v>3.4097673630450451</v>
      </c>
      <c r="CT240" s="14">
        <f t="shared" si="144"/>
        <v>1.581857080976087</v>
      </c>
      <c r="CU240" s="14">
        <f t="shared" si="145"/>
        <v>2.0950225282748476</v>
      </c>
      <c r="CV240" s="14">
        <f t="shared" si="146"/>
        <v>2.2219780858826952</v>
      </c>
      <c r="CW240" s="14">
        <f t="shared" si="147"/>
        <v>3.105712961413118</v>
      </c>
      <c r="CX240" s="14">
        <f t="shared" si="148"/>
        <v>4.2879893809186509</v>
      </c>
      <c r="CY240" s="14">
        <f t="shared" si="149"/>
        <v>1.8133621335720409</v>
      </c>
      <c r="CZ240" s="14">
        <f t="shared" si="150"/>
        <v>3.1181234337867441</v>
      </c>
      <c r="DA240" s="14">
        <f t="shared" si="151"/>
        <v>2.1496187450141164</v>
      </c>
      <c r="DB240" s="14">
        <f t="shared" si="152"/>
        <v>6.5722044454720994</v>
      </c>
      <c r="DC240" s="14">
        <f t="shared" si="153"/>
        <v>1.9035653567210804</v>
      </c>
      <c r="DD240" s="14">
        <f t="shared" si="154"/>
        <v>1.7209478143950243</v>
      </c>
      <c r="DE240" s="14">
        <f t="shared" si="155"/>
        <v>0.70917551406362778</v>
      </c>
      <c r="DF240" s="14">
        <f t="shared" si="156"/>
        <v>1.234539822669585</v>
      </c>
    </row>
    <row r="241" spans="3:110" x14ac:dyDescent="0.2">
      <c r="C241">
        <f t="shared" si="157"/>
        <v>235</v>
      </c>
      <c r="D241" s="14">
        <f>VLOOKUP($D$4,'demand split'!$AO$2:$OO$16,C241+1,TRUE)</f>
        <v>9.402954714403096</v>
      </c>
      <c r="E241" s="16">
        <f t="shared" si="128"/>
        <v>148.22256669182366</v>
      </c>
      <c r="F241" s="16">
        <f t="shared" si="129"/>
        <v>107.03140885380262</v>
      </c>
      <c r="G241" s="15">
        <f t="shared" si="158"/>
        <v>137.425679045159</v>
      </c>
      <c r="H241">
        <f t="shared" si="162"/>
        <v>0</v>
      </c>
      <c r="I241">
        <f t="shared" si="130"/>
        <v>0</v>
      </c>
      <c r="J241" s="16" cm="1">
        <f t="array" ref="J241">IF(H241=1,MAX((E241:E247)-G241,27),IF(AND(L240=7,G241&lt;E241),MAX((E241:E247)-G241),0))</f>
        <v>0</v>
      </c>
      <c r="K241" s="16">
        <f t="shared" si="131"/>
        <v>0</v>
      </c>
      <c r="L241" s="77">
        <f t="shared" si="159"/>
        <v>3</v>
      </c>
      <c r="M241" s="77" t="str">
        <f t="shared" si="160"/>
        <v/>
      </c>
      <c r="N241" s="17">
        <f t="shared" si="164"/>
        <v>3</v>
      </c>
      <c r="O241" s="16">
        <f t="shared" si="163"/>
        <v>9.402954714403096</v>
      </c>
      <c r="R241" s="14">
        <f t="shared" si="132"/>
        <v>137.425679045159</v>
      </c>
      <c r="S241" s="14">
        <v>61.333260461224263</v>
      </c>
      <c r="T241" s="14">
        <v>47.98213600156113</v>
      </c>
      <c r="U241" s="14">
        <v>39.890800093412338</v>
      </c>
      <c r="V241" s="14">
        <v>39.035801487255881</v>
      </c>
      <c r="W241" s="14">
        <v>61.186634777407789</v>
      </c>
      <c r="X241" s="14">
        <v>75.368316363563423</v>
      </c>
      <c r="Y241" s="14">
        <v>43.149965994869973</v>
      </c>
      <c r="Z241" s="14">
        <v>61.323245047488662</v>
      </c>
      <c r="AA241" s="14">
        <v>39.523114817611464</v>
      </c>
      <c r="AB241" s="14">
        <v>115.51707335297534</v>
      </c>
      <c r="AC241" s="14">
        <v>41.267167738330912</v>
      </c>
      <c r="AD241" s="14">
        <v>10.849565223204991</v>
      </c>
      <c r="AE241" s="14">
        <v>45.078916124936214</v>
      </c>
      <c r="AF241" s="14">
        <v>28.231636690965125</v>
      </c>
      <c r="AH241" s="14">
        <v>2.1057435191600393</v>
      </c>
      <c r="AI241" s="16">
        <v>27</v>
      </c>
      <c r="AJ241" s="14">
        <v>4.7357880042292297</v>
      </c>
      <c r="AK241" s="16">
        <v>0</v>
      </c>
      <c r="AL241" s="14">
        <v>2.1970237235778987</v>
      </c>
      <c r="AM241" s="16">
        <v>0</v>
      </c>
      <c r="AN241" s="14">
        <v>2.9097535114928439</v>
      </c>
      <c r="AO241" s="16">
        <v>0</v>
      </c>
      <c r="AP241" s="14">
        <v>3.0860806748370773</v>
      </c>
      <c r="AQ241" s="16">
        <v>0</v>
      </c>
      <c r="AR241" s="14">
        <v>4.3134902241848865</v>
      </c>
      <c r="AS241" s="16">
        <v>0</v>
      </c>
      <c r="AT241" s="14">
        <v>5.9555408068314604</v>
      </c>
      <c r="AU241" s="16">
        <v>0</v>
      </c>
      <c r="AV241" s="14">
        <v>2.5185585188500568</v>
      </c>
      <c r="AW241" s="16">
        <v>0</v>
      </c>
      <c r="AX241" s="14">
        <v>4.3307269913704785</v>
      </c>
      <c r="AY241" s="16">
        <v>0</v>
      </c>
      <c r="AZ241" s="14">
        <v>2.9855815902973841</v>
      </c>
      <c r="BA241" s="16">
        <v>0</v>
      </c>
      <c r="BB241" s="14">
        <v>9.1280617298223614</v>
      </c>
      <c r="BC241" s="16">
        <v>0</v>
      </c>
      <c r="BD241" s="14">
        <v>2.6438407732237228</v>
      </c>
      <c r="BE241" s="16">
        <v>0</v>
      </c>
      <c r="BF241" s="14">
        <v>2.3902052977708674</v>
      </c>
      <c r="BG241" s="16">
        <v>0</v>
      </c>
      <c r="BH241" s="14">
        <v>0.98496599175503885</v>
      </c>
      <c r="BI241" s="16">
        <v>27</v>
      </c>
      <c r="BJ241" s="14">
        <v>1.714638642596646</v>
      </c>
      <c r="BK241" s="16">
        <v>0</v>
      </c>
      <c r="BL241" s="73">
        <f t="shared" si="133"/>
        <v>105.99999999999999</v>
      </c>
      <c r="BM241" s="73">
        <f t="shared" si="134"/>
        <v>9672.6861642937311</v>
      </c>
      <c r="BN241" s="73">
        <f t="shared" si="135"/>
        <v>8825.5228510737652</v>
      </c>
      <c r="BO241" s="74">
        <f t="shared" si="136"/>
        <v>54</v>
      </c>
      <c r="BP241" s="14">
        <f t="shared" si="161"/>
        <v>8468.8185831295868</v>
      </c>
      <c r="BQ241" s="15">
        <f t="shared" si="137"/>
        <v>356.70426794417835</v>
      </c>
      <c r="BR241">
        <f t="shared" si="138"/>
        <v>1</v>
      </c>
      <c r="BV241">
        <v>235</v>
      </c>
      <c r="BW241" s="16">
        <v>27</v>
      </c>
      <c r="BX241" s="16">
        <v>0</v>
      </c>
      <c r="BY241" s="16">
        <v>0</v>
      </c>
      <c r="BZ241" s="16">
        <v>0</v>
      </c>
      <c r="CA241" s="16">
        <v>0</v>
      </c>
      <c r="CB241" s="16">
        <v>0</v>
      </c>
      <c r="CC241" s="16">
        <v>0</v>
      </c>
      <c r="CD241" s="16">
        <v>0</v>
      </c>
      <c r="CE241" s="16">
        <v>0</v>
      </c>
      <c r="CF241" s="16">
        <v>0</v>
      </c>
      <c r="CG241" s="16">
        <v>0</v>
      </c>
      <c r="CH241" s="16">
        <v>0</v>
      </c>
      <c r="CI241" s="16">
        <v>0</v>
      </c>
      <c r="CJ241" s="16">
        <v>27</v>
      </c>
      <c r="CK241" s="16">
        <v>0</v>
      </c>
      <c r="CL241" s="16">
        <f t="shared" si="139"/>
        <v>54</v>
      </c>
      <c r="CM241" s="15">
        <f t="shared" si="127"/>
        <v>356.70426794417835</v>
      </c>
      <c r="CN241" s="15">
        <f t="shared" si="140"/>
        <v>410.70426794417835</v>
      </c>
      <c r="CO241" s="15">
        <f t="shared" si="166"/>
        <v>18489.452491150107</v>
      </c>
      <c r="CP241" s="15">
        <f t="shared" si="141"/>
        <v>18489.452491150107</v>
      </c>
      <c r="CQ241" s="15">
        <f t="shared" si="167"/>
        <v>20054.594594594615</v>
      </c>
      <c r="CR241" s="14">
        <f t="shared" si="142"/>
        <v>29.10574351916004</v>
      </c>
      <c r="CS241" s="14">
        <f t="shared" si="143"/>
        <v>4.7357880042292297</v>
      </c>
      <c r="CT241" s="14">
        <f t="shared" si="144"/>
        <v>2.1970237235778987</v>
      </c>
      <c r="CU241" s="14">
        <f t="shared" si="145"/>
        <v>2.9097535114928439</v>
      </c>
      <c r="CV241" s="14">
        <f t="shared" si="146"/>
        <v>3.0860806748370773</v>
      </c>
      <c r="CW241" s="14">
        <f t="shared" si="147"/>
        <v>4.3134902241848865</v>
      </c>
      <c r="CX241" s="14">
        <f t="shared" si="148"/>
        <v>5.9555408068314604</v>
      </c>
      <c r="CY241" s="14">
        <f t="shared" si="149"/>
        <v>2.5185585188500568</v>
      </c>
      <c r="CZ241" s="14">
        <f t="shared" si="150"/>
        <v>4.3307269913704785</v>
      </c>
      <c r="DA241" s="14">
        <f t="shared" si="151"/>
        <v>2.9855815902973841</v>
      </c>
      <c r="DB241" s="14">
        <f t="shared" si="152"/>
        <v>9.1280617298223614</v>
      </c>
      <c r="DC241" s="14">
        <f t="shared" si="153"/>
        <v>2.6438407732237228</v>
      </c>
      <c r="DD241" s="14">
        <f t="shared" si="154"/>
        <v>2.3902052977708674</v>
      </c>
      <c r="DE241" s="14">
        <f t="shared" si="155"/>
        <v>27.98496599175504</v>
      </c>
      <c r="DF241" s="14">
        <f t="shared" si="156"/>
        <v>1.714638642596646</v>
      </c>
    </row>
    <row r="242" spans="3:110" x14ac:dyDescent="0.2">
      <c r="C242">
        <f t="shared" si="157"/>
        <v>236</v>
      </c>
      <c r="D242" s="14">
        <f>VLOOKUP($D$4,'demand split'!$AO$2:$OO$16,C242+1,TRUE)</f>
        <v>5.6417728286418578</v>
      </c>
      <c r="E242" s="16">
        <f t="shared" si="128"/>
        <v>141.03108093897248</v>
      </c>
      <c r="F242" s="16">
        <f t="shared" si="129"/>
        <v>107.03140885380259</v>
      </c>
      <c r="G242" s="15">
        <f t="shared" si="158"/>
        <v>131.78390621651715</v>
      </c>
      <c r="H242">
        <f t="shared" si="162"/>
        <v>0</v>
      </c>
      <c r="I242">
        <f t="shared" si="130"/>
        <v>0</v>
      </c>
      <c r="J242" s="16" cm="1">
        <f t="array" ref="J242">IF(H242=1,MAX((E242:E248)-G242,27),IF(AND(L241=7,G242&lt;E242),MAX((E242:E248)-G242),0))</f>
        <v>0</v>
      </c>
      <c r="K242" s="16">
        <f t="shared" si="131"/>
        <v>0</v>
      </c>
      <c r="L242" s="77">
        <f t="shared" si="159"/>
        <v>4</v>
      </c>
      <c r="M242" s="77" t="str">
        <f t="shared" si="160"/>
        <v/>
      </c>
      <c r="N242" s="17">
        <f t="shared" si="164"/>
        <v>4</v>
      </c>
      <c r="O242" s="16">
        <f t="shared" si="163"/>
        <v>5.6417728286418578</v>
      </c>
      <c r="R242" s="14">
        <f t="shared" si="132"/>
        <v>131.78390621651715</v>
      </c>
      <c r="S242" s="14">
        <v>58.491787658686725</v>
      </c>
      <c r="T242" s="14">
        <v>46.663921767414394</v>
      </c>
      <c r="U242" s="14">
        <v>38.144947986516634</v>
      </c>
      <c r="V242" s="14">
        <v>37.184153082353632</v>
      </c>
      <c r="W242" s="14">
        <v>58.598540642896857</v>
      </c>
      <c r="X242" s="14">
        <v>71.794991879464547</v>
      </c>
      <c r="Y242" s="14">
        <v>41.63883088355994</v>
      </c>
      <c r="Z242" s="14">
        <v>58.724808852666378</v>
      </c>
      <c r="AA242" s="14">
        <v>37.731765863433033</v>
      </c>
      <c r="AB242" s="14">
        <v>110.04023631508193</v>
      </c>
      <c r="AC242" s="14">
        <v>39.680863274396678</v>
      </c>
      <c r="AD242" s="14">
        <v>37.25858562815197</v>
      </c>
      <c r="AE242" s="14">
        <v>43.644792946273697</v>
      </c>
      <c r="AF242" s="14">
        <v>27.202853505407138</v>
      </c>
      <c r="AH242" s="14">
        <v>1.2634461114960236</v>
      </c>
      <c r="AI242" s="16">
        <v>0</v>
      </c>
      <c r="AJ242" s="14">
        <v>2.8414728025375382</v>
      </c>
      <c r="AK242" s="16">
        <v>0</v>
      </c>
      <c r="AL242" s="14">
        <v>1.3182142341467393</v>
      </c>
      <c r="AM242" s="16">
        <v>0</v>
      </c>
      <c r="AN242" s="14">
        <v>1.7458521068957062</v>
      </c>
      <c r="AO242" s="16">
        <v>0</v>
      </c>
      <c r="AP242" s="14">
        <v>1.8516484049022461</v>
      </c>
      <c r="AQ242" s="16">
        <v>0</v>
      </c>
      <c r="AR242" s="14">
        <v>2.5880941345109325</v>
      </c>
      <c r="AS242" s="16">
        <v>0</v>
      </c>
      <c r="AT242" s="14">
        <v>3.573324484098876</v>
      </c>
      <c r="AU242" s="16">
        <v>0</v>
      </c>
      <c r="AV242" s="14">
        <v>1.511135111310034</v>
      </c>
      <c r="AW242" s="16">
        <v>0</v>
      </c>
      <c r="AX242" s="14">
        <v>2.5984361948222872</v>
      </c>
      <c r="AY242" s="16">
        <v>0</v>
      </c>
      <c r="AZ242" s="14">
        <v>1.7913489541784304</v>
      </c>
      <c r="BA242" s="16">
        <v>0</v>
      </c>
      <c r="BB242" s="14">
        <v>5.4768370378934161</v>
      </c>
      <c r="BC242" s="16">
        <v>0</v>
      </c>
      <c r="BD242" s="14">
        <v>1.5863044639342339</v>
      </c>
      <c r="BE242" s="16">
        <v>0</v>
      </c>
      <c r="BF242" s="14">
        <v>1.4341231786625204</v>
      </c>
      <c r="BG242" s="16">
        <v>0</v>
      </c>
      <c r="BH242" s="14">
        <v>0.59097959505302333</v>
      </c>
      <c r="BI242" s="16">
        <v>0</v>
      </c>
      <c r="BJ242" s="14">
        <v>1.0287831855579876</v>
      </c>
      <c r="BK242" s="16">
        <v>0</v>
      </c>
      <c r="BL242" s="73">
        <f t="shared" si="133"/>
        <v>31.2</v>
      </c>
      <c r="BM242" s="73">
        <f t="shared" si="134"/>
        <v>9960.0142963088892</v>
      </c>
      <c r="BN242" s="73">
        <f t="shared" si="135"/>
        <v>9121.429309806068</v>
      </c>
      <c r="BO242" s="74">
        <f t="shared" si="136"/>
        <v>0</v>
      </c>
      <c r="BP242" s="14">
        <f t="shared" si="161"/>
        <v>8825.5228510737652</v>
      </c>
      <c r="BQ242" s="15">
        <f t="shared" si="137"/>
        <v>295.90645873230278</v>
      </c>
      <c r="BR242">
        <f t="shared" si="138"/>
        <v>1</v>
      </c>
      <c r="BV242">
        <v>236</v>
      </c>
      <c r="BW242" s="16">
        <v>0</v>
      </c>
      <c r="BX242" s="16">
        <v>0</v>
      </c>
      <c r="BY242" s="16">
        <v>0</v>
      </c>
      <c r="BZ242" s="16">
        <v>0</v>
      </c>
      <c r="CA242" s="16">
        <v>0</v>
      </c>
      <c r="CB242" s="16">
        <v>0</v>
      </c>
      <c r="CC242" s="16">
        <v>0</v>
      </c>
      <c r="CD242" s="16">
        <v>0</v>
      </c>
      <c r="CE242" s="16">
        <v>0</v>
      </c>
      <c r="CF242" s="16">
        <v>0</v>
      </c>
      <c r="CG242" s="16">
        <v>0</v>
      </c>
      <c r="CH242" s="16">
        <v>0</v>
      </c>
      <c r="CI242" s="16">
        <v>0</v>
      </c>
      <c r="CJ242" s="16">
        <v>0</v>
      </c>
      <c r="CK242" s="16">
        <v>0</v>
      </c>
      <c r="CL242" s="16">
        <f t="shared" si="139"/>
        <v>0</v>
      </c>
      <c r="CM242" s="15">
        <f t="shared" si="127"/>
        <v>295.90645873230278</v>
      </c>
      <c r="CN242" s="15">
        <f t="shared" si="140"/>
        <v>295.90645873230278</v>
      </c>
      <c r="CO242" s="15">
        <f t="shared" si="166"/>
        <v>18785.358949882408</v>
      </c>
      <c r="CP242" s="15">
        <f t="shared" si="141"/>
        <v>18785.358949882408</v>
      </c>
      <c r="CQ242" s="15">
        <f t="shared" si="167"/>
        <v>20114.594594594615</v>
      </c>
      <c r="CR242" s="14">
        <f t="shared" si="142"/>
        <v>1.2634461114960236</v>
      </c>
      <c r="CS242" s="14">
        <f t="shared" si="143"/>
        <v>2.8414728025375382</v>
      </c>
      <c r="CT242" s="14">
        <f t="shared" si="144"/>
        <v>1.3182142341467393</v>
      </c>
      <c r="CU242" s="14">
        <f t="shared" si="145"/>
        <v>1.7458521068957062</v>
      </c>
      <c r="CV242" s="14">
        <f t="shared" si="146"/>
        <v>1.8516484049022461</v>
      </c>
      <c r="CW242" s="14">
        <f t="shared" si="147"/>
        <v>2.5880941345109325</v>
      </c>
      <c r="CX242" s="14">
        <f t="shared" si="148"/>
        <v>3.573324484098876</v>
      </c>
      <c r="CY242" s="14">
        <f t="shared" si="149"/>
        <v>1.511135111310034</v>
      </c>
      <c r="CZ242" s="14">
        <f t="shared" si="150"/>
        <v>2.5984361948222872</v>
      </c>
      <c r="DA242" s="14">
        <f t="shared" si="151"/>
        <v>1.7913489541784304</v>
      </c>
      <c r="DB242" s="14">
        <f t="shared" si="152"/>
        <v>5.4768370378934161</v>
      </c>
      <c r="DC242" s="14">
        <f t="shared" si="153"/>
        <v>1.5863044639342339</v>
      </c>
      <c r="DD242" s="14">
        <f t="shared" si="154"/>
        <v>1.4341231786625204</v>
      </c>
      <c r="DE242" s="14">
        <f t="shared" si="155"/>
        <v>0.59097959505302333</v>
      </c>
      <c r="DF242" s="14">
        <f t="shared" si="156"/>
        <v>1.0287831855579876</v>
      </c>
    </row>
    <row r="243" spans="3:110" x14ac:dyDescent="0.2">
      <c r="C243">
        <f t="shared" si="157"/>
        <v>237</v>
      </c>
      <c r="D243" s="14">
        <f>VLOOKUP($D$4,'demand split'!$AO$2:$OO$16,C243+1,TRUE)</f>
        <v>3.7611818857612387</v>
      </c>
      <c r="E243" s="16">
        <f t="shared" si="128"/>
        <v>140.41890201996171</v>
      </c>
      <c r="F243" s="16">
        <f t="shared" si="129"/>
        <v>107.03140885380259</v>
      </c>
      <c r="G243" s="15">
        <f t="shared" si="158"/>
        <v>128.02272433075592</v>
      </c>
      <c r="H243">
        <f t="shared" si="162"/>
        <v>0</v>
      </c>
      <c r="I243">
        <f t="shared" si="130"/>
        <v>0</v>
      </c>
      <c r="J243" s="16" cm="1">
        <f t="array" ref="J243">IF(H243=1,MAX((E243:E249)-G243,27),IF(AND(L242=7,G243&lt;E243),MAX((E243:E249)-G243),0))</f>
        <v>0</v>
      </c>
      <c r="K243" s="16">
        <f t="shared" si="131"/>
        <v>0</v>
      </c>
      <c r="L243" s="77">
        <f t="shared" si="159"/>
        <v>5</v>
      </c>
      <c r="M243" s="77" t="str">
        <f t="shared" si="160"/>
        <v/>
      </c>
      <c r="N243" s="17">
        <f t="shared" si="164"/>
        <v>5</v>
      </c>
      <c r="O243" s="16">
        <f t="shared" si="163"/>
        <v>3.7611818857612387</v>
      </c>
      <c r="R243" s="14">
        <f t="shared" si="132"/>
        <v>128.02272433075592</v>
      </c>
      <c r="S243" s="14">
        <v>56.597472456995035</v>
      </c>
      <c r="T243" s="14">
        <v>45.785112277983231</v>
      </c>
      <c r="U243" s="14">
        <v>36.981046581919493</v>
      </c>
      <c r="V243" s="14">
        <v>35.949720812418803</v>
      </c>
      <c r="W243" s="14">
        <v>56.8731445532229</v>
      </c>
      <c r="X243" s="14">
        <v>69.412775556731958</v>
      </c>
      <c r="Y243" s="14">
        <v>40.631407476019916</v>
      </c>
      <c r="Z243" s="14">
        <v>56.992518056118186</v>
      </c>
      <c r="AA243" s="14">
        <v>36.537533227314078</v>
      </c>
      <c r="AB243" s="14">
        <v>106.38901162315298</v>
      </c>
      <c r="AC243" s="14">
        <v>38.623326965107189</v>
      </c>
      <c r="AD243" s="14">
        <v>36.864599231449951</v>
      </c>
      <c r="AE243" s="14">
        <v>42.688710827165352</v>
      </c>
      <c r="AF243" s="14">
        <v>26.516998048368478</v>
      </c>
      <c r="AH243" s="14">
        <v>0.84229740766401573</v>
      </c>
      <c r="AI243" s="16">
        <v>0</v>
      </c>
      <c r="AJ243" s="14">
        <v>1.894315201691692</v>
      </c>
      <c r="AK243" s="16">
        <v>0</v>
      </c>
      <c r="AL243" s="14">
        <v>0.87880948943115966</v>
      </c>
      <c r="AM243" s="16">
        <v>0</v>
      </c>
      <c r="AN243" s="14">
        <v>1.1639014045971374</v>
      </c>
      <c r="AO243" s="16">
        <v>0</v>
      </c>
      <c r="AP243" s="14">
        <v>1.2344322699348307</v>
      </c>
      <c r="AQ243" s="16">
        <v>0</v>
      </c>
      <c r="AR243" s="14">
        <v>1.7253960896739549</v>
      </c>
      <c r="AS243" s="16">
        <v>0</v>
      </c>
      <c r="AT243" s="14">
        <v>2.3822163227325843</v>
      </c>
      <c r="AU243" s="16">
        <v>0</v>
      </c>
      <c r="AV243" s="14">
        <v>1.0074234075400226</v>
      </c>
      <c r="AW243" s="16">
        <v>0</v>
      </c>
      <c r="AX243" s="14">
        <v>1.7322907965481913</v>
      </c>
      <c r="AY243" s="16">
        <v>0</v>
      </c>
      <c r="AZ243" s="14">
        <v>1.1942326361189537</v>
      </c>
      <c r="BA243" s="16">
        <v>0</v>
      </c>
      <c r="BB243" s="14">
        <v>3.6512246919289439</v>
      </c>
      <c r="BC243" s="16">
        <v>0</v>
      </c>
      <c r="BD243" s="14">
        <v>1.0575363092894892</v>
      </c>
      <c r="BE243" s="16">
        <v>0</v>
      </c>
      <c r="BF243" s="14">
        <v>0.95608211910834695</v>
      </c>
      <c r="BG243" s="16">
        <v>0</v>
      </c>
      <c r="BH243" s="14">
        <v>0.39398639670201546</v>
      </c>
      <c r="BI243" s="16">
        <v>0</v>
      </c>
      <c r="BJ243" s="14">
        <v>0.68585545703865836</v>
      </c>
      <c r="BK243" s="16">
        <v>0</v>
      </c>
      <c r="BL243" s="73">
        <f t="shared" si="133"/>
        <v>20.799999999999997</v>
      </c>
      <c r="BM243" s="73">
        <f t="shared" si="134"/>
        <v>10161.867063015123</v>
      </c>
      <c r="BN243" s="73">
        <f t="shared" si="135"/>
        <v>9347.0009609903991</v>
      </c>
      <c r="BO243" s="74">
        <f t="shared" si="136"/>
        <v>0</v>
      </c>
      <c r="BP243" s="14">
        <f t="shared" si="161"/>
        <v>9121.429309806068</v>
      </c>
      <c r="BQ243" s="15">
        <f t="shared" si="137"/>
        <v>225.57165118433113</v>
      </c>
      <c r="BR243">
        <f t="shared" si="138"/>
        <v>1</v>
      </c>
      <c r="BV243">
        <v>237</v>
      </c>
      <c r="BW243" s="16">
        <v>0</v>
      </c>
      <c r="BX243" s="16">
        <v>0</v>
      </c>
      <c r="BY243" s="16">
        <v>0</v>
      </c>
      <c r="BZ243" s="16">
        <v>0</v>
      </c>
      <c r="CA243" s="16">
        <v>0</v>
      </c>
      <c r="CB243" s="16">
        <v>0</v>
      </c>
      <c r="CC243" s="16">
        <v>0</v>
      </c>
      <c r="CD243" s="16">
        <v>0</v>
      </c>
      <c r="CE243" s="16">
        <v>0</v>
      </c>
      <c r="CF243" s="16">
        <v>0</v>
      </c>
      <c r="CG243" s="16">
        <v>0</v>
      </c>
      <c r="CH243" s="16">
        <v>0</v>
      </c>
      <c r="CI243" s="16">
        <v>0</v>
      </c>
      <c r="CJ243" s="16">
        <v>0</v>
      </c>
      <c r="CK243" s="16">
        <v>0</v>
      </c>
      <c r="CL243" s="16">
        <f t="shared" si="139"/>
        <v>0</v>
      </c>
      <c r="CM243" s="15">
        <f t="shared" ref="CM243:CM306" si="168">BQ243</f>
        <v>225.57165118433113</v>
      </c>
      <c r="CN243" s="15">
        <f t="shared" si="140"/>
        <v>225.57165118433113</v>
      </c>
      <c r="CO243" s="15">
        <f t="shared" si="166"/>
        <v>19010.930601066739</v>
      </c>
      <c r="CP243" s="15">
        <f t="shared" si="141"/>
        <v>19010.930601066739</v>
      </c>
      <c r="CQ243" s="15">
        <f t="shared" si="167"/>
        <v>20174.594594594615</v>
      </c>
      <c r="CR243" s="14">
        <f t="shared" si="142"/>
        <v>0.84229740766401573</v>
      </c>
      <c r="CS243" s="14">
        <f t="shared" si="143"/>
        <v>1.894315201691692</v>
      </c>
      <c r="CT243" s="14">
        <f t="shared" si="144"/>
        <v>0.87880948943115966</v>
      </c>
      <c r="CU243" s="14">
        <f t="shared" si="145"/>
        <v>1.1639014045971374</v>
      </c>
      <c r="CV243" s="14">
        <f t="shared" si="146"/>
        <v>1.2344322699348307</v>
      </c>
      <c r="CW243" s="14">
        <f t="shared" si="147"/>
        <v>1.7253960896739549</v>
      </c>
      <c r="CX243" s="14">
        <f t="shared" si="148"/>
        <v>2.3822163227325843</v>
      </c>
      <c r="CY243" s="14">
        <f t="shared" si="149"/>
        <v>1.0074234075400226</v>
      </c>
      <c r="CZ243" s="14">
        <f t="shared" si="150"/>
        <v>1.7322907965481913</v>
      </c>
      <c r="DA243" s="14">
        <f t="shared" si="151"/>
        <v>1.1942326361189537</v>
      </c>
      <c r="DB243" s="14">
        <f t="shared" si="152"/>
        <v>3.6512246919289439</v>
      </c>
      <c r="DC243" s="14">
        <f t="shared" si="153"/>
        <v>1.0575363092894892</v>
      </c>
      <c r="DD243" s="14">
        <f t="shared" si="154"/>
        <v>0.95608211910834695</v>
      </c>
      <c r="DE243" s="14">
        <f t="shared" si="155"/>
        <v>0.39398639670201546</v>
      </c>
      <c r="DF243" s="14">
        <f t="shared" si="156"/>
        <v>0.68585545703865836</v>
      </c>
    </row>
    <row r="244" spans="3:110" x14ac:dyDescent="0.2">
      <c r="C244">
        <f t="shared" si="157"/>
        <v>238</v>
      </c>
      <c r="D244" s="14">
        <f>VLOOKUP($D$4,'demand split'!$AO$2:$OO$16,C244+1,TRUE)</f>
        <v>2.6328273200328676</v>
      </c>
      <c r="E244" s="16">
        <f t="shared" si="128"/>
        <v>143.97029013632869</v>
      </c>
      <c r="F244" s="16">
        <f t="shared" si="129"/>
        <v>107.03140885380262</v>
      </c>
      <c r="G244" s="15">
        <f t="shared" si="158"/>
        <v>125.38989701072305</v>
      </c>
      <c r="H244">
        <f t="shared" si="162"/>
        <v>0</v>
      </c>
      <c r="I244">
        <f t="shared" si="130"/>
        <v>0</v>
      </c>
      <c r="J244" s="16" cm="1">
        <f t="array" ref="J244">IF(H244=1,MAX((E244:E250)-G244,27),IF(AND(L243=7,G244&lt;E244),MAX((E244:E250)-G244),0))</f>
        <v>0</v>
      </c>
      <c r="K244" s="16">
        <f t="shared" si="131"/>
        <v>0</v>
      </c>
      <c r="L244" s="77">
        <f t="shared" si="159"/>
        <v>6</v>
      </c>
      <c r="M244" s="77" t="str">
        <f t="shared" si="160"/>
        <v/>
      </c>
      <c r="N244" s="17">
        <f t="shared" si="164"/>
        <v>6</v>
      </c>
      <c r="O244" s="16">
        <f t="shared" si="163"/>
        <v>2.6328273200328676</v>
      </c>
      <c r="R244" s="14">
        <f t="shared" si="132"/>
        <v>125.38989701072305</v>
      </c>
      <c r="S244" s="14">
        <v>55.271451815810849</v>
      </c>
      <c r="T244" s="14">
        <v>45.169945635381417</v>
      </c>
      <c r="U244" s="14">
        <v>36.166315598701495</v>
      </c>
      <c r="V244" s="14">
        <v>35.085618223464422</v>
      </c>
      <c r="W244" s="14">
        <v>55.66536729045113</v>
      </c>
      <c r="X244" s="14">
        <v>67.745224130819153</v>
      </c>
      <c r="Y244" s="14">
        <v>39.926211090741901</v>
      </c>
      <c r="Z244" s="14">
        <v>55.779914498534453</v>
      </c>
      <c r="AA244" s="14">
        <v>35.701570382030809</v>
      </c>
      <c r="AB244" s="14">
        <v>103.83315433880271</v>
      </c>
      <c r="AC244" s="14">
        <v>37.883051548604548</v>
      </c>
      <c r="AD244" s="14">
        <v>36.588808753758542</v>
      </c>
      <c r="AE244" s="14">
        <v>42.019453343789507</v>
      </c>
      <c r="AF244" s="14">
        <v>26.036899228441417</v>
      </c>
      <c r="AH244" s="14">
        <v>0.58960818536481108</v>
      </c>
      <c r="AI244" s="16">
        <v>0</v>
      </c>
      <c r="AJ244" s="14">
        <v>1.3260206411841846</v>
      </c>
      <c r="AK244" s="16">
        <v>0</v>
      </c>
      <c r="AL244" s="14">
        <v>0.61516664260181175</v>
      </c>
      <c r="AM244" s="16">
        <v>0</v>
      </c>
      <c r="AN244" s="14">
        <v>0.81473098321799631</v>
      </c>
      <c r="AO244" s="16">
        <v>0</v>
      </c>
      <c r="AP244" s="14">
        <v>0.86410258895438163</v>
      </c>
      <c r="AQ244" s="16">
        <v>27</v>
      </c>
      <c r="AR244" s="14">
        <v>1.2077772627717684</v>
      </c>
      <c r="AS244" s="16">
        <v>0</v>
      </c>
      <c r="AT244" s="14">
        <v>1.667551425912809</v>
      </c>
      <c r="AU244" s="16">
        <v>27</v>
      </c>
      <c r="AV244" s="14">
        <v>0.70519638527801598</v>
      </c>
      <c r="AW244" s="16">
        <v>0</v>
      </c>
      <c r="AX244" s="14">
        <v>1.2126035575837342</v>
      </c>
      <c r="AY244" s="16">
        <v>0</v>
      </c>
      <c r="AZ244" s="14">
        <v>0.83596284528326759</v>
      </c>
      <c r="BA244" s="16">
        <v>0</v>
      </c>
      <c r="BB244" s="14">
        <v>2.5558572843502612</v>
      </c>
      <c r="BC244" s="16">
        <v>36.803586573890541</v>
      </c>
      <c r="BD244" s="14">
        <v>0.7402754165026425</v>
      </c>
      <c r="BE244" s="16">
        <v>0</v>
      </c>
      <c r="BF244" s="14">
        <v>0.66925748337584301</v>
      </c>
      <c r="BG244" s="16">
        <v>0</v>
      </c>
      <c r="BH244" s="14">
        <v>0.27579047769141091</v>
      </c>
      <c r="BI244" s="16">
        <v>0</v>
      </c>
      <c r="BJ244" s="14">
        <v>0.48009881992706094</v>
      </c>
      <c r="BK244" s="16">
        <v>0</v>
      </c>
      <c r="BL244" s="73">
        <f t="shared" si="133"/>
        <v>105.36358657389056</v>
      </c>
      <c r="BM244" s="73">
        <f t="shared" si="134"/>
        <v>10295.560293144741</v>
      </c>
      <c r="BN244" s="73">
        <f t="shared" si="135"/>
        <v>9497.297410254685</v>
      </c>
      <c r="BO244" s="74">
        <f t="shared" si="136"/>
        <v>90.803586573890541</v>
      </c>
      <c r="BP244" s="14">
        <f t="shared" si="161"/>
        <v>9256.197374416508</v>
      </c>
      <c r="BQ244" s="15">
        <f t="shared" si="137"/>
        <v>241.10003583817706</v>
      </c>
      <c r="BR244">
        <f t="shared" si="138"/>
        <v>1</v>
      </c>
      <c r="BV244">
        <v>238</v>
      </c>
      <c r="BW244" s="16">
        <v>0</v>
      </c>
      <c r="BX244" s="16">
        <v>0</v>
      </c>
      <c r="BY244" s="16">
        <v>0</v>
      </c>
      <c r="BZ244" s="16">
        <v>0</v>
      </c>
      <c r="CA244" s="16">
        <v>27</v>
      </c>
      <c r="CB244" s="16">
        <v>0</v>
      </c>
      <c r="CC244" s="16">
        <v>27</v>
      </c>
      <c r="CD244" s="16">
        <v>0</v>
      </c>
      <c r="CE244" s="16">
        <v>0</v>
      </c>
      <c r="CF244" s="16">
        <v>0</v>
      </c>
      <c r="CG244" s="16">
        <v>36.803586573890541</v>
      </c>
      <c r="CH244" s="16">
        <v>0</v>
      </c>
      <c r="CI244" s="16">
        <v>0</v>
      </c>
      <c r="CJ244" s="16">
        <v>0</v>
      </c>
      <c r="CK244" s="16">
        <v>0</v>
      </c>
      <c r="CL244" s="16">
        <f t="shared" si="139"/>
        <v>90.803586573890541</v>
      </c>
      <c r="CM244" s="15">
        <f t="shared" si="168"/>
        <v>241.10003583817706</v>
      </c>
      <c r="CN244" s="15">
        <f t="shared" si="140"/>
        <v>331.90362241206759</v>
      </c>
      <c r="CO244" s="15">
        <f t="shared" si="166"/>
        <v>19252.030636904914</v>
      </c>
      <c r="CP244" s="15">
        <f t="shared" si="141"/>
        <v>19252.030636904914</v>
      </c>
      <c r="CQ244" s="15">
        <f t="shared" si="167"/>
        <v>20234.594594594615</v>
      </c>
      <c r="CR244" s="14">
        <f t="shared" si="142"/>
        <v>0.58960818536481108</v>
      </c>
      <c r="CS244" s="14">
        <f t="shared" si="143"/>
        <v>1.3260206411841846</v>
      </c>
      <c r="CT244" s="14">
        <f t="shared" si="144"/>
        <v>0.61516664260181175</v>
      </c>
      <c r="CU244" s="14">
        <f t="shared" si="145"/>
        <v>0.81473098321799631</v>
      </c>
      <c r="CV244" s="14">
        <f t="shared" si="146"/>
        <v>27.864102588954381</v>
      </c>
      <c r="CW244" s="14">
        <f t="shared" si="147"/>
        <v>1.2077772627717684</v>
      </c>
      <c r="CX244" s="14">
        <f t="shared" si="148"/>
        <v>28.667551425912809</v>
      </c>
      <c r="CY244" s="14">
        <f t="shared" si="149"/>
        <v>0.70519638527801598</v>
      </c>
      <c r="CZ244" s="14">
        <f t="shared" si="150"/>
        <v>1.2126035575837342</v>
      </c>
      <c r="DA244" s="14">
        <f t="shared" si="151"/>
        <v>0.83596284528326759</v>
      </c>
      <c r="DB244" s="14">
        <f t="shared" si="152"/>
        <v>39.359443858240802</v>
      </c>
      <c r="DC244" s="14">
        <f t="shared" si="153"/>
        <v>0.7402754165026425</v>
      </c>
      <c r="DD244" s="14">
        <f t="shared" si="154"/>
        <v>0.66925748337584301</v>
      </c>
      <c r="DE244" s="14">
        <f t="shared" si="155"/>
        <v>0.27579047769141091</v>
      </c>
      <c r="DF244" s="14">
        <f t="shared" si="156"/>
        <v>0.48009881992706094</v>
      </c>
    </row>
    <row r="245" spans="3:110" x14ac:dyDescent="0.2">
      <c r="C245">
        <f t="shared" si="157"/>
        <v>239</v>
      </c>
      <c r="D245" s="14">
        <f>VLOOKUP($D$4,'demand split'!$AO$2:$OO$16,C245+1,TRUE)</f>
        <v>4.7014773572015489</v>
      </c>
      <c r="E245" s="16">
        <f t="shared" si="128"/>
        <v>144.87203802126686</v>
      </c>
      <c r="F245" s="16">
        <f t="shared" si="129"/>
        <v>107.03140885380259</v>
      </c>
      <c r="G245" s="15">
        <f t="shared" si="158"/>
        <v>120.68841965352149</v>
      </c>
      <c r="H245">
        <f t="shared" si="162"/>
        <v>0</v>
      </c>
      <c r="I245">
        <f t="shared" si="130"/>
        <v>2</v>
      </c>
      <c r="J245" s="16" cm="1">
        <f t="array" ref="J245">IF(H245=1,MAX((E245:E251)-G245,27),IF(AND(L244=7,G245&lt;E245),MAX((E245:E251)-G245),0))</f>
        <v>0</v>
      </c>
      <c r="K245" s="16">
        <f t="shared" si="131"/>
        <v>0</v>
      </c>
      <c r="L245" s="77">
        <f t="shared" si="159"/>
        <v>7</v>
      </c>
      <c r="M245" s="77" t="str">
        <f t="shared" si="160"/>
        <v/>
      </c>
      <c r="N245" s="17">
        <f t="shared" si="164"/>
        <v>7</v>
      </c>
      <c r="O245" s="16">
        <f t="shared" si="163"/>
        <v>4.7014773572015489</v>
      </c>
      <c r="R245" s="14">
        <f t="shared" si="132"/>
        <v>120.68841965352149</v>
      </c>
      <c r="S245" s="14">
        <v>52.903557813696231</v>
      </c>
      <c r="T245" s="14">
        <v>44.071433773592467</v>
      </c>
      <c r="U245" s="14">
        <v>34.711438842955076</v>
      </c>
      <c r="V245" s="14">
        <v>60.542577886045883</v>
      </c>
      <c r="W245" s="14">
        <v>53.508622178358685</v>
      </c>
      <c r="X245" s="14">
        <v>91.767453727403421</v>
      </c>
      <c r="Y245" s="14">
        <v>38.666931831316873</v>
      </c>
      <c r="Z245" s="14">
        <v>53.614551002849211</v>
      </c>
      <c r="AA245" s="14">
        <v>34.208779586882116</v>
      </c>
      <c r="AB245" s="14">
        <v>136.0727100477821</v>
      </c>
      <c r="AC245" s="14">
        <v>36.561131161992684</v>
      </c>
      <c r="AD245" s="14">
        <v>36.096325757881026</v>
      </c>
      <c r="AE245" s="14">
        <v>40.824350694904076</v>
      </c>
      <c r="AF245" s="14">
        <v>25.179579907143093</v>
      </c>
      <c r="AH245" s="14">
        <v>1.0528717595800197</v>
      </c>
      <c r="AI245" s="16">
        <v>0</v>
      </c>
      <c r="AJ245" s="14">
        <v>2.3678940021146158</v>
      </c>
      <c r="AK245" s="16">
        <v>27</v>
      </c>
      <c r="AL245" s="14">
        <v>1.0985118617889498</v>
      </c>
      <c r="AM245" s="16">
        <v>0</v>
      </c>
      <c r="AN245" s="14">
        <v>1.4548767557464222</v>
      </c>
      <c r="AO245" s="16">
        <v>0</v>
      </c>
      <c r="AP245" s="14">
        <v>1.5430403374185389</v>
      </c>
      <c r="AQ245" s="16">
        <v>0</v>
      </c>
      <c r="AR245" s="14">
        <v>2.1567451120924441</v>
      </c>
      <c r="AS245" s="16">
        <v>0</v>
      </c>
      <c r="AT245" s="14">
        <v>2.9777704034157306</v>
      </c>
      <c r="AU245" s="16">
        <v>0</v>
      </c>
      <c r="AV245" s="14">
        <v>1.2592792594250286</v>
      </c>
      <c r="AW245" s="16">
        <v>0</v>
      </c>
      <c r="AX245" s="14">
        <v>2.1653634956852397</v>
      </c>
      <c r="AY245" s="16">
        <v>0</v>
      </c>
      <c r="AZ245" s="14">
        <v>1.4927907951486923</v>
      </c>
      <c r="BA245" s="16">
        <v>0</v>
      </c>
      <c r="BB245" s="14">
        <v>4.5640308649111807</v>
      </c>
      <c r="BC245" s="16">
        <v>0</v>
      </c>
      <c r="BD245" s="14">
        <v>1.3219203866118616</v>
      </c>
      <c r="BE245" s="16">
        <v>0</v>
      </c>
      <c r="BF245" s="14">
        <v>1.1951026488854337</v>
      </c>
      <c r="BG245" s="16">
        <v>0</v>
      </c>
      <c r="BH245" s="14">
        <v>0.49248299587751948</v>
      </c>
      <c r="BI245" s="16">
        <v>0</v>
      </c>
      <c r="BJ245" s="14">
        <v>0.85731932129832322</v>
      </c>
      <c r="BK245" s="16">
        <v>0</v>
      </c>
      <c r="BL245" s="73">
        <f t="shared" si="133"/>
        <v>53</v>
      </c>
      <c r="BM245" s="73">
        <f t="shared" si="134"/>
        <v>10299.363182435329</v>
      </c>
      <c r="BN245" s="73">
        <f t="shared" si="135"/>
        <v>9439.9453185690036</v>
      </c>
      <c r="BO245" s="74">
        <f t="shared" si="136"/>
        <v>27</v>
      </c>
      <c r="BP245" s="14">
        <f t="shared" si="161"/>
        <v>9470.297410254685</v>
      </c>
      <c r="BQ245" s="15">
        <f t="shared" si="137"/>
        <v>0</v>
      </c>
      <c r="BR245">
        <f t="shared" si="138"/>
        <v>0</v>
      </c>
      <c r="BV245">
        <v>239</v>
      </c>
      <c r="BW245" s="16">
        <v>0</v>
      </c>
      <c r="BX245" s="16">
        <v>27</v>
      </c>
      <c r="BY245" s="16">
        <v>0</v>
      </c>
      <c r="BZ245" s="16">
        <v>0</v>
      </c>
      <c r="CA245" s="16">
        <v>0</v>
      </c>
      <c r="CB245" s="16">
        <v>0</v>
      </c>
      <c r="CC245" s="16">
        <v>0</v>
      </c>
      <c r="CD245" s="16">
        <v>0</v>
      </c>
      <c r="CE245" s="16">
        <v>0</v>
      </c>
      <c r="CF245" s="16">
        <v>0</v>
      </c>
      <c r="CG245" s="16">
        <v>0</v>
      </c>
      <c r="CH245" s="16">
        <v>0</v>
      </c>
      <c r="CI245" s="16">
        <v>0</v>
      </c>
      <c r="CJ245" s="16">
        <v>0</v>
      </c>
      <c r="CK245" s="16">
        <v>0</v>
      </c>
      <c r="CL245" s="16">
        <f t="shared" si="139"/>
        <v>27</v>
      </c>
      <c r="CM245" s="15">
        <f t="shared" si="168"/>
        <v>0</v>
      </c>
      <c r="CN245" s="15">
        <f t="shared" si="140"/>
        <v>27</v>
      </c>
      <c r="CO245" s="15">
        <f t="shared" si="166"/>
        <v>19252.030636904914</v>
      </c>
      <c r="CP245" s="15">
        <f t="shared" si="141"/>
        <v>19252.030636904914</v>
      </c>
      <c r="CQ245" s="15">
        <f t="shared" si="167"/>
        <v>20294.594594594615</v>
      </c>
      <c r="CR245" s="14">
        <f t="shared" si="142"/>
        <v>1.0528717595800197</v>
      </c>
      <c r="CS245" s="14">
        <f t="shared" si="143"/>
        <v>29.367894002114618</v>
      </c>
      <c r="CT245" s="14">
        <f t="shared" si="144"/>
        <v>1.0985118617889498</v>
      </c>
      <c r="CU245" s="14">
        <f t="shared" si="145"/>
        <v>1.4548767557464222</v>
      </c>
      <c r="CV245" s="14">
        <f t="shared" si="146"/>
        <v>1.5430403374185389</v>
      </c>
      <c r="CW245" s="14">
        <f t="shared" si="147"/>
        <v>2.1567451120924441</v>
      </c>
      <c r="CX245" s="14">
        <f t="shared" si="148"/>
        <v>2.9777704034157306</v>
      </c>
      <c r="CY245" s="14">
        <f t="shared" si="149"/>
        <v>1.2592792594250286</v>
      </c>
      <c r="CZ245" s="14">
        <f t="shared" si="150"/>
        <v>2.1653634956852397</v>
      </c>
      <c r="DA245" s="14">
        <f t="shared" si="151"/>
        <v>1.4927907951486923</v>
      </c>
      <c r="DB245" s="14">
        <f t="shared" si="152"/>
        <v>4.5640308649111807</v>
      </c>
      <c r="DC245" s="14">
        <f t="shared" si="153"/>
        <v>1.3219203866118616</v>
      </c>
      <c r="DD245" s="14">
        <f t="shared" si="154"/>
        <v>1.1951026488854337</v>
      </c>
      <c r="DE245" s="14">
        <f t="shared" si="155"/>
        <v>0.49248299587751948</v>
      </c>
      <c r="DF245" s="14">
        <f t="shared" si="156"/>
        <v>0.85731932129832322</v>
      </c>
    </row>
    <row r="246" spans="3:110" x14ac:dyDescent="0.2">
      <c r="C246">
        <f t="shared" si="157"/>
        <v>240</v>
      </c>
      <c r="D246" s="14">
        <f>VLOOKUP($D$4,'demand split'!$AO$2:$OO$16,C246+1,TRUE)</f>
        <v>7.0522160358023225</v>
      </c>
      <c r="E246" s="16">
        <f t="shared" si="128"/>
        <v>143.65638057370185</v>
      </c>
      <c r="F246" s="16">
        <f t="shared" si="129"/>
        <v>106.21330174208593</v>
      </c>
      <c r="G246" s="15">
        <f t="shared" si="158"/>
        <v>113.63620361771918</v>
      </c>
      <c r="H246">
        <f t="shared" si="162"/>
        <v>0</v>
      </c>
      <c r="I246">
        <f t="shared" si="130"/>
        <v>0</v>
      </c>
      <c r="J246" s="16" cm="1">
        <f t="array" ref="J246">IF(H246=1,MAX((E246:E252)-G246,27),IF(AND(L245=7,G246&lt;E246),MAX((E246:E252)-G246),0))</f>
        <v>30.020176955982677</v>
      </c>
      <c r="K246" s="16">
        <f t="shared" si="131"/>
        <v>0</v>
      </c>
      <c r="L246" s="77">
        <f t="shared" si="159"/>
        <v>1</v>
      </c>
      <c r="M246" s="77">
        <f t="shared" si="160"/>
        <v>7</v>
      </c>
      <c r="N246" s="17">
        <f t="shared" si="164"/>
        <v>1</v>
      </c>
      <c r="O246" s="16">
        <f t="shared" si="163"/>
        <v>37.072392991785001</v>
      </c>
      <c r="R246" s="14">
        <f t="shared" si="132"/>
        <v>113.63620361771918</v>
      </c>
      <c r="S246" s="14">
        <v>76.351716810524309</v>
      </c>
      <c r="T246" s="14">
        <v>42.423665980909043</v>
      </c>
      <c r="U246" s="14">
        <v>32.529123709335444</v>
      </c>
      <c r="V246" s="14">
        <v>58.228017379918079</v>
      </c>
      <c r="W246" s="14">
        <v>50.273504510220022</v>
      </c>
      <c r="X246" s="14">
        <v>87.300798122279829</v>
      </c>
      <c r="Y246" s="14">
        <v>36.77801294217933</v>
      </c>
      <c r="Z246" s="14">
        <v>50.366505759321356</v>
      </c>
      <c r="AA246" s="14">
        <v>31.969593394159077</v>
      </c>
      <c r="AB246" s="14">
        <v>129.22666375041533</v>
      </c>
      <c r="AC246" s="14">
        <v>34.578250582074894</v>
      </c>
      <c r="AD246" s="14">
        <v>35.357601264064748</v>
      </c>
      <c r="AE246" s="14">
        <v>39.031696721575926</v>
      </c>
      <c r="AF246" s="14">
        <v>23.89360092519561</v>
      </c>
      <c r="AH246" s="14">
        <v>1.5793076393700294</v>
      </c>
      <c r="AI246" s="16">
        <v>0</v>
      </c>
      <c r="AJ246" s="14">
        <v>3.5518410031719228</v>
      </c>
      <c r="AK246" s="16">
        <v>0</v>
      </c>
      <c r="AL246" s="14">
        <v>1.6477677926834242</v>
      </c>
      <c r="AM246" s="16">
        <v>0</v>
      </c>
      <c r="AN246" s="14">
        <v>2.1823151336196327</v>
      </c>
      <c r="AO246" s="16">
        <v>27</v>
      </c>
      <c r="AP246" s="14">
        <v>2.3145605061278074</v>
      </c>
      <c r="AQ246" s="16">
        <v>0</v>
      </c>
      <c r="AR246" s="14">
        <v>3.2351176681386651</v>
      </c>
      <c r="AS246" s="16">
        <v>0</v>
      </c>
      <c r="AT246" s="14">
        <v>4.4666556051235951</v>
      </c>
      <c r="AU246" s="16">
        <v>0</v>
      </c>
      <c r="AV246" s="14">
        <v>1.8889188891375424</v>
      </c>
      <c r="AW246" s="16">
        <v>0</v>
      </c>
      <c r="AX246" s="14">
        <v>3.2480452435278586</v>
      </c>
      <c r="AY246" s="16">
        <v>0</v>
      </c>
      <c r="AZ246" s="14">
        <v>2.2391861927230381</v>
      </c>
      <c r="BA246" s="16">
        <v>27</v>
      </c>
      <c r="BB246" s="14">
        <v>6.8460462973667697</v>
      </c>
      <c r="BC246" s="16">
        <v>0</v>
      </c>
      <c r="BD246" s="14">
        <v>1.9828805799177922</v>
      </c>
      <c r="BE246" s="16">
        <v>0</v>
      </c>
      <c r="BF246" s="14">
        <v>1.7926539733281504</v>
      </c>
      <c r="BG246" s="16">
        <v>0</v>
      </c>
      <c r="BH246" s="14">
        <v>0.73872449381627903</v>
      </c>
      <c r="BI246" s="16">
        <v>0</v>
      </c>
      <c r="BJ246" s="14">
        <v>1.2859789819474847</v>
      </c>
      <c r="BK246" s="16">
        <v>0</v>
      </c>
      <c r="BL246" s="73">
        <f t="shared" si="133"/>
        <v>92.999999999999986</v>
      </c>
      <c r="BM246" s="73">
        <f t="shared" si="134"/>
        <v>10349.712566041624</v>
      </c>
      <c r="BN246" s="73">
        <f t="shared" si="135"/>
        <v>9507.767610571731</v>
      </c>
      <c r="BO246" s="74">
        <f t="shared" si="136"/>
        <v>54</v>
      </c>
      <c r="BP246" s="14">
        <f t="shared" si="161"/>
        <v>9416.297410254685</v>
      </c>
      <c r="BQ246" s="15">
        <f t="shared" si="137"/>
        <v>91.470200317045965</v>
      </c>
      <c r="BR246">
        <f t="shared" si="138"/>
        <v>1</v>
      </c>
      <c r="BV246">
        <v>240</v>
      </c>
      <c r="BW246" s="16">
        <v>0</v>
      </c>
      <c r="BX246" s="16">
        <v>0</v>
      </c>
      <c r="BY246" s="16">
        <v>0</v>
      </c>
      <c r="BZ246" s="16">
        <v>27</v>
      </c>
      <c r="CA246" s="16">
        <v>0</v>
      </c>
      <c r="CB246" s="16">
        <v>0</v>
      </c>
      <c r="CC246" s="16">
        <v>0</v>
      </c>
      <c r="CD246" s="16">
        <v>0</v>
      </c>
      <c r="CE246" s="16">
        <v>0</v>
      </c>
      <c r="CF246" s="16">
        <v>27</v>
      </c>
      <c r="CG246" s="16">
        <v>0</v>
      </c>
      <c r="CH246" s="16">
        <v>0</v>
      </c>
      <c r="CI246" s="16">
        <v>0</v>
      </c>
      <c r="CJ246" s="16">
        <v>0</v>
      </c>
      <c r="CK246" s="16">
        <v>0</v>
      </c>
      <c r="CL246" s="16">
        <f t="shared" si="139"/>
        <v>54</v>
      </c>
      <c r="CM246" s="15">
        <f t="shared" si="168"/>
        <v>91.470200317045965</v>
      </c>
      <c r="CN246" s="15">
        <f t="shared" si="140"/>
        <v>145.47020031704596</v>
      </c>
      <c r="CO246" s="15">
        <f t="shared" si="166"/>
        <v>19343.50083722196</v>
      </c>
      <c r="CP246" s="15">
        <f t="shared" si="141"/>
        <v>19343.50083722196</v>
      </c>
      <c r="CQ246" s="15">
        <f t="shared" si="167"/>
        <v>20354.594594594615</v>
      </c>
      <c r="CR246" s="14">
        <f t="shared" si="142"/>
        <v>1.5793076393700294</v>
      </c>
      <c r="CS246" s="14">
        <f t="shared" si="143"/>
        <v>3.5518410031719228</v>
      </c>
      <c r="CT246" s="14">
        <f t="shared" si="144"/>
        <v>1.6477677926834242</v>
      </c>
      <c r="CU246" s="14">
        <f t="shared" si="145"/>
        <v>29.182315133619632</v>
      </c>
      <c r="CV246" s="14">
        <f t="shared" si="146"/>
        <v>2.3145605061278074</v>
      </c>
      <c r="CW246" s="14">
        <f t="shared" si="147"/>
        <v>3.2351176681386651</v>
      </c>
      <c r="CX246" s="14">
        <f t="shared" si="148"/>
        <v>4.4666556051235951</v>
      </c>
      <c r="CY246" s="14">
        <f t="shared" si="149"/>
        <v>1.8889188891375424</v>
      </c>
      <c r="CZ246" s="14">
        <f t="shared" si="150"/>
        <v>3.2480452435278586</v>
      </c>
      <c r="DA246" s="14">
        <f t="shared" si="151"/>
        <v>29.239186192723039</v>
      </c>
      <c r="DB246" s="14">
        <f t="shared" si="152"/>
        <v>6.8460462973667697</v>
      </c>
      <c r="DC246" s="14">
        <f t="shared" si="153"/>
        <v>1.9828805799177922</v>
      </c>
      <c r="DD246" s="14">
        <f t="shared" si="154"/>
        <v>1.7926539733281504</v>
      </c>
      <c r="DE246" s="14">
        <f t="shared" si="155"/>
        <v>0.73872449381627903</v>
      </c>
      <c r="DF246" s="14">
        <f t="shared" si="156"/>
        <v>1.2859789819474847</v>
      </c>
    </row>
    <row r="247" spans="3:110" x14ac:dyDescent="0.2">
      <c r="C247">
        <f t="shared" si="157"/>
        <v>241</v>
      </c>
      <c r="D247" s="14">
        <f>VLOOKUP($D$4,'demand split'!$AO$2:$OO$16,C247+1,TRUE)</f>
        <v>8.4626592429627863</v>
      </c>
      <c r="E247" s="16">
        <f t="shared" si="128"/>
        <v>139.16910060123487</v>
      </c>
      <c r="F247" s="16">
        <f t="shared" si="129"/>
        <v>103.51012373906181</v>
      </c>
      <c r="G247" s="15">
        <f t="shared" si="158"/>
        <v>135.19372133073907</v>
      </c>
      <c r="H247">
        <f t="shared" si="162"/>
        <v>0</v>
      </c>
      <c r="I247">
        <f t="shared" si="130"/>
        <v>0</v>
      </c>
      <c r="J247" s="16" cm="1">
        <f t="array" ref="J247">IF(H247=1,MAX((E247:E253)-G247,27),IF(AND(L246=7,G247&lt;E247),MAX((E247:E253)-G247),0))</f>
        <v>0</v>
      </c>
      <c r="K247" s="16">
        <f t="shared" si="131"/>
        <v>0</v>
      </c>
      <c r="L247" s="77">
        <f t="shared" si="159"/>
        <v>2</v>
      </c>
      <c r="M247" s="77" t="str">
        <f t="shared" si="160"/>
        <v/>
      </c>
      <c r="N247" s="17">
        <f t="shared" si="164"/>
        <v>2</v>
      </c>
      <c r="O247" s="16">
        <f t="shared" si="163"/>
        <v>8.4626592429627863</v>
      </c>
      <c r="R247" s="14">
        <f t="shared" si="132"/>
        <v>135.19372133073907</v>
      </c>
      <c r="S247" s="14">
        <v>72.089507606718001</v>
      </c>
      <c r="T247" s="14">
        <v>40.446344629688937</v>
      </c>
      <c r="U247" s="14">
        <v>56.910345548991884</v>
      </c>
      <c r="V247" s="14">
        <v>55.450544772564712</v>
      </c>
      <c r="W247" s="14">
        <v>46.39136330845362</v>
      </c>
      <c r="X247" s="14">
        <v>81.940811396131522</v>
      </c>
      <c r="Y247" s="14">
        <v>34.511310275214278</v>
      </c>
      <c r="Z247" s="14">
        <v>46.468851467087923</v>
      </c>
      <c r="AA247" s="14">
        <v>56.282569962891429</v>
      </c>
      <c r="AB247" s="14">
        <v>121.01140819357521</v>
      </c>
      <c r="AC247" s="14">
        <v>32.19879388617354</v>
      </c>
      <c r="AD247" s="14">
        <v>34.471131871485213</v>
      </c>
      <c r="AE247" s="14">
        <v>36.880511953582143</v>
      </c>
      <c r="AF247" s="14">
        <v>22.350426146858627</v>
      </c>
      <c r="AH247" s="14">
        <v>1.8951691672440349</v>
      </c>
      <c r="AI247" s="16">
        <v>0</v>
      </c>
      <c r="AJ247" s="14">
        <v>4.2622092038063073</v>
      </c>
      <c r="AK247" s="16">
        <v>0</v>
      </c>
      <c r="AL247" s="14">
        <v>1.9773213512201089</v>
      </c>
      <c r="AM247" s="16">
        <v>0</v>
      </c>
      <c r="AN247" s="14">
        <v>2.6187781603435591</v>
      </c>
      <c r="AO247" s="16">
        <v>0</v>
      </c>
      <c r="AP247" s="14">
        <v>2.7774726073533689</v>
      </c>
      <c r="AQ247" s="16">
        <v>0</v>
      </c>
      <c r="AR247" s="14">
        <v>3.8821412017663981</v>
      </c>
      <c r="AS247" s="16">
        <v>27</v>
      </c>
      <c r="AT247" s="14">
        <v>5.3599867261483132</v>
      </c>
      <c r="AU247" s="16">
        <v>0</v>
      </c>
      <c r="AV247" s="14">
        <v>2.2667026669650507</v>
      </c>
      <c r="AW247" s="16">
        <v>0</v>
      </c>
      <c r="AX247" s="14">
        <v>3.8976542922334305</v>
      </c>
      <c r="AY247" s="16">
        <v>27</v>
      </c>
      <c r="AZ247" s="14">
        <v>2.6870234312676455</v>
      </c>
      <c r="BA247" s="16">
        <v>0</v>
      </c>
      <c r="BB247" s="14">
        <v>8.2152555568401233</v>
      </c>
      <c r="BC247" s="16">
        <v>0</v>
      </c>
      <c r="BD247" s="14">
        <v>2.3794566959013506</v>
      </c>
      <c r="BE247" s="16">
        <v>0</v>
      </c>
      <c r="BF247" s="14">
        <v>2.1511847679937803</v>
      </c>
      <c r="BG247" s="16">
        <v>0</v>
      </c>
      <c r="BH247" s="14">
        <v>0.88646939257953472</v>
      </c>
      <c r="BI247" s="16">
        <v>0</v>
      </c>
      <c r="BJ247" s="14">
        <v>1.5431747783369814</v>
      </c>
      <c r="BK247" s="16">
        <v>0</v>
      </c>
      <c r="BL247" s="73">
        <f t="shared" si="133"/>
        <v>100.79999999999998</v>
      </c>
      <c r="BM247" s="73">
        <f t="shared" si="134"/>
        <v>10412.297226884919</v>
      </c>
      <c r="BN247" s="73">
        <f t="shared" si="135"/>
        <v>9539.6995845347628</v>
      </c>
      <c r="BO247" s="74">
        <f t="shared" si="136"/>
        <v>54</v>
      </c>
      <c r="BP247" s="14">
        <f t="shared" si="161"/>
        <v>9453.767610571731</v>
      </c>
      <c r="BQ247" s="15">
        <f t="shared" si="137"/>
        <v>85.931973963031851</v>
      </c>
      <c r="BR247">
        <f t="shared" si="138"/>
        <v>1</v>
      </c>
      <c r="BV247">
        <v>241</v>
      </c>
      <c r="BW247" s="16">
        <v>0</v>
      </c>
      <c r="BX247" s="16">
        <v>0</v>
      </c>
      <c r="BY247" s="16">
        <v>0</v>
      </c>
      <c r="BZ247" s="16">
        <v>0</v>
      </c>
      <c r="CA247" s="16">
        <v>0</v>
      </c>
      <c r="CB247" s="16">
        <v>27</v>
      </c>
      <c r="CC247" s="16">
        <v>0</v>
      </c>
      <c r="CD247" s="16">
        <v>0</v>
      </c>
      <c r="CE247" s="16">
        <v>27</v>
      </c>
      <c r="CF247" s="16">
        <v>0</v>
      </c>
      <c r="CG247" s="16">
        <v>0</v>
      </c>
      <c r="CH247" s="16">
        <v>0</v>
      </c>
      <c r="CI247" s="16">
        <v>0</v>
      </c>
      <c r="CJ247" s="16">
        <v>0</v>
      </c>
      <c r="CK247" s="16">
        <v>0</v>
      </c>
      <c r="CL247" s="16">
        <f t="shared" si="139"/>
        <v>54</v>
      </c>
      <c r="CM247" s="15">
        <f t="shared" si="168"/>
        <v>85.931973963031851</v>
      </c>
      <c r="CN247" s="15">
        <f t="shared" si="140"/>
        <v>139.93197396303185</v>
      </c>
      <c r="CO247" s="15">
        <f t="shared" si="166"/>
        <v>19429.43281118499</v>
      </c>
      <c r="CP247" s="15">
        <f t="shared" si="141"/>
        <v>19429.43281118499</v>
      </c>
      <c r="CQ247" s="15">
        <f t="shared" si="167"/>
        <v>20414.594594594615</v>
      </c>
      <c r="CR247" s="14">
        <f t="shared" si="142"/>
        <v>1.8951691672440349</v>
      </c>
      <c r="CS247" s="14">
        <f t="shared" si="143"/>
        <v>4.2622092038063073</v>
      </c>
      <c r="CT247" s="14">
        <f t="shared" si="144"/>
        <v>1.9773213512201089</v>
      </c>
      <c r="CU247" s="14">
        <f t="shared" si="145"/>
        <v>2.6187781603435591</v>
      </c>
      <c r="CV247" s="14">
        <f t="shared" si="146"/>
        <v>2.7774726073533689</v>
      </c>
      <c r="CW247" s="14">
        <f t="shared" si="147"/>
        <v>30.882141201766398</v>
      </c>
      <c r="CX247" s="14">
        <f t="shared" si="148"/>
        <v>5.3599867261483132</v>
      </c>
      <c r="CY247" s="14">
        <f t="shared" si="149"/>
        <v>2.2667026669650507</v>
      </c>
      <c r="CZ247" s="14">
        <f t="shared" si="150"/>
        <v>30.89765429223343</v>
      </c>
      <c r="DA247" s="14">
        <f t="shared" si="151"/>
        <v>2.6870234312676455</v>
      </c>
      <c r="DB247" s="14">
        <f t="shared" si="152"/>
        <v>8.2152555568401233</v>
      </c>
      <c r="DC247" s="14">
        <f t="shared" si="153"/>
        <v>2.3794566959013506</v>
      </c>
      <c r="DD247" s="14">
        <f t="shared" si="154"/>
        <v>2.1511847679937803</v>
      </c>
      <c r="DE247" s="14">
        <f t="shared" si="155"/>
        <v>0.88646939257953472</v>
      </c>
      <c r="DF247" s="14">
        <f t="shared" si="156"/>
        <v>1.5431747783369814</v>
      </c>
    </row>
    <row r="248" spans="3:110" x14ac:dyDescent="0.2">
      <c r="C248">
        <f t="shared" si="157"/>
        <v>242</v>
      </c>
      <c r="D248" s="14">
        <f>VLOOKUP($D$4,'demand split'!$AO$2:$OO$16,C248+1,TRUE)</f>
        <v>11.753693393003871</v>
      </c>
      <c r="E248" s="16">
        <f t="shared" si="128"/>
        <v>132.96078128144603</v>
      </c>
      <c r="F248" s="16">
        <f t="shared" si="129"/>
        <v>99.111355875046968</v>
      </c>
      <c r="G248" s="15">
        <f t="shared" si="158"/>
        <v>123.44002793773519</v>
      </c>
      <c r="H248">
        <f t="shared" si="162"/>
        <v>0</v>
      </c>
      <c r="I248">
        <f t="shared" si="130"/>
        <v>0</v>
      </c>
      <c r="J248" s="16" cm="1">
        <f t="array" ref="J248">IF(H248=1,MAX((E248:E254)-G248,27),IF(AND(L247=7,G248&lt;E248),MAX((E248:E254)-G248),0))</f>
        <v>0</v>
      </c>
      <c r="K248" s="16">
        <f t="shared" si="131"/>
        <v>0</v>
      </c>
      <c r="L248" s="77">
        <f t="shared" si="159"/>
        <v>3</v>
      </c>
      <c r="M248" s="77" t="str">
        <f t="shared" si="160"/>
        <v/>
      </c>
      <c r="N248" s="17">
        <f t="shared" si="164"/>
        <v>3</v>
      </c>
      <c r="O248" s="16">
        <f t="shared" si="163"/>
        <v>11.753693393003871</v>
      </c>
      <c r="R248" s="14">
        <f t="shared" si="132"/>
        <v>123.44002793773519</v>
      </c>
      <c r="S248" s="14">
        <v>66.169772601431461</v>
      </c>
      <c r="T248" s="14">
        <v>37.700064975216563</v>
      </c>
      <c r="U248" s="14">
        <v>53.273153659625827</v>
      </c>
      <c r="V248" s="14">
        <v>51.592943929018368</v>
      </c>
      <c r="W248" s="14">
        <v>67.999500528222512</v>
      </c>
      <c r="X248" s="14">
        <v>74.496385387592198</v>
      </c>
      <c r="Y248" s="14">
        <v>31.363112126651707</v>
      </c>
      <c r="Z248" s="14">
        <v>68.055442727874834</v>
      </c>
      <c r="AA248" s="14">
        <v>52.550592975019697</v>
      </c>
      <c r="AB248" s="14">
        <v>109.60133103129726</v>
      </c>
      <c r="AC248" s="14">
        <v>28.893992919643885</v>
      </c>
      <c r="AD248" s="14">
        <v>33.239924381791411</v>
      </c>
      <c r="AE248" s="14">
        <v>33.892755331368562</v>
      </c>
      <c r="AF248" s="14">
        <v>20.20712784361282</v>
      </c>
      <c r="AH248" s="14">
        <v>2.6321793989500493</v>
      </c>
      <c r="AI248" s="16">
        <v>0</v>
      </c>
      <c r="AJ248" s="14">
        <v>5.9197350052865376</v>
      </c>
      <c r="AK248" s="16">
        <v>0</v>
      </c>
      <c r="AL248" s="14">
        <v>2.7462796544723735</v>
      </c>
      <c r="AM248" s="16">
        <v>0</v>
      </c>
      <c r="AN248" s="14">
        <v>3.6371918893660551</v>
      </c>
      <c r="AO248" s="16">
        <v>0</v>
      </c>
      <c r="AP248" s="14">
        <v>3.8576008435463462</v>
      </c>
      <c r="AQ248" s="16">
        <v>0</v>
      </c>
      <c r="AR248" s="14">
        <v>5.3918627802311088</v>
      </c>
      <c r="AS248" s="16">
        <v>0</v>
      </c>
      <c r="AT248" s="14">
        <v>7.4444260085393257</v>
      </c>
      <c r="AU248" s="16">
        <v>0</v>
      </c>
      <c r="AV248" s="14">
        <v>3.1481981485625714</v>
      </c>
      <c r="AW248" s="16">
        <v>0</v>
      </c>
      <c r="AX248" s="14">
        <v>5.4134087392130983</v>
      </c>
      <c r="AY248" s="16">
        <v>0</v>
      </c>
      <c r="AZ248" s="14">
        <v>3.7319769878717306</v>
      </c>
      <c r="BA248" s="16">
        <v>0</v>
      </c>
      <c r="BB248" s="14">
        <v>11.41007716227795</v>
      </c>
      <c r="BC248" s="16">
        <v>0</v>
      </c>
      <c r="BD248" s="14">
        <v>3.3048009665296543</v>
      </c>
      <c r="BE248" s="16">
        <v>0</v>
      </c>
      <c r="BF248" s="14">
        <v>2.9877566222135838</v>
      </c>
      <c r="BG248" s="16">
        <v>0</v>
      </c>
      <c r="BH248" s="14">
        <v>1.2312074896937986</v>
      </c>
      <c r="BI248" s="16">
        <v>0</v>
      </c>
      <c r="BJ248" s="14">
        <v>2.1432983032458077</v>
      </c>
      <c r="BK248" s="16">
        <v>0</v>
      </c>
      <c r="BL248" s="73">
        <f t="shared" si="133"/>
        <v>65</v>
      </c>
      <c r="BM248" s="73">
        <f t="shared" si="134"/>
        <v>10498.342855192122</v>
      </c>
      <c r="BN248" s="73">
        <f t="shared" si="135"/>
        <v>9645.8667268360205</v>
      </c>
      <c r="BO248" s="74">
        <f t="shared" si="136"/>
        <v>0</v>
      </c>
      <c r="BP248" s="14">
        <f t="shared" si="161"/>
        <v>9539.6995845347628</v>
      </c>
      <c r="BQ248" s="15">
        <f t="shared" si="137"/>
        <v>106.16714230125763</v>
      </c>
      <c r="BR248">
        <f t="shared" si="138"/>
        <v>1</v>
      </c>
      <c r="BV248">
        <v>242</v>
      </c>
      <c r="BW248" s="16">
        <v>0</v>
      </c>
      <c r="BX248" s="16">
        <v>0</v>
      </c>
      <c r="BY248" s="16">
        <v>0</v>
      </c>
      <c r="BZ248" s="16">
        <v>0</v>
      </c>
      <c r="CA248" s="16">
        <v>0</v>
      </c>
      <c r="CB248" s="16">
        <v>0</v>
      </c>
      <c r="CC248" s="16">
        <v>0</v>
      </c>
      <c r="CD248" s="16">
        <v>0</v>
      </c>
      <c r="CE248" s="16">
        <v>0</v>
      </c>
      <c r="CF248" s="16">
        <v>0</v>
      </c>
      <c r="CG248" s="16">
        <v>0</v>
      </c>
      <c r="CH248" s="16">
        <v>0</v>
      </c>
      <c r="CI248" s="16">
        <v>0</v>
      </c>
      <c r="CJ248" s="16">
        <v>0</v>
      </c>
      <c r="CK248" s="16">
        <v>0</v>
      </c>
      <c r="CL248" s="16">
        <f t="shared" si="139"/>
        <v>0</v>
      </c>
      <c r="CM248" s="15">
        <f t="shared" si="168"/>
        <v>106.16714230125763</v>
      </c>
      <c r="CN248" s="15">
        <f t="shared" si="140"/>
        <v>106.16714230125763</v>
      </c>
      <c r="CO248" s="15">
        <f t="shared" si="166"/>
        <v>19535.599953486249</v>
      </c>
      <c r="CP248" s="15">
        <f t="shared" si="141"/>
        <v>19535.599953486249</v>
      </c>
      <c r="CQ248" s="15">
        <f t="shared" si="167"/>
        <v>20474.594594594615</v>
      </c>
      <c r="CR248" s="14">
        <f t="shared" si="142"/>
        <v>2.6321793989500493</v>
      </c>
      <c r="CS248" s="14">
        <f t="shared" si="143"/>
        <v>5.9197350052865376</v>
      </c>
      <c r="CT248" s="14">
        <f t="shared" si="144"/>
        <v>2.7462796544723735</v>
      </c>
      <c r="CU248" s="14">
        <f t="shared" si="145"/>
        <v>3.6371918893660551</v>
      </c>
      <c r="CV248" s="14">
        <f t="shared" si="146"/>
        <v>3.8576008435463462</v>
      </c>
      <c r="CW248" s="14">
        <f t="shared" si="147"/>
        <v>5.3918627802311088</v>
      </c>
      <c r="CX248" s="14">
        <f t="shared" si="148"/>
        <v>7.4444260085393257</v>
      </c>
      <c r="CY248" s="14">
        <f t="shared" si="149"/>
        <v>3.1481981485625714</v>
      </c>
      <c r="CZ248" s="14">
        <f t="shared" si="150"/>
        <v>5.4134087392130983</v>
      </c>
      <c r="DA248" s="14">
        <f t="shared" si="151"/>
        <v>3.7319769878717306</v>
      </c>
      <c r="DB248" s="14">
        <f t="shared" si="152"/>
        <v>11.41007716227795</v>
      </c>
      <c r="DC248" s="14">
        <f t="shared" si="153"/>
        <v>3.3048009665296543</v>
      </c>
      <c r="DD248" s="14">
        <f t="shared" si="154"/>
        <v>2.9877566222135838</v>
      </c>
      <c r="DE248" s="14">
        <f t="shared" si="155"/>
        <v>1.2312074896937986</v>
      </c>
      <c r="DF248" s="14">
        <f t="shared" si="156"/>
        <v>2.1432983032458077</v>
      </c>
    </row>
    <row r="249" spans="3:110" x14ac:dyDescent="0.2">
      <c r="C249">
        <f t="shared" si="157"/>
        <v>243</v>
      </c>
      <c r="D249" s="14">
        <f>VLOOKUP($D$4,'demand split'!$AO$2:$OO$16,C249+1,TRUE)</f>
        <v>7.0522160358023225</v>
      </c>
      <c r="E249" s="16">
        <f t="shared" si="128"/>
        <v>119.91240864422116</v>
      </c>
      <c r="F249" s="16">
        <f t="shared" si="129"/>
        <v>88.686842585604808</v>
      </c>
      <c r="G249" s="15">
        <f t="shared" si="158"/>
        <v>116.38781190193288</v>
      </c>
      <c r="H249">
        <f t="shared" si="162"/>
        <v>0</v>
      </c>
      <c r="I249">
        <f t="shared" si="130"/>
        <v>0</v>
      </c>
      <c r="J249" s="16" cm="1">
        <f t="array" ref="J249">IF(H249=1,MAX((E249:E255)-G249,27),IF(AND(L248=7,G249&lt;E249),MAX((E249:E255)-G249),0))</f>
        <v>0</v>
      </c>
      <c r="K249" s="16">
        <f t="shared" si="131"/>
        <v>0</v>
      </c>
      <c r="L249" s="77">
        <f t="shared" si="159"/>
        <v>4</v>
      </c>
      <c r="M249" s="77" t="str">
        <f t="shared" si="160"/>
        <v/>
      </c>
      <c r="N249" s="17">
        <f t="shared" si="164"/>
        <v>4</v>
      </c>
      <c r="O249" s="16">
        <f t="shared" si="163"/>
        <v>7.0522160358023225</v>
      </c>
      <c r="R249" s="14">
        <f t="shared" si="132"/>
        <v>116.38781190193288</v>
      </c>
      <c r="S249" s="14">
        <v>62.617931598259538</v>
      </c>
      <c r="T249" s="14">
        <v>36.052297182533138</v>
      </c>
      <c r="U249" s="14">
        <v>51.090838526006195</v>
      </c>
      <c r="V249" s="14">
        <v>49.278383422890563</v>
      </c>
      <c r="W249" s="14">
        <v>64.764382860083842</v>
      </c>
      <c r="X249" s="14">
        <v>70.029729782468607</v>
      </c>
      <c r="Y249" s="14">
        <v>29.474193237514164</v>
      </c>
      <c r="Z249" s="14">
        <v>64.807397484346978</v>
      </c>
      <c r="AA249" s="14">
        <v>50.311406782296658</v>
      </c>
      <c r="AB249" s="14">
        <v>102.75528473393049</v>
      </c>
      <c r="AC249" s="14">
        <v>26.911112339726092</v>
      </c>
      <c r="AD249" s="14">
        <v>32.501199887975133</v>
      </c>
      <c r="AE249" s="14">
        <v>32.100101358040412</v>
      </c>
      <c r="AF249" s="14">
        <v>18.921148861665337</v>
      </c>
      <c r="AH249" s="14">
        <v>1.5793076393700294</v>
      </c>
      <c r="AI249" s="16">
        <v>0</v>
      </c>
      <c r="AJ249" s="14">
        <v>3.5518410031719228</v>
      </c>
      <c r="AK249" s="16">
        <v>0</v>
      </c>
      <c r="AL249" s="14">
        <v>1.6477677926834242</v>
      </c>
      <c r="AM249" s="16">
        <v>0</v>
      </c>
      <c r="AN249" s="14">
        <v>2.1823151336196327</v>
      </c>
      <c r="AO249" s="16">
        <v>0</v>
      </c>
      <c r="AP249" s="14">
        <v>2.3145605061278074</v>
      </c>
      <c r="AQ249" s="16">
        <v>0</v>
      </c>
      <c r="AR249" s="14">
        <v>3.2351176681386651</v>
      </c>
      <c r="AS249" s="16">
        <v>0</v>
      </c>
      <c r="AT249" s="14">
        <v>4.4666556051235951</v>
      </c>
      <c r="AU249" s="16">
        <v>0</v>
      </c>
      <c r="AV249" s="14">
        <v>1.8889188891375424</v>
      </c>
      <c r="AW249" s="16">
        <v>0</v>
      </c>
      <c r="AX249" s="14">
        <v>3.2480452435278586</v>
      </c>
      <c r="AY249" s="16">
        <v>0</v>
      </c>
      <c r="AZ249" s="14">
        <v>2.2391861927230381</v>
      </c>
      <c r="BA249" s="16">
        <v>0</v>
      </c>
      <c r="BB249" s="14">
        <v>6.8460462973667697</v>
      </c>
      <c r="BC249" s="16">
        <v>0</v>
      </c>
      <c r="BD249" s="14">
        <v>1.9828805799177922</v>
      </c>
      <c r="BE249" s="16">
        <v>0</v>
      </c>
      <c r="BF249" s="14">
        <v>1.7926539733281504</v>
      </c>
      <c r="BG249" s="16">
        <v>0</v>
      </c>
      <c r="BH249" s="14">
        <v>0.73872449381627903</v>
      </c>
      <c r="BI249" s="16">
        <v>0</v>
      </c>
      <c r="BJ249" s="14">
        <v>1.2859789819474847</v>
      </c>
      <c r="BK249" s="16">
        <v>0</v>
      </c>
      <c r="BL249" s="73">
        <f t="shared" si="133"/>
        <v>38.999999999999993</v>
      </c>
      <c r="BM249" s="73">
        <f t="shared" si="134"/>
        <v>10692.970995383524</v>
      </c>
      <c r="BN249" s="73">
        <f t="shared" si="135"/>
        <v>9884.9677754238546</v>
      </c>
      <c r="BO249" s="74">
        <f t="shared" si="136"/>
        <v>0</v>
      </c>
      <c r="BP249" s="14">
        <f t="shared" si="161"/>
        <v>9645.8667268360205</v>
      </c>
      <c r="BQ249" s="15">
        <f t="shared" si="137"/>
        <v>239.10104858783416</v>
      </c>
      <c r="BR249">
        <f t="shared" si="138"/>
        <v>1</v>
      </c>
      <c r="BV249">
        <v>243</v>
      </c>
      <c r="BW249" s="16">
        <v>0</v>
      </c>
      <c r="BX249" s="16">
        <v>0</v>
      </c>
      <c r="BY249" s="16">
        <v>0</v>
      </c>
      <c r="BZ249" s="16">
        <v>0</v>
      </c>
      <c r="CA249" s="16">
        <v>0</v>
      </c>
      <c r="CB249" s="16">
        <v>0</v>
      </c>
      <c r="CC249" s="16">
        <v>0</v>
      </c>
      <c r="CD249" s="16">
        <v>0</v>
      </c>
      <c r="CE249" s="16">
        <v>0</v>
      </c>
      <c r="CF249" s="16">
        <v>0</v>
      </c>
      <c r="CG249" s="16">
        <v>0</v>
      </c>
      <c r="CH249" s="16">
        <v>0</v>
      </c>
      <c r="CI249" s="16">
        <v>0</v>
      </c>
      <c r="CJ249" s="16">
        <v>0</v>
      </c>
      <c r="CK249" s="16">
        <v>0</v>
      </c>
      <c r="CL249" s="16">
        <f t="shared" si="139"/>
        <v>0</v>
      </c>
      <c r="CM249" s="15">
        <f t="shared" si="168"/>
        <v>239.10104858783416</v>
      </c>
      <c r="CN249" s="15">
        <f t="shared" si="140"/>
        <v>239.10104858783416</v>
      </c>
      <c r="CO249" s="15">
        <f t="shared" si="166"/>
        <v>19774.701002074085</v>
      </c>
      <c r="CP249" s="15">
        <f t="shared" si="141"/>
        <v>19774.701002074085</v>
      </c>
      <c r="CQ249" s="15">
        <f t="shared" si="167"/>
        <v>20534.594594594615</v>
      </c>
      <c r="CR249" s="14">
        <f t="shared" si="142"/>
        <v>1.5793076393700294</v>
      </c>
      <c r="CS249" s="14">
        <f t="shared" si="143"/>
        <v>3.5518410031719228</v>
      </c>
      <c r="CT249" s="14">
        <f t="shared" si="144"/>
        <v>1.6477677926834242</v>
      </c>
      <c r="CU249" s="14">
        <f t="shared" si="145"/>
        <v>2.1823151336196327</v>
      </c>
      <c r="CV249" s="14">
        <f t="shared" si="146"/>
        <v>2.3145605061278074</v>
      </c>
      <c r="CW249" s="14">
        <f t="shared" si="147"/>
        <v>3.2351176681386651</v>
      </c>
      <c r="CX249" s="14">
        <f t="shared" si="148"/>
        <v>4.4666556051235951</v>
      </c>
      <c r="CY249" s="14">
        <f t="shared" si="149"/>
        <v>1.8889188891375424</v>
      </c>
      <c r="CZ249" s="14">
        <f t="shared" si="150"/>
        <v>3.2480452435278586</v>
      </c>
      <c r="DA249" s="14">
        <f t="shared" si="151"/>
        <v>2.2391861927230381</v>
      </c>
      <c r="DB249" s="14">
        <f t="shared" si="152"/>
        <v>6.8460462973667697</v>
      </c>
      <c r="DC249" s="14">
        <f t="shared" si="153"/>
        <v>1.9828805799177922</v>
      </c>
      <c r="DD249" s="14">
        <f t="shared" si="154"/>
        <v>1.7926539733281504</v>
      </c>
      <c r="DE249" s="14">
        <f t="shared" si="155"/>
        <v>0.73872449381627903</v>
      </c>
      <c r="DF249" s="14">
        <f t="shared" si="156"/>
        <v>1.2859789819474847</v>
      </c>
    </row>
    <row r="250" spans="3:110" x14ac:dyDescent="0.2">
      <c r="C250">
        <f t="shared" si="157"/>
        <v>244</v>
      </c>
      <c r="D250" s="14">
        <f>VLOOKUP($D$4,'demand split'!$AO$2:$OO$16,C250+1,TRUE)</f>
        <v>4.7014773572015489</v>
      </c>
      <c r="E250" s="16">
        <f t="shared" si="128"/>
        <v>119.4074242942539</v>
      </c>
      <c r="F250" s="16">
        <f t="shared" si="129"/>
        <v>85.256658830732405</v>
      </c>
      <c r="G250" s="15">
        <f t="shared" si="158"/>
        <v>111.68633454473132</v>
      </c>
      <c r="H250">
        <f t="shared" si="162"/>
        <v>0</v>
      </c>
      <c r="I250">
        <f t="shared" si="130"/>
        <v>0</v>
      </c>
      <c r="J250" s="16" cm="1">
        <f t="array" ref="J250">IF(H250=1,MAX((E250:E256)-G250,27),IF(AND(L249=7,G250&lt;E250),MAX((E250:E256)-G250),0))</f>
        <v>0</v>
      </c>
      <c r="K250" s="16">
        <f t="shared" si="131"/>
        <v>0</v>
      </c>
      <c r="L250" s="77">
        <f t="shared" si="159"/>
        <v>5</v>
      </c>
      <c r="M250" s="77" t="str">
        <f t="shared" si="160"/>
        <v/>
      </c>
      <c r="N250" s="17">
        <f t="shared" si="164"/>
        <v>5</v>
      </c>
      <c r="O250" s="16">
        <f t="shared" si="163"/>
        <v>4.7014773572015489</v>
      </c>
      <c r="R250" s="14">
        <f t="shared" si="132"/>
        <v>111.68633454473132</v>
      </c>
      <c r="S250" s="14">
        <v>60.250037596144921</v>
      </c>
      <c r="T250" s="14">
        <v>34.953785320744188</v>
      </c>
      <c r="U250" s="14">
        <v>49.635961770259776</v>
      </c>
      <c r="V250" s="14">
        <v>47.735343085472024</v>
      </c>
      <c r="W250" s="14">
        <v>62.607637747991397</v>
      </c>
      <c r="X250" s="14">
        <v>67.051959379052875</v>
      </c>
      <c r="Y250" s="14">
        <v>28.214913978089136</v>
      </c>
      <c r="Z250" s="14">
        <v>62.642033988661737</v>
      </c>
      <c r="AA250" s="14">
        <v>48.818615987147965</v>
      </c>
      <c r="AB250" s="14">
        <v>98.19125386901932</v>
      </c>
      <c r="AC250" s="14">
        <v>25.589191953114231</v>
      </c>
      <c r="AD250" s="14">
        <v>32.008716892097617</v>
      </c>
      <c r="AE250" s="14">
        <v>30.904998709154977</v>
      </c>
      <c r="AF250" s="14">
        <v>18.063829540367013</v>
      </c>
      <c r="AH250" s="14">
        <v>1.0528717595800197</v>
      </c>
      <c r="AI250" s="16">
        <v>0</v>
      </c>
      <c r="AJ250" s="14">
        <v>2.3678940021146158</v>
      </c>
      <c r="AK250" s="16">
        <v>0</v>
      </c>
      <c r="AL250" s="14">
        <v>1.0985118617889498</v>
      </c>
      <c r="AM250" s="16">
        <v>0</v>
      </c>
      <c r="AN250" s="14">
        <v>1.4548767557464222</v>
      </c>
      <c r="AO250" s="16">
        <v>0</v>
      </c>
      <c r="AP250" s="14">
        <v>1.5430403374185389</v>
      </c>
      <c r="AQ250" s="16">
        <v>0</v>
      </c>
      <c r="AR250" s="14">
        <v>2.1567451120924441</v>
      </c>
      <c r="AS250" s="16">
        <v>0</v>
      </c>
      <c r="AT250" s="14">
        <v>2.9777704034157306</v>
      </c>
      <c r="AU250" s="16">
        <v>0</v>
      </c>
      <c r="AV250" s="14">
        <v>1.2592792594250286</v>
      </c>
      <c r="AW250" s="16">
        <v>0</v>
      </c>
      <c r="AX250" s="14">
        <v>2.1653634956852397</v>
      </c>
      <c r="AY250" s="16">
        <v>0</v>
      </c>
      <c r="AZ250" s="14">
        <v>1.4927907951486923</v>
      </c>
      <c r="BA250" s="16">
        <v>0</v>
      </c>
      <c r="BB250" s="14">
        <v>4.5640308649111807</v>
      </c>
      <c r="BC250" s="16">
        <v>0</v>
      </c>
      <c r="BD250" s="14">
        <v>1.3219203866118616</v>
      </c>
      <c r="BE250" s="16">
        <v>0</v>
      </c>
      <c r="BF250" s="14">
        <v>1.1951026488854337</v>
      </c>
      <c r="BG250" s="16">
        <v>0</v>
      </c>
      <c r="BH250" s="14">
        <v>0.49248299587751948</v>
      </c>
      <c r="BI250" s="16">
        <v>0</v>
      </c>
      <c r="BJ250" s="14">
        <v>0.85731932129832322</v>
      </c>
      <c r="BK250" s="16">
        <v>0</v>
      </c>
      <c r="BL250" s="73">
        <f t="shared" si="133"/>
        <v>26.000000000000004</v>
      </c>
      <c r="BM250" s="73">
        <f t="shared" si="134"/>
        <v>10808.656656515805</v>
      </c>
      <c r="BN250" s="73">
        <f t="shared" si="135"/>
        <v>10030.302042153757</v>
      </c>
      <c r="BO250" s="74">
        <f t="shared" si="136"/>
        <v>0</v>
      </c>
      <c r="BP250" s="14">
        <f t="shared" si="161"/>
        <v>9884.9677754238546</v>
      </c>
      <c r="BQ250" s="15">
        <f t="shared" si="137"/>
        <v>145.33426672990208</v>
      </c>
      <c r="BR250">
        <f t="shared" si="138"/>
        <v>1</v>
      </c>
      <c r="BV250">
        <v>244</v>
      </c>
      <c r="BW250" s="16">
        <v>0</v>
      </c>
      <c r="BX250" s="16">
        <v>0</v>
      </c>
      <c r="BY250" s="16">
        <v>0</v>
      </c>
      <c r="BZ250" s="16">
        <v>0</v>
      </c>
      <c r="CA250" s="16">
        <v>0</v>
      </c>
      <c r="CB250" s="16">
        <v>0</v>
      </c>
      <c r="CC250" s="16">
        <v>0</v>
      </c>
      <c r="CD250" s="16">
        <v>0</v>
      </c>
      <c r="CE250" s="16">
        <v>0</v>
      </c>
      <c r="CF250" s="16">
        <v>0</v>
      </c>
      <c r="CG250" s="16">
        <v>0</v>
      </c>
      <c r="CH250" s="16">
        <v>0</v>
      </c>
      <c r="CI250" s="16">
        <v>0</v>
      </c>
      <c r="CJ250" s="16">
        <v>0</v>
      </c>
      <c r="CK250" s="16">
        <v>0</v>
      </c>
      <c r="CL250" s="16">
        <f t="shared" si="139"/>
        <v>0</v>
      </c>
      <c r="CM250" s="15">
        <f t="shared" si="168"/>
        <v>145.33426672990208</v>
      </c>
      <c r="CN250" s="15">
        <f t="shared" si="140"/>
        <v>145.33426672990208</v>
      </c>
      <c r="CO250" s="15">
        <f t="shared" si="166"/>
        <v>19920.035268803986</v>
      </c>
      <c r="CP250" s="15">
        <f t="shared" si="141"/>
        <v>19920.035268803986</v>
      </c>
      <c r="CQ250" s="15">
        <f t="shared" si="167"/>
        <v>20594.594594594615</v>
      </c>
      <c r="CR250" s="14">
        <f t="shared" si="142"/>
        <v>1.0528717595800197</v>
      </c>
      <c r="CS250" s="14">
        <f t="shared" si="143"/>
        <v>2.3678940021146158</v>
      </c>
      <c r="CT250" s="14">
        <f t="shared" si="144"/>
        <v>1.0985118617889498</v>
      </c>
      <c r="CU250" s="14">
        <f t="shared" si="145"/>
        <v>1.4548767557464222</v>
      </c>
      <c r="CV250" s="14">
        <f t="shared" si="146"/>
        <v>1.5430403374185389</v>
      </c>
      <c r="CW250" s="14">
        <f t="shared" si="147"/>
        <v>2.1567451120924441</v>
      </c>
      <c r="CX250" s="14">
        <f t="shared" si="148"/>
        <v>2.9777704034157306</v>
      </c>
      <c r="CY250" s="14">
        <f t="shared" si="149"/>
        <v>1.2592792594250286</v>
      </c>
      <c r="CZ250" s="14">
        <f t="shared" si="150"/>
        <v>2.1653634956852397</v>
      </c>
      <c r="DA250" s="14">
        <f t="shared" si="151"/>
        <v>1.4927907951486923</v>
      </c>
      <c r="DB250" s="14">
        <f t="shared" si="152"/>
        <v>4.5640308649111807</v>
      </c>
      <c r="DC250" s="14">
        <f t="shared" si="153"/>
        <v>1.3219203866118616</v>
      </c>
      <c r="DD250" s="14">
        <f t="shared" si="154"/>
        <v>1.1951026488854337</v>
      </c>
      <c r="DE250" s="14">
        <f t="shared" si="155"/>
        <v>0.49248299587751948</v>
      </c>
      <c r="DF250" s="14">
        <f t="shared" si="156"/>
        <v>0.85731932129832322</v>
      </c>
    </row>
    <row r="251" spans="3:110" x14ac:dyDescent="0.2">
      <c r="C251">
        <f t="shared" si="157"/>
        <v>245</v>
      </c>
      <c r="D251" s="14">
        <f>VLOOKUP($D$4,'demand split'!$AO$2:$OO$16,C251+1,TRUE)</f>
        <v>3.2910341500410842</v>
      </c>
      <c r="E251" s="16">
        <f t="shared" si="128"/>
        <v>127.64460411735664</v>
      </c>
      <c r="F251" s="16">
        <f t="shared" si="129"/>
        <v>84.105469758483878</v>
      </c>
      <c r="G251" s="15">
        <f t="shared" si="158"/>
        <v>108.39530039469024</v>
      </c>
      <c r="H251">
        <f t="shared" si="162"/>
        <v>0</v>
      </c>
      <c r="I251">
        <f t="shared" si="130"/>
        <v>0</v>
      </c>
      <c r="J251" s="16" cm="1">
        <f t="array" ref="J251">IF(H251=1,MAX((E251:E257)-G251,27),IF(AND(L250=7,G251&lt;E251),MAX((E251:E257)-G251),0))</f>
        <v>0</v>
      </c>
      <c r="K251" s="16">
        <f t="shared" si="131"/>
        <v>0</v>
      </c>
      <c r="L251" s="77">
        <f t="shared" si="159"/>
        <v>6</v>
      </c>
      <c r="M251" s="77" t="str">
        <f t="shared" si="160"/>
        <v/>
      </c>
      <c r="N251" s="17">
        <f t="shared" si="164"/>
        <v>6</v>
      </c>
      <c r="O251" s="16">
        <f t="shared" si="163"/>
        <v>3.2910341500410842</v>
      </c>
      <c r="R251" s="14">
        <f t="shared" si="132"/>
        <v>108.39530039469024</v>
      </c>
      <c r="S251" s="14">
        <v>58.592511794664688</v>
      </c>
      <c r="T251" s="14">
        <v>34.184827017491926</v>
      </c>
      <c r="U251" s="14">
        <v>48.617548041237278</v>
      </c>
      <c r="V251" s="14">
        <v>46.655214849279048</v>
      </c>
      <c r="W251" s="14">
        <v>61.097916169526684</v>
      </c>
      <c r="X251" s="14">
        <v>64.967520096661858</v>
      </c>
      <c r="Y251" s="14">
        <v>27.333418496491618</v>
      </c>
      <c r="Z251" s="14">
        <v>61.126279541682067</v>
      </c>
      <c r="AA251" s="14">
        <v>47.77366243054388</v>
      </c>
      <c r="AB251" s="14">
        <v>94.996432263581497</v>
      </c>
      <c r="AC251" s="14">
        <v>24.663847682485926</v>
      </c>
      <c r="AD251" s="14">
        <v>31.663978794983354</v>
      </c>
      <c r="AE251" s="14">
        <v>30.068426854935172</v>
      </c>
      <c r="AF251" s="14">
        <v>17.463706015458186</v>
      </c>
      <c r="AH251" s="14">
        <v>0.73701023170601376</v>
      </c>
      <c r="AI251" s="16">
        <v>0</v>
      </c>
      <c r="AJ251" s="14">
        <v>1.6575258014802308</v>
      </c>
      <c r="AK251" s="16">
        <v>0</v>
      </c>
      <c r="AL251" s="14">
        <v>0.76895830325226477</v>
      </c>
      <c r="AM251" s="16">
        <v>0</v>
      </c>
      <c r="AN251" s="14">
        <v>1.0184137290224955</v>
      </c>
      <c r="AO251" s="16">
        <v>0</v>
      </c>
      <c r="AP251" s="14">
        <v>1.0801282361929769</v>
      </c>
      <c r="AQ251" s="16">
        <v>0</v>
      </c>
      <c r="AR251" s="14">
        <v>1.5097215784647107</v>
      </c>
      <c r="AS251" s="16">
        <v>0</v>
      </c>
      <c r="AT251" s="14">
        <v>2.0844392823910112</v>
      </c>
      <c r="AU251" s="16">
        <v>0</v>
      </c>
      <c r="AV251" s="14">
        <v>0.88149548159752</v>
      </c>
      <c r="AW251" s="16">
        <v>0</v>
      </c>
      <c r="AX251" s="14">
        <v>1.5157544469796678</v>
      </c>
      <c r="AY251" s="16">
        <v>0</v>
      </c>
      <c r="AZ251" s="14">
        <v>1.0449535566040846</v>
      </c>
      <c r="BA251" s="16">
        <v>0</v>
      </c>
      <c r="BB251" s="14">
        <v>3.1948216054378267</v>
      </c>
      <c r="BC251" s="16">
        <v>0</v>
      </c>
      <c r="BD251" s="14">
        <v>0.92534427062830316</v>
      </c>
      <c r="BE251" s="16">
        <v>0</v>
      </c>
      <c r="BF251" s="14">
        <v>0.83657185421980373</v>
      </c>
      <c r="BG251" s="16">
        <v>0</v>
      </c>
      <c r="BH251" s="14">
        <v>0.34473809711426356</v>
      </c>
      <c r="BI251" s="16">
        <v>0</v>
      </c>
      <c r="BJ251" s="14">
        <v>0.60012352490882626</v>
      </c>
      <c r="BK251" s="16">
        <v>0</v>
      </c>
      <c r="BL251" s="73">
        <f t="shared" si="133"/>
        <v>18.200000000000003</v>
      </c>
      <c r="BM251" s="73">
        <f t="shared" si="134"/>
        <v>10885.410818346276</v>
      </c>
      <c r="BN251" s="73">
        <f t="shared" si="135"/>
        <v>10127.810227902562</v>
      </c>
      <c r="BO251" s="74">
        <f t="shared" si="136"/>
        <v>0</v>
      </c>
      <c r="BP251" s="14">
        <f t="shared" si="161"/>
        <v>10030.302042153757</v>
      </c>
      <c r="BQ251" s="15">
        <f t="shared" si="137"/>
        <v>97.508185748805772</v>
      </c>
      <c r="BR251">
        <f t="shared" si="138"/>
        <v>1</v>
      </c>
      <c r="BV251">
        <v>245</v>
      </c>
      <c r="BW251" s="16">
        <v>0</v>
      </c>
      <c r="BX251" s="16">
        <v>0</v>
      </c>
      <c r="BY251" s="16">
        <v>0</v>
      </c>
      <c r="BZ251" s="16">
        <v>0</v>
      </c>
      <c r="CA251" s="16">
        <v>0</v>
      </c>
      <c r="CB251" s="16">
        <v>0</v>
      </c>
      <c r="CC251" s="16">
        <v>0</v>
      </c>
      <c r="CD251" s="16">
        <v>0</v>
      </c>
      <c r="CE251" s="16">
        <v>0</v>
      </c>
      <c r="CF251" s="16">
        <v>0</v>
      </c>
      <c r="CG251" s="16">
        <v>0</v>
      </c>
      <c r="CH251" s="16">
        <v>0</v>
      </c>
      <c r="CI251" s="16">
        <v>0</v>
      </c>
      <c r="CJ251" s="16">
        <v>0</v>
      </c>
      <c r="CK251" s="16">
        <v>0</v>
      </c>
      <c r="CL251" s="16">
        <f t="shared" si="139"/>
        <v>0</v>
      </c>
      <c r="CM251" s="15">
        <f t="shared" si="168"/>
        <v>97.508185748805772</v>
      </c>
      <c r="CN251" s="15">
        <f t="shared" si="140"/>
        <v>97.508185748805772</v>
      </c>
      <c r="CO251" s="15">
        <f t="shared" si="166"/>
        <v>20017.54345455279</v>
      </c>
      <c r="CP251" s="15">
        <f t="shared" si="141"/>
        <v>20017.54345455279</v>
      </c>
      <c r="CQ251" s="15">
        <f t="shared" si="167"/>
        <v>20654.594594594615</v>
      </c>
      <c r="CR251" s="14">
        <f t="shared" si="142"/>
        <v>0.73701023170601376</v>
      </c>
      <c r="CS251" s="14">
        <f t="shared" si="143"/>
        <v>1.6575258014802308</v>
      </c>
      <c r="CT251" s="14">
        <f t="shared" si="144"/>
        <v>0.76895830325226477</v>
      </c>
      <c r="CU251" s="14">
        <f t="shared" si="145"/>
        <v>1.0184137290224955</v>
      </c>
      <c r="CV251" s="14">
        <f t="shared" si="146"/>
        <v>1.0801282361929769</v>
      </c>
      <c r="CW251" s="14">
        <f t="shared" si="147"/>
        <v>1.5097215784647107</v>
      </c>
      <c r="CX251" s="14">
        <f t="shared" si="148"/>
        <v>2.0844392823910112</v>
      </c>
      <c r="CY251" s="14">
        <f t="shared" si="149"/>
        <v>0.88149548159752</v>
      </c>
      <c r="CZ251" s="14">
        <f t="shared" si="150"/>
        <v>1.5157544469796678</v>
      </c>
      <c r="DA251" s="14">
        <f t="shared" si="151"/>
        <v>1.0449535566040846</v>
      </c>
      <c r="DB251" s="14">
        <f t="shared" si="152"/>
        <v>3.1948216054378267</v>
      </c>
      <c r="DC251" s="14">
        <f t="shared" si="153"/>
        <v>0.92534427062830316</v>
      </c>
      <c r="DD251" s="14">
        <f t="shared" si="154"/>
        <v>0.83657185421980373</v>
      </c>
      <c r="DE251" s="14">
        <f t="shared" si="155"/>
        <v>0.34473809711426356</v>
      </c>
      <c r="DF251" s="14">
        <f t="shared" si="156"/>
        <v>0.60012352490882626</v>
      </c>
    </row>
    <row r="252" spans="3:110" x14ac:dyDescent="0.2">
      <c r="C252">
        <f t="shared" si="157"/>
        <v>246</v>
      </c>
      <c r="D252" s="14">
        <f>VLOOKUP($D$4,'demand split'!$AO$2:$OO$16,C252+1,TRUE)</f>
        <v>3.7611818857612387</v>
      </c>
      <c r="E252" s="16">
        <f t="shared" si="128"/>
        <v>129.86468428546789</v>
      </c>
      <c r="F252" s="16">
        <f t="shared" si="129"/>
        <v>83.722967393141246</v>
      </c>
      <c r="G252" s="15">
        <f t="shared" si="158"/>
        <v>104.63411850892901</v>
      </c>
      <c r="H252">
        <f t="shared" si="162"/>
        <v>0</v>
      </c>
      <c r="I252">
        <f t="shared" si="130"/>
        <v>2</v>
      </c>
      <c r="J252" s="16" cm="1">
        <f t="array" ref="J252">IF(H252=1,MAX((E252:E258)-G252,27),IF(AND(L251=7,G252&lt;E252),MAX((E252:E258)-G252),0))</f>
        <v>0</v>
      </c>
      <c r="K252" s="16">
        <f t="shared" si="131"/>
        <v>0</v>
      </c>
      <c r="L252" s="77">
        <f t="shared" si="159"/>
        <v>7</v>
      </c>
      <c r="M252" s="77" t="str">
        <f t="shared" si="160"/>
        <v/>
      </c>
      <c r="N252" s="17">
        <f t="shared" si="164"/>
        <v>7</v>
      </c>
      <c r="O252" s="16">
        <f t="shared" si="163"/>
        <v>3.7611818857612387</v>
      </c>
      <c r="R252" s="14">
        <f t="shared" si="132"/>
        <v>104.63411850892901</v>
      </c>
      <c r="S252" s="14">
        <v>56.698196592972998</v>
      </c>
      <c r="T252" s="14">
        <v>33.306017528060764</v>
      </c>
      <c r="U252" s="14">
        <v>47.453646636640137</v>
      </c>
      <c r="V252" s="14">
        <v>45.42078257934422</v>
      </c>
      <c r="W252" s="14">
        <v>59.372520079852727</v>
      </c>
      <c r="X252" s="14">
        <v>62.585303773929276</v>
      </c>
      <c r="Y252" s="14">
        <v>26.325995088951593</v>
      </c>
      <c r="Z252" s="14">
        <v>59.393988745133875</v>
      </c>
      <c r="AA252" s="14">
        <v>46.579429794424925</v>
      </c>
      <c r="AB252" s="14">
        <v>91.345207571652551</v>
      </c>
      <c r="AC252" s="14">
        <v>23.606311373196437</v>
      </c>
      <c r="AD252" s="14">
        <v>31.269992398281339</v>
      </c>
      <c r="AE252" s="14">
        <v>29.112344735826824</v>
      </c>
      <c r="AF252" s="14">
        <v>16.777850558419527</v>
      </c>
      <c r="AH252" s="14">
        <v>0.84229740766401573</v>
      </c>
      <c r="AI252" s="16">
        <v>0</v>
      </c>
      <c r="AJ252" s="14">
        <v>1.894315201691692</v>
      </c>
      <c r="AK252" s="16">
        <v>0</v>
      </c>
      <c r="AL252" s="14">
        <v>0.87880948943115966</v>
      </c>
      <c r="AM252" s="16">
        <v>0</v>
      </c>
      <c r="AN252" s="14">
        <v>1.1639014045971374</v>
      </c>
      <c r="AO252" s="16">
        <v>0</v>
      </c>
      <c r="AP252" s="14">
        <v>1.2344322699348307</v>
      </c>
      <c r="AQ252" s="16">
        <v>0</v>
      </c>
      <c r="AR252" s="14">
        <v>1.7253960896739549</v>
      </c>
      <c r="AS252" s="16">
        <v>0</v>
      </c>
      <c r="AT252" s="14">
        <v>2.3822163227325843</v>
      </c>
      <c r="AU252" s="16">
        <v>0</v>
      </c>
      <c r="AV252" s="14">
        <v>1.0074234075400226</v>
      </c>
      <c r="AW252" s="16">
        <v>0</v>
      </c>
      <c r="AX252" s="14">
        <v>1.7322907965481913</v>
      </c>
      <c r="AY252" s="16">
        <v>0</v>
      </c>
      <c r="AZ252" s="14">
        <v>1.1942326361189537</v>
      </c>
      <c r="BA252" s="16">
        <v>0</v>
      </c>
      <c r="BB252" s="14">
        <v>3.6512246919289439</v>
      </c>
      <c r="BC252" s="16">
        <v>0</v>
      </c>
      <c r="BD252" s="14">
        <v>1.0575363092894892</v>
      </c>
      <c r="BE252" s="16">
        <v>0</v>
      </c>
      <c r="BF252" s="14">
        <v>0.95608211910834695</v>
      </c>
      <c r="BG252" s="16">
        <v>0</v>
      </c>
      <c r="BH252" s="14">
        <v>0.39398639670201546</v>
      </c>
      <c r="BI252" s="16">
        <v>0</v>
      </c>
      <c r="BJ252" s="14">
        <v>0.68585545703865836</v>
      </c>
      <c r="BK252" s="16">
        <v>0</v>
      </c>
      <c r="BL252" s="73">
        <f t="shared" si="133"/>
        <v>20.799999999999997</v>
      </c>
      <c r="BM252" s="73">
        <f t="shared" si="134"/>
        <v>10938.981469379283</v>
      </c>
      <c r="BN252" s="73">
        <f t="shared" si="135"/>
        <v>10205.099763413667</v>
      </c>
      <c r="BO252" s="74">
        <f t="shared" si="136"/>
        <v>0</v>
      </c>
      <c r="BP252" s="14">
        <f t="shared" si="161"/>
        <v>10127.810227902562</v>
      </c>
      <c r="BQ252" s="15">
        <f t="shared" si="137"/>
        <v>77.289535511104987</v>
      </c>
      <c r="BR252">
        <f t="shared" si="138"/>
        <v>1</v>
      </c>
      <c r="BV252">
        <v>246</v>
      </c>
      <c r="BW252" s="16">
        <v>0</v>
      </c>
      <c r="BX252" s="16">
        <v>0</v>
      </c>
      <c r="BY252" s="16">
        <v>0</v>
      </c>
      <c r="BZ252" s="16">
        <v>0</v>
      </c>
      <c r="CA252" s="16">
        <v>0</v>
      </c>
      <c r="CB252" s="16">
        <v>0</v>
      </c>
      <c r="CC252" s="16">
        <v>0</v>
      </c>
      <c r="CD252" s="16">
        <v>0</v>
      </c>
      <c r="CE252" s="16">
        <v>0</v>
      </c>
      <c r="CF252" s="16">
        <v>0</v>
      </c>
      <c r="CG252" s="16">
        <v>0</v>
      </c>
      <c r="CH252" s="16">
        <v>0</v>
      </c>
      <c r="CI252" s="16">
        <v>0</v>
      </c>
      <c r="CJ252" s="16">
        <v>0</v>
      </c>
      <c r="CK252" s="16">
        <v>0</v>
      </c>
      <c r="CL252" s="16">
        <f t="shared" si="139"/>
        <v>0</v>
      </c>
      <c r="CM252" s="15">
        <f t="shared" si="168"/>
        <v>77.289535511104987</v>
      </c>
      <c r="CN252" s="15">
        <f t="shared" si="140"/>
        <v>77.289535511104987</v>
      </c>
      <c r="CO252" s="15">
        <f t="shared" si="166"/>
        <v>20094.832990063893</v>
      </c>
      <c r="CP252" s="15">
        <f t="shared" si="141"/>
        <v>20094.832990063893</v>
      </c>
      <c r="CQ252" s="15">
        <f t="shared" si="167"/>
        <v>20714.594594594615</v>
      </c>
      <c r="CR252" s="14">
        <f t="shared" si="142"/>
        <v>0.84229740766401573</v>
      </c>
      <c r="CS252" s="14">
        <f t="shared" si="143"/>
        <v>1.894315201691692</v>
      </c>
      <c r="CT252" s="14">
        <f t="shared" si="144"/>
        <v>0.87880948943115966</v>
      </c>
      <c r="CU252" s="14">
        <f t="shared" si="145"/>
        <v>1.1639014045971374</v>
      </c>
      <c r="CV252" s="14">
        <f t="shared" si="146"/>
        <v>1.2344322699348307</v>
      </c>
      <c r="CW252" s="14">
        <f t="shared" si="147"/>
        <v>1.7253960896739549</v>
      </c>
      <c r="CX252" s="14">
        <f t="shared" si="148"/>
        <v>2.3822163227325843</v>
      </c>
      <c r="CY252" s="14">
        <f t="shared" si="149"/>
        <v>1.0074234075400226</v>
      </c>
      <c r="CZ252" s="14">
        <f t="shared" si="150"/>
        <v>1.7322907965481913</v>
      </c>
      <c r="DA252" s="14">
        <f t="shared" si="151"/>
        <v>1.1942326361189537</v>
      </c>
      <c r="DB252" s="14">
        <f t="shared" si="152"/>
        <v>3.6512246919289439</v>
      </c>
      <c r="DC252" s="14">
        <f t="shared" si="153"/>
        <v>1.0575363092894892</v>
      </c>
      <c r="DD252" s="14">
        <f t="shared" si="154"/>
        <v>0.95608211910834695</v>
      </c>
      <c r="DE252" s="14">
        <f t="shared" si="155"/>
        <v>0.39398639670201546</v>
      </c>
      <c r="DF252" s="14">
        <f t="shared" si="156"/>
        <v>0.68585545703865836</v>
      </c>
    </row>
    <row r="253" spans="3:110" x14ac:dyDescent="0.2">
      <c r="C253">
        <f t="shared" si="157"/>
        <v>247</v>
      </c>
      <c r="D253" s="14">
        <f>VLOOKUP($D$4,'demand split'!$AO$2:$OO$16,C253+1,TRUE)</f>
        <v>5.6417728286418578</v>
      </c>
      <c r="E253" s="16">
        <f t="shared" si="128"/>
        <v>129.86468428546789</v>
      </c>
      <c r="F253" s="16">
        <f t="shared" si="129"/>
        <v>83.722967393141246</v>
      </c>
      <c r="G253" s="15">
        <f t="shared" si="158"/>
        <v>98.992345680287144</v>
      </c>
      <c r="H253">
        <f t="shared" si="162"/>
        <v>0</v>
      </c>
      <c r="I253">
        <f t="shared" si="130"/>
        <v>0</v>
      </c>
      <c r="J253" s="16" cm="1">
        <f t="array" ref="J253">IF(H253=1,MAX((E253:E259)-G253,27),IF(AND(L252=7,G253&lt;E253),MAX((E253:E259)-G253),0))</f>
        <v>30.872338605180744</v>
      </c>
      <c r="K253" s="16">
        <f t="shared" si="131"/>
        <v>0</v>
      </c>
      <c r="L253" s="77">
        <f t="shared" si="159"/>
        <v>1</v>
      </c>
      <c r="M253" s="77">
        <f t="shared" si="160"/>
        <v>7</v>
      </c>
      <c r="N253" s="17">
        <f t="shared" si="164"/>
        <v>1</v>
      </c>
      <c r="O253" s="16">
        <f t="shared" si="163"/>
        <v>36.514111433822599</v>
      </c>
      <c r="R253" s="14">
        <f t="shared" si="132"/>
        <v>98.992345680287144</v>
      </c>
      <c r="S253" s="14">
        <v>53.85672379043546</v>
      </c>
      <c r="T253" s="14">
        <v>31.987803293914023</v>
      </c>
      <c r="U253" s="14">
        <v>45.707794529744433</v>
      </c>
      <c r="V253" s="14">
        <v>43.56913417444197</v>
      </c>
      <c r="W253" s="14">
        <v>56.784425945341795</v>
      </c>
      <c r="X253" s="14">
        <v>59.0119792898304</v>
      </c>
      <c r="Y253" s="14">
        <v>24.814859977641561</v>
      </c>
      <c r="Z253" s="14">
        <v>56.795552550311591</v>
      </c>
      <c r="AA253" s="14">
        <v>44.788080840246494</v>
      </c>
      <c r="AB253" s="14">
        <v>85.868370533759133</v>
      </c>
      <c r="AC253" s="14">
        <v>22.020006909262204</v>
      </c>
      <c r="AD253" s="14">
        <v>30.679012803228314</v>
      </c>
      <c r="AE253" s="14">
        <v>27.678221557164303</v>
      </c>
      <c r="AF253" s="14">
        <v>15.749067372861539</v>
      </c>
      <c r="AH253" s="14">
        <v>1.2634461114960236</v>
      </c>
      <c r="AI253" s="16">
        <v>0</v>
      </c>
      <c r="AJ253" s="14">
        <v>2.8414728025375382</v>
      </c>
      <c r="AK253" s="16">
        <v>0</v>
      </c>
      <c r="AL253" s="14">
        <v>1.3182142341467393</v>
      </c>
      <c r="AM253" s="16">
        <v>0</v>
      </c>
      <c r="AN253" s="14">
        <v>1.7458521068957062</v>
      </c>
      <c r="AO253" s="16">
        <v>0</v>
      </c>
      <c r="AP253" s="14">
        <v>1.8516484049022461</v>
      </c>
      <c r="AQ253" s="16">
        <v>0</v>
      </c>
      <c r="AR253" s="14">
        <v>2.5880941345109325</v>
      </c>
      <c r="AS253" s="16">
        <v>0</v>
      </c>
      <c r="AT253" s="14">
        <v>3.573324484098876</v>
      </c>
      <c r="AU253" s="16">
        <v>0</v>
      </c>
      <c r="AV253" s="14">
        <v>1.511135111310034</v>
      </c>
      <c r="AW253" s="16">
        <v>0</v>
      </c>
      <c r="AX253" s="14">
        <v>2.5984361948222872</v>
      </c>
      <c r="AY253" s="16">
        <v>0</v>
      </c>
      <c r="AZ253" s="14">
        <v>1.7913489541784304</v>
      </c>
      <c r="BA253" s="16">
        <v>0</v>
      </c>
      <c r="BB253" s="14">
        <v>5.4768370378934161</v>
      </c>
      <c r="BC253" s="16">
        <v>0</v>
      </c>
      <c r="BD253" s="14">
        <v>1.5863044639342339</v>
      </c>
      <c r="BE253" s="16">
        <v>27</v>
      </c>
      <c r="BF253" s="14">
        <v>1.4341231786625204</v>
      </c>
      <c r="BG253" s="16">
        <v>0</v>
      </c>
      <c r="BH253" s="14">
        <v>0.59097959505302333</v>
      </c>
      <c r="BI253" s="16">
        <v>0</v>
      </c>
      <c r="BJ253" s="14">
        <v>1.0287831855579876</v>
      </c>
      <c r="BK253" s="16">
        <v>0</v>
      </c>
      <c r="BL253" s="73">
        <f t="shared" si="133"/>
        <v>58.199999999999996</v>
      </c>
      <c r="BM253" s="73">
        <f t="shared" si="134"/>
        <v>10959.345904118083</v>
      </c>
      <c r="BN253" s="73">
        <f t="shared" si="135"/>
        <v>10261.042524869612</v>
      </c>
      <c r="BO253" s="74">
        <f t="shared" si="136"/>
        <v>27</v>
      </c>
      <c r="BP253" s="14">
        <f t="shared" si="161"/>
        <v>10178.099763413667</v>
      </c>
      <c r="BQ253" s="15">
        <f t="shared" si="137"/>
        <v>82.942761455944492</v>
      </c>
      <c r="BR253">
        <f t="shared" si="138"/>
        <v>1</v>
      </c>
      <c r="BV253">
        <v>247</v>
      </c>
      <c r="BW253" s="16">
        <v>0</v>
      </c>
      <c r="BX253" s="16">
        <v>0</v>
      </c>
      <c r="BY253" s="16">
        <v>0</v>
      </c>
      <c r="BZ253" s="16">
        <v>0</v>
      </c>
      <c r="CA253" s="16">
        <v>0</v>
      </c>
      <c r="CB253" s="16">
        <v>0</v>
      </c>
      <c r="CC253" s="16">
        <v>0</v>
      </c>
      <c r="CD253" s="16">
        <v>0</v>
      </c>
      <c r="CE253" s="16">
        <v>0</v>
      </c>
      <c r="CF253" s="16">
        <v>0</v>
      </c>
      <c r="CG253" s="16">
        <v>0</v>
      </c>
      <c r="CH253" s="16">
        <v>27</v>
      </c>
      <c r="CI253" s="16">
        <v>0</v>
      </c>
      <c r="CJ253" s="16">
        <v>0</v>
      </c>
      <c r="CK253" s="16">
        <v>0</v>
      </c>
      <c r="CL253" s="16">
        <f t="shared" si="139"/>
        <v>27</v>
      </c>
      <c r="CM253" s="15">
        <f t="shared" si="168"/>
        <v>82.942761455944492</v>
      </c>
      <c r="CN253" s="15">
        <f t="shared" si="140"/>
        <v>109.94276145594449</v>
      </c>
      <c r="CO253" s="15">
        <f t="shared" si="166"/>
        <v>20177.775751519839</v>
      </c>
      <c r="CP253" s="15">
        <f t="shared" si="141"/>
        <v>20177.775751519839</v>
      </c>
      <c r="CQ253" s="15">
        <f t="shared" si="167"/>
        <v>20774.594594594615</v>
      </c>
      <c r="CR253" s="14">
        <f t="shared" si="142"/>
        <v>1.2634461114960236</v>
      </c>
      <c r="CS253" s="14">
        <f t="shared" si="143"/>
        <v>2.8414728025375382</v>
      </c>
      <c r="CT253" s="14">
        <f t="shared" si="144"/>
        <v>1.3182142341467393</v>
      </c>
      <c r="CU253" s="14">
        <f t="shared" si="145"/>
        <v>1.7458521068957062</v>
      </c>
      <c r="CV253" s="14">
        <f t="shared" si="146"/>
        <v>1.8516484049022461</v>
      </c>
      <c r="CW253" s="14">
        <f t="shared" si="147"/>
        <v>2.5880941345109325</v>
      </c>
      <c r="CX253" s="14">
        <f t="shared" si="148"/>
        <v>3.573324484098876</v>
      </c>
      <c r="CY253" s="14">
        <f t="shared" si="149"/>
        <v>1.511135111310034</v>
      </c>
      <c r="CZ253" s="14">
        <f t="shared" si="150"/>
        <v>2.5984361948222872</v>
      </c>
      <c r="DA253" s="14">
        <f t="shared" si="151"/>
        <v>1.7913489541784304</v>
      </c>
      <c r="DB253" s="14">
        <f t="shared" si="152"/>
        <v>5.4768370378934161</v>
      </c>
      <c r="DC253" s="14">
        <f t="shared" si="153"/>
        <v>28.586304463934233</v>
      </c>
      <c r="DD253" s="14">
        <f t="shared" si="154"/>
        <v>1.4341231786625204</v>
      </c>
      <c r="DE253" s="14">
        <f t="shared" si="155"/>
        <v>0.59097959505302333</v>
      </c>
      <c r="DF253" s="14">
        <f t="shared" si="156"/>
        <v>1.0287831855579876</v>
      </c>
    </row>
    <row r="254" spans="3:110" x14ac:dyDescent="0.2">
      <c r="C254">
        <f t="shared" si="157"/>
        <v>248</v>
      </c>
      <c r="D254" s="14">
        <f>VLOOKUP($D$4,'demand split'!$AO$2:$OO$16,C254+1,TRUE)</f>
        <v>6.7701273943702294</v>
      </c>
      <c r="E254" s="16">
        <f t="shared" si="128"/>
        <v>127.27774093737622</v>
      </c>
      <c r="F254" s="16">
        <f t="shared" si="129"/>
        <v>83.722967393141246</v>
      </c>
      <c r="G254" s="15">
        <f t="shared" si="158"/>
        <v>123.09455689109765</v>
      </c>
      <c r="H254">
        <f t="shared" si="162"/>
        <v>0</v>
      </c>
      <c r="I254">
        <f t="shared" si="130"/>
        <v>0</v>
      </c>
      <c r="J254" s="16" cm="1">
        <f t="array" ref="J254">IF(H254=1,MAX((E254:E260)-G254,27),IF(AND(L253=7,G254&lt;E254),MAX((E254:E260)-G254),0))</f>
        <v>0</v>
      </c>
      <c r="K254" s="16">
        <f t="shared" si="131"/>
        <v>0</v>
      </c>
      <c r="L254" s="77">
        <f t="shared" si="159"/>
        <v>2</v>
      </c>
      <c r="M254" s="77" t="str">
        <f t="shared" si="160"/>
        <v/>
      </c>
      <c r="N254" s="17">
        <f t="shared" si="164"/>
        <v>2</v>
      </c>
      <c r="O254" s="16">
        <f t="shared" si="163"/>
        <v>6.7701273943702294</v>
      </c>
      <c r="R254" s="14">
        <f t="shared" si="132"/>
        <v>123.09455689109765</v>
      </c>
      <c r="S254" s="14">
        <v>50.446956427390418</v>
      </c>
      <c r="T254" s="14">
        <v>30.405946212937938</v>
      </c>
      <c r="U254" s="14">
        <v>43.612772001469587</v>
      </c>
      <c r="V254" s="14">
        <v>41.347156088559274</v>
      </c>
      <c r="W254" s="14">
        <v>53.678712983928676</v>
      </c>
      <c r="X254" s="14">
        <v>54.723989908911747</v>
      </c>
      <c r="Y254" s="14">
        <v>23.001497844069519</v>
      </c>
      <c r="Z254" s="14">
        <v>53.677429116524848</v>
      </c>
      <c r="AA254" s="14">
        <v>42.638462095232377</v>
      </c>
      <c r="AB254" s="14">
        <v>79.296166088287038</v>
      </c>
      <c r="AC254" s="14">
        <v>47.116441552541119</v>
      </c>
      <c r="AD254" s="14">
        <v>29.969837289164687</v>
      </c>
      <c r="AE254" s="14">
        <v>25.957273742769278</v>
      </c>
      <c r="AF254" s="14">
        <v>14.514527550191954</v>
      </c>
      <c r="AH254" s="14">
        <v>1.5161353337952281</v>
      </c>
      <c r="AI254" s="16">
        <v>0</v>
      </c>
      <c r="AJ254" s="14">
        <v>3.4097673630450451</v>
      </c>
      <c r="AK254" s="16">
        <v>0</v>
      </c>
      <c r="AL254" s="14">
        <v>1.581857080976087</v>
      </c>
      <c r="AM254" s="16">
        <v>0</v>
      </c>
      <c r="AN254" s="14">
        <v>2.0950225282748476</v>
      </c>
      <c r="AO254" s="16">
        <v>0</v>
      </c>
      <c r="AP254" s="14">
        <v>2.2219780858826952</v>
      </c>
      <c r="AQ254" s="16">
        <v>0</v>
      </c>
      <c r="AR254" s="14">
        <v>3.105712961413118</v>
      </c>
      <c r="AS254" s="16">
        <v>0</v>
      </c>
      <c r="AT254" s="14">
        <v>4.2879893809186509</v>
      </c>
      <c r="AU254" s="16">
        <v>0</v>
      </c>
      <c r="AV254" s="14">
        <v>1.8133621335720409</v>
      </c>
      <c r="AW254" s="16">
        <v>0</v>
      </c>
      <c r="AX254" s="14">
        <v>3.1181234337867441</v>
      </c>
      <c r="AY254" s="16">
        <v>0</v>
      </c>
      <c r="AZ254" s="14">
        <v>2.1496187450141164</v>
      </c>
      <c r="BA254" s="16">
        <v>0</v>
      </c>
      <c r="BB254" s="14">
        <v>6.5722044454720994</v>
      </c>
      <c r="BC254" s="16">
        <v>47.304973547374345</v>
      </c>
      <c r="BD254" s="14">
        <v>1.9035653567210804</v>
      </c>
      <c r="BE254" s="16">
        <v>0</v>
      </c>
      <c r="BF254" s="14">
        <v>1.7209478143950243</v>
      </c>
      <c r="BG254" s="16">
        <v>0</v>
      </c>
      <c r="BH254" s="14">
        <v>0.70917551406362778</v>
      </c>
      <c r="BI254" s="16">
        <v>0</v>
      </c>
      <c r="BJ254" s="14">
        <v>1.234539822669585</v>
      </c>
      <c r="BK254" s="16">
        <v>27</v>
      </c>
      <c r="BL254" s="73">
        <f t="shared" si="133"/>
        <v>111.74497354737433</v>
      </c>
      <c r="BM254" s="73">
        <f t="shared" si="134"/>
        <v>10963.474685093286</v>
      </c>
      <c r="BN254" s="73">
        <f t="shared" si="135"/>
        <v>10249.992959300211</v>
      </c>
      <c r="BO254" s="74">
        <f t="shared" si="136"/>
        <v>74.304973547374345</v>
      </c>
      <c r="BP254" s="14">
        <f t="shared" si="161"/>
        <v>10186.737551322238</v>
      </c>
      <c r="BQ254" s="15">
        <f t="shared" si="137"/>
        <v>63.255407977972936</v>
      </c>
      <c r="BR254">
        <f t="shared" si="138"/>
        <v>1</v>
      </c>
      <c r="BV254">
        <v>248</v>
      </c>
      <c r="BW254" s="16">
        <v>0</v>
      </c>
      <c r="BX254" s="16">
        <v>0</v>
      </c>
      <c r="BY254" s="16">
        <v>0</v>
      </c>
      <c r="BZ254" s="16">
        <v>0</v>
      </c>
      <c r="CA254" s="16">
        <v>0</v>
      </c>
      <c r="CB254" s="16">
        <v>0</v>
      </c>
      <c r="CC254" s="16">
        <v>0</v>
      </c>
      <c r="CD254" s="16">
        <v>0</v>
      </c>
      <c r="CE254" s="16">
        <v>0</v>
      </c>
      <c r="CF254" s="16">
        <v>0</v>
      </c>
      <c r="CG254" s="16">
        <v>47.304973547374345</v>
      </c>
      <c r="CH254" s="16">
        <v>0</v>
      </c>
      <c r="CI254" s="16">
        <v>0</v>
      </c>
      <c r="CJ254" s="16">
        <v>0</v>
      </c>
      <c r="CK254" s="16">
        <v>27</v>
      </c>
      <c r="CL254" s="16">
        <f t="shared" si="139"/>
        <v>74.304973547374345</v>
      </c>
      <c r="CM254" s="15">
        <f t="shared" si="168"/>
        <v>63.255407977972936</v>
      </c>
      <c r="CN254" s="15">
        <f t="shared" si="140"/>
        <v>137.56038152534728</v>
      </c>
      <c r="CO254" s="15">
        <f t="shared" si="166"/>
        <v>20241.031159497812</v>
      </c>
      <c r="CP254" s="15">
        <f t="shared" si="141"/>
        <v>20241.031159497812</v>
      </c>
      <c r="CQ254" s="15">
        <f t="shared" si="167"/>
        <v>20834.594594594615</v>
      </c>
      <c r="CR254" s="14">
        <f t="shared" si="142"/>
        <v>1.5161353337952281</v>
      </c>
      <c r="CS254" s="14">
        <f t="shared" si="143"/>
        <v>3.4097673630450451</v>
      </c>
      <c r="CT254" s="14">
        <f t="shared" si="144"/>
        <v>1.581857080976087</v>
      </c>
      <c r="CU254" s="14">
        <f t="shared" si="145"/>
        <v>2.0950225282748476</v>
      </c>
      <c r="CV254" s="14">
        <f t="shared" si="146"/>
        <v>2.2219780858826952</v>
      </c>
      <c r="CW254" s="14">
        <f t="shared" si="147"/>
        <v>3.105712961413118</v>
      </c>
      <c r="CX254" s="14">
        <f t="shared" si="148"/>
        <v>4.2879893809186509</v>
      </c>
      <c r="CY254" s="14">
        <f t="shared" si="149"/>
        <v>1.8133621335720409</v>
      </c>
      <c r="CZ254" s="14">
        <f t="shared" si="150"/>
        <v>3.1181234337867441</v>
      </c>
      <c r="DA254" s="14">
        <f t="shared" si="151"/>
        <v>2.1496187450141164</v>
      </c>
      <c r="DB254" s="14">
        <f t="shared" si="152"/>
        <v>53.877177992846441</v>
      </c>
      <c r="DC254" s="14">
        <f t="shared" si="153"/>
        <v>1.9035653567210804</v>
      </c>
      <c r="DD254" s="14">
        <f t="shared" si="154"/>
        <v>1.7209478143950243</v>
      </c>
      <c r="DE254" s="14">
        <f t="shared" si="155"/>
        <v>0.70917551406362778</v>
      </c>
      <c r="DF254" s="14">
        <f t="shared" si="156"/>
        <v>28.234539822669586</v>
      </c>
    </row>
    <row r="255" spans="3:110" x14ac:dyDescent="0.2">
      <c r="C255">
        <f t="shared" si="157"/>
        <v>249</v>
      </c>
      <c r="D255" s="14">
        <f>VLOOKUP($D$4,'demand split'!$AO$2:$OO$16,C255+1,TRUE)</f>
        <v>9.402954714403096</v>
      </c>
      <c r="E255" s="16">
        <f t="shared" si="128"/>
        <v>123.62666472901564</v>
      </c>
      <c r="F255" s="16">
        <f t="shared" si="129"/>
        <v>83.722967393141246</v>
      </c>
      <c r="G255" s="15">
        <f t="shared" si="158"/>
        <v>113.69160217669456</v>
      </c>
      <c r="H255">
        <f t="shared" si="162"/>
        <v>0</v>
      </c>
      <c r="I255">
        <f t="shared" si="130"/>
        <v>0</v>
      </c>
      <c r="J255" s="16" cm="1">
        <f t="array" ref="J255">IF(H255=1,MAX((E255:E261)-G255,27),IF(AND(L254=7,G255&lt;E255),MAX((E255:E261)-G255),0))</f>
        <v>0</v>
      </c>
      <c r="K255" s="16">
        <f t="shared" si="131"/>
        <v>0</v>
      </c>
      <c r="L255" s="77">
        <f t="shared" si="159"/>
        <v>3</v>
      </c>
      <c r="M255" s="77" t="str">
        <f t="shared" si="160"/>
        <v/>
      </c>
      <c r="N255" s="17">
        <f t="shared" si="164"/>
        <v>3</v>
      </c>
      <c r="O255" s="16">
        <f t="shared" si="163"/>
        <v>9.402954714403096</v>
      </c>
      <c r="R255" s="14">
        <f t="shared" si="132"/>
        <v>113.69160217669456</v>
      </c>
      <c r="S255" s="14">
        <v>45.71116842316119</v>
      </c>
      <c r="T255" s="14">
        <v>28.208922489360038</v>
      </c>
      <c r="U255" s="14">
        <v>40.703018489976742</v>
      </c>
      <c r="V255" s="14">
        <v>38.261075413722196</v>
      </c>
      <c r="W255" s="14">
        <v>49.365222759743787</v>
      </c>
      <c r="X255" s="14">
        <v>48.768449102080289</v>
      </c>
      <c r="Y255" s="14">
        <v>20.482939325219462</v>
      </c>
      <c r="Z255" s="14">
        <v>49.346702125154373</v>
      </c>
      <c r="AA255" s="14">
        <v>39.652880504934991</v>
      </c>
      <c r="AB255" s="14">
        <v>117.47307790583902</v>
      </c>
      <c r="AC255" s="14">
        <v>44.472600779317396</v>
      </c>
      <c r="AD255" s="14">
        <v>28.984871297409647</v>
      </c>
      <c r="AE255" s="14">
        <v>23.567068444998412</v>
      </c>
      <c r="AF255" s="14">
        <v>39.799888907595303</v>
      </c>
      <c r="AH255" s="14">
        <v>2.1057435191600393</v>
      </c>
      <c r="AI255" s="16">
        <v>0</v>
      </c>
      <c r="AJ255" s="14">
        <v>4.7357880042292297</v>
      </c>
      <c r="AK255" s="16">
        <v>0</v>
      </c>
      <c r="AL255" s="14">
        <v>2.1970237235778987</v>
      </c>
      <c r="AM255" s="16">
        <v>0</v>
      </c>
      <c r="AN255" s="14">
        <v>2.9097535114928439</v>
      </c>
      <c r="AO255" s="16">
        <v>0</v>
      </c>
      <c r="AP255" s="14">
        <v>3.0860806748370773</v>
      </c>
      <c r="AQ255" s="16">
        <v>0</v>
      </c>
      <c r="AR255" s="14">
        <v>4.3134902241848865</v>
      </c>
      <c r="AS255" s="16">
        <v>0</v>
      </c>
      <c r="AT255" s="14">
        <v>5.9555408068314604</v>
      </c>
      <c r="AU255" s="16">
        <v>33.831589724149502</v>
      </c>
      <c r="AV255" s="14">
        <v>2.5185585188500568</v>
      </c>
      <c r="AW255" s="16">
        <v>27</v>
      </c>
      <c r="AX255" s="14">
        <v>4.3307269913704785</v>
      </c>
      <c r="AY255" s="16">
        <v>0</v>
      </c>
      <c r="AZ255" s="14">
        <v>2.9855815902973841</v>
      </c>
      <c r="BA255" s="16">
        <v>0</v>
      </c>
      <c r="BB255" s="14">
        <v>9.1280617298223614</v>
      </c>
      <c r="BC255" s="16">
        <v>0</v>
      </c>
      <c r="BD255" s="14">
        <v>2.6438407732237228</v>
      </c>
      <c r="BE255" s="16">
        <v>0</v>
      </c>
      <c r="BF255" s="14">
        <v>2.3902052977708674</v>
      </c>
      <c r="BG255" s="16">
        <v>0</v>
      </c>
      <c r="BH255" s="14">
        <v>0.98496599175503885</v>
      </c>
      <c r="BI255" s="16">
        <v>0</v>
      </c>
      <c r="BJ255" s="14">
        <v>1.714638642596646</v>
      </c>
      <c r="BK255" s="16">
        <v>0</v>
      </c>
      <c r="BL255" s="73">
        <f t="shared" si="133"/>
        <v>112.8315897241495</v>
      </c>
      <c r="BM255" s="73">
        <f t="shared" si="134"/>
        <v>10927.065012903517</v>
      </c>
      <c r="BN255" s="73">
        <f t="shared" si="135"/>
        <v>10198.575524758309</v>
      </c>
      <c r="BO255" s="74">
        <f t="shared" si="136"/>
        <v>60.831589724149502</v>
      </c>
      <c r="BP255" s="14">
        <f t="shared" si="161"/>
        <v>10189.161369576061</v>
      </c>
      <c r="BQ255" s="15">
        <f t="shared" si="137"/>
        <v>9.4141551822485781</v>
      </c>
      <c r="BR255">
        <f t="shared" si="138"/>
        <v>1</v>
      </c>
      <c r="BV255">
        <v>249</v>
      </c>
      <c r="BW255" s="16">
        <v>0</v>
      </c>
      <c r="BX255" s="16">
        <v>0</v>
      </c>
      <c r="BY255" s="16">
        <v>0</v>
      </c>
      <c r="BZ255" s="16">
        <v>0</v>
      </c>
      <c r="CA255" s="16">
        <v>0</v>
      </c>
      <c r="CB255" s="16">
        <v>0</v>
      </c>
      <c r="CC255" s="16">
        <v>33.831589724149502</v>
      </c>
      <c r="CD255" s="16">
        <v>27</v>
      </c>
      <c r="CE255" s="16">
        <v>0</v>
      </c>
      <c r="CF255" s="16">
        <v>0</v>
      </c>
      <c r="CG255" s="16">
        <v>0</v>
      </c>
      <c r="CH255" s="16">
        <v>0</v>
      </c>
      <c r="CI255" s="16">
        <v>0</v>
      </c>
      <c r="CJ255" s="16">
        <v>0</v>
      </c>
      <c r="CK255" s="16">
        <v>0</v>
      </c>
      <c r="CL255" s="16">
        <f t="shared" si="139"/>
        <v>60.831589724149502</v>
      </c>
      <c r="CM255" s="15">
        <f t="shared" si="168"/>
        <v>9.4141551822485781</v>
      </c>
      <c r="CN255" s="15">
        <f t="shared" si="140"/>
        <v>70.245744906398073</v>
      </c>
      <c r="CO255" s="15">
        <f t="shared" si="166"/>
        <v>20250.445314680059</v>
      </c>
      <c r="CP255" s="15">
        <f t="shared" si="141"/>
        <v>20250.445314680059</v>
      </c>
      <c r="CQ255" s="76">
        <f t="shared" si="167"/>
        <v>20894.594594594615</v>
      </c>
      <c r="CR255" s="14">
        <f t="shared" si="142"/>
        <v>2.1057435191600393</v>
      </c>
      <c r="CS255" s="14">
        <f t="shared" si="143"/>
        <v>4.7357880042292297</v>
      </c>
      <c r="CT255" s="14">
        <f t="shared" si="144"/>
        <v>2.1970237235778987</v>
      </c>
      <c r="CU255" s="14">
        <f t="shared" si="145"/>
        <v>2.9097535114928439</v>
      </c>
      <c r="CV255" s="14">
        <f t="shared" si="146"/>
        <v>3.0860806748370773</v>
      </c>
      <c r="CW255" s="14">
        <f t="shared" si="147"/>
        <v>4.3134902241848865</v>
      </c>
      <c r="CX255" s="14">
        <f t="shared" si="148"/>
        <v>39.78713053098096</v>
      </c>
      <c r="CY255" s="14">
        <f t="shared" si="149"/>
        <v>29.518558518850057</v>
      </c>
      <c r="CZ255" s="14">
        <f t="shared" si="150"/>
        <v>4.3307269913704785</v>
      </c>
      <c r="DA255" s="14">
        <f t="shared" si="151"/>
        <v>2.9855815902973841</v>
      </c>
      <c r="DB255" s="14">
        <f t="shared" si="152"/>
        <v>9.1280617298223614</v>
      </c>
      <c r="DC255" s="14">
        <f t="shared" si="153"/>
        <v>2.6438407732237228</v>
      </c>
      <c r="DD255" s="14">
        <f t="shared" si="154"/>
        <v>2.3902052977708674</v>
      </c>
      <c r="DE255" s="14">
        <f t="shared" si="155"/>
        <v>0.98496599175503885</v>
      </c>
      <c r="DF255" s="14">
        <f t="shared" si="156"/>
        <v>1.714638642596646</v>
      </c>
    </row>
    <row r="256" spans="3:110" x14ac:dyDescent="0.2">
      <c r="C256">
        <f t="shared" si="157"/>
        <v>250</v>
      </c>
      <c r="D256" s="14">
        <f>VLOOKUP($D$4,'demand split'!$AO$2:$OO$16,C256+1,TRUE)</f>
        <v>5.6417728286418578</v>
      </c>
      <c r="E256" s="16">
        <f t="shared" si="128"/>
        <v>116.32619195845484</v>
      </c>
      <c r="F256" s="16">
        <f t="shared" si="129"/>
        <v>83.722967393141246</v>
      </c>
      <c r="G256" s="15">
        <f t="shared" si="158"/>
        <v>108.0498293480527</v>
      </c>
      <c r="H256">
        <f t="shared" si="162"/>
        <v>0</v>
      </c>
      <c r="I256">
        <f t="shared" si="130"/>
        <v>0</v>
      </c>
      <c r="J256" s="16" cm="1">
        <f t="array" ref="J256">IF(H256=1,MAX((E256:E262)-G256,27),IF(AND(L255=7,G256&lt;E256),MAX((E256:E262)-G256),0))</f>
        <v>0</v>
      </c>
      <c r="K256" s="16">
        <f t="shared" si="131"/>
        <v>0</v>
      </c>
      <c r="L256" s="77">
        <f t="shared" si="159"/>
        <v>4</v>
      </c>
      <c r="M256" s="77" t="str">
        <f t="shared" si="160"/>
        <v/>
      </c>
      <c r="N256" s="17">
        <f t="shared" si="164"/>
        <v>4</v>
      </c>
      <c r="O256" s="16">
        <f t="shared" si="163"/>
        <v>5.6417728286418578</v>
      </c>
      <c r="R256" s="14">
        <f t="shared" si="132"/>
        <v>108.0498293480527</v>
      </c>
      <c r="S256" s="14">
        <v>42.869695620623652</v>
      </c>
      <c r="T256" s="14">
        <v>26.890708255213298</v>
      </c>
      <c r="U256" s="14">
        <v>38.957166383081038</v>
      </c>
      <c r="V256" s="14">
        <v>36.409427008819947</v>
      </c>
      <c r="W256" s="14">
        <v>46.777128625232855</v>
      </c>
      <c r="X256" s="14">
        <v>79.026714342130916</v>
      </c>
      <c r="Y256" s="14">
        <v>45.971804213909429</v>
      </c>
      <c r="Z256" s="14">
        <v>46.748265930332089</v>
      </c>
      <c r="AA256" s="14">
        <v>37.86153155075656</v>
      </c>
      <c r="AB256" s="14">
        <v>111.9962408679456</v>
      </c>
      <c r="AC256" s="14">
        <v>42.886296315383163</v>
      </c>
      <c r="AD256" s="14">
        <v>28.393891702356623</v>
      </c>
      <c r="AE256" s="14">
        <v>22.132945266335891</v>
      </c>
      <c r="AF256" s="14">
        <v>38.771105722037312</v>
      </c>
      <c r="AH256" s="14">
        <v>1.2634461114960236</v>
      </c>
      <c r="AI256" s="16">
        <v>0</v>
      </c>
      <c r="AJ256" s="14">
        <v>2.8414728025375382</v>
      </c>
      <c r="AK256" s="16">
        <v>27</v>
      </c>
      <c r="AL256" s="14">
        <v>1.3182142341467393</v>
      </c>
      <c r="AM256" s="16">
        <v>0</v>
      </c>
      <c r="AN256" s="14">
        <v>1.7458521068957062</v>
      </c>
      <c r="AO256" s="16">
        <v>0</v>
      </c>
      <c r="AP256" s="14">
        <v>1.8516484049022461</v>
      </c>
      <c r="AQ256" s="16">
        <v>0</v>
      </c>
      <c r="AR256" s="14">
        <v>2.5880941345109325</v>
      </c>
      <c r="AS256" s="16">
        <v>0</v>
      </c>
      <c r="AT256" s="14">
        <v>3.573324484098876</v>
      </c>
      <c r="AU256" s="16">
        <v>0</v>
      </c>
      <c r="AV256" s="14">
        <v>1.511135111310034</v>
      </c>
      <c r="AW256" s="16">
        <v>0</v>
      </c>
      <c r="AX256" s="14">
        <v>2.5984361948222872</v>
      </c>
      <c r="AY256" s="16">
        <v>0</v>
      </c>
      <c r="AZ256" s="14">
        <v>1.7913489541784304</v>
      </c>
      <c r="BA256" s="16">
        <v>0</v>
      </c>
      <c r="BB256" s="14">
        <v>5.4768370378934161</v>
      </c>
      <c r="BC256" s="16">
        <v>0</v>
      </c>
      <c r="BD256" s="14">
        <v>1.5863044639342339</v>
      </c>
      <c r="BE256" s="16">
        <v>0</v>
      </c>
      <c r="BF256" s="14">
        <v>1.4341231786625204</v>
      </c>
      <c r="BG256" s="16">
        <v>27</v>
      </c>
      <c r="BH256" s="14">
        <v>0.59097959505302333</v>
      </c>
      <c r="BI256" s="16">
        <v>0</v>
      </c>
      <c r="BJ256" s="14">
        <v>1.0287831855579876</v>
      </c>
      <c r="BK256" s="16">
        <v>0</v>
      </c>
      <c r="BL256" s="73">
        <f t="shared" si="133"/>
        <v>85.199999999999989</v>
      </c>
      <c r="BM256" s="73">
        <f t="shared" si="134"/>
        <v>10918.323534755509</v>
      </c>
      <c r="BN256" s="73">
        <f t="shared" si="135"/>
        <v>10164.580783603298</v>
      </c>
      <c r="BO256" s="74">
        <f t="shared" si="136"/>
        <v>54</v>
      </c>
      <c r="BP256" s="14">
        <f t="shared" si="161"/>
        <v>10144.575524758309</v>
      </c>
      <c r="BQ256" s="15">
        <f t="shared" si="137"/>
        <v>20.00525884498893</v>
      </c>
      <c r="BR256">
        <f t="shared" si="138"/>
        <v>1</v>
      </c>
      <c r="BV256">
        <v>250</v>
      </c>
      <c r="BW256" s="16">
        <v>0</v>
      </c>
      <c r="BX256" s="16">
        <v>27</v>
      </c>
      <c r="BY256" s="16">
        <v>0</v>
      </c>
      <c r="BZ256" s="16">
        <v>0</v>
      </c>
      <c r="CA256" s="16">
        <v>0</v>
      </c>
      <c r="CB256" s="16">
        <v>0</v>
      </c>
      <c r="CC256" s="16">
        <v>0</v>
      </c>
      <c r="CD256" s="16">
        <v>0</v>
      </c>
      <c r="CE256" s="16">
        <v>0</v>
      </c>
      <c r="CF256" s="16">
        <v>0</v>
      </c>
      <c r="CG256" s="16">
        <v>0</v>
      </c>
      <c r="CH256" s="16">
        <v>0</v>
      </c>
      <c r="CI256" s="16">
        <v>27</v>
      </c>
      <c r="CJ256" s="16">
        <v>0</v>
      </c>
      <c r="CK256" s="16">
        <v>0</v>
      </c>
      <c r="CL256" s="16">
        <f t="shared" si="139"/>
        <v>54</v>
      </c>
      <c r="CM256" s="15">
        <f t="shared" si="168"/>
        <v>20.00525884498893</v>
      </c>
      <c r="CN256" s="15">
        <f t="shared" si="140"/>
        <v>74.00525884498893</v>
      </c>
      <c r="CO256" s="15">
        <f t="shared" si="166"/>
        <v>20270.45057352505</v>
      </c>
      <c r="CP256" s="15">
        <f t="shared" si="141"/>
        <v>20270.45057352505</v>
      </c>
      <c r="CQ256" s="76">
        <f t="shared" si="167"/>
        <v>20954.594594594615</v>
      </c>
      <c r="CR256" s="14">
        <f t="shared" si="142"/>
        <v>1.2634461114960236</v>
      </c>
      <c r="CS256" s="14">
        <f t="shared" si="143"/>
        <v>29.841472802537538</v>
      </c>
      <c r="CT256" s="14">
        <f t="shared" si="144"/>
        <v>1.3182142341467393</v>
      </c>
      <c r="CU256" s="14">
        <f t="shared" si="145"/>
        <v>1.7458521068957062</v>
      </c>
      <c r="CV256" s="14">
        <f t="shared" si="146"/>
        <v>1.8516484049022461</v>
      </c>
      <c r="CW256" s="14">
        <f t="shared" si="147"/>
        <v>2.5880941345109325</v>
      </c>
      <c r="CX256" s="14">
        <f t="shared" si="148"/>
        <v>3.573324484098876</v>
      </c>
      <c r="CY256" s="14">
        <f t="shared" si="149"/>
        <v>1.511135111310034</v>
      </c>
      <c r="CZ256" s="14">
        <f t="shared" si="150"/>
        <v>2.5984361948222872</v>
      </c>
      <c r="DA256" s="14">
        <f t="shared" si="151"/>
        <v>1.7913489541784304</v>
      </c>
      <c r="DB256" s="14">
        <f t="shared" si="152"/>
        <v>5.4768370378934161</v>
      </c>
      <c r="DC256" s="14">
        <f t="shared" si="153"/>
        <v>1.5863044639342339</v>
      </c>
      <c r="DD256" s="14">
        <f t="shared" si="154"/>
        <v>28.434123178662521</v>
      </c>
      <c r="DE256" s="14">
        <f t="shared" si="155"/>
        <v>0.59097959505302333</v>
      </c>
      <c r="DF256" s="14">
        <f t="shared" si="156"/>
        <v>1.0287831855579876</v>
      </c>
    </row>
    <row r="257" spans="3:110" x14ac:dyDescent="0.2">
      <c r="C257">
        <f t="shared" si="157"/>
        <v>251</v>
      </c>
      <c r="D257" s="14">
        <f>VLOOKUP($D$4,'demand split'!$AO$2:$OO$16,C257+1,TRUE)</f>
        <v>3.7611818857612387</v>
      </c>
      <c r="E257" s="16">
        <f t="shared" si="128"/>
        <v>118.13466090695059</v>
      </c>
      <c r="F257" s="16">
        <f t="shared" si="129"/>
        <v>83.722967393141246</v>
      </c>
      <c r="G257" s="15">
        <f t="shared" si="158"/>
        <v>104.28864746229146</v>
      </c>
      <c r="H257">
        <f t="shared" si="162"/>
        <v>0</v>
      </c>
      <c r="I257">
        <f t="shared" si="130"/>
        <v>0</v>
      </c>
      <c r="J257" s="16" cm="1">
        <f t="array" ref="J257">IF(H257=1,MAX((E257:E263)-G257,27),IF(AND(L256=7,G257&lt;E257),MAX((E257:E263)-G257),0))</f>
        <v>0</v>
      </c>
      <c r="K257" s="16">
        <f t="shared" si="131"/>
        <v>0</v>
      </c>
      <c r="L257" s="77">
        <f t="shared" si="159"/>
        <v>5</v>
      </c>
      <c r="M257" s="77" t="str">
        <f t="shared" si="160"/>
        <v/>
      </c>
      <c r="N257" s="17">
        <f t="shared" si="164"/>
        <v>5</v>
      </c>
      <c r="O257" s="16">
        <f t="shared" si="163"/>
        <v>3.7611818857612387</v>
      </c>
      <c r="R257" s="14">
        <f t="shared" si="132"/>
        <v>104.28864746229146</v>
      </c>
      <c r="S257" s="14">
        <v>67.975380418931962</v>
      </c>
      <c r="T257" s="14">
        <v>26.011898765782139</v>
      </c>
      <c r="U257" s="14">
        <v>37.793264978483897</v>
      </c>
      <c r="V257" s="14">
        <v>35.174994738885118</v>
      </c>
      <c r="W257" s="14">
        <v>45.051732535558898</v>
      </c>
      <c r="X257" s="14">
        <v>76.644498019398327</v>
      </c>
      <c r="Y257" s="14">
        <v>44.964380806369405</v>
      </c>
      <c r="Z257" s="14">
        <v>45.015975133783897</v>
      </c>
      <c r="AA257" s="14">
        <v>36.667298914637605</v>
      </c>
      <c r="AB257" s="14">
        <v>108.34501617601666</v>
      </c>
      <c r="AC257" s="14">
        <v>41.828760006093674</v>
      </c>
      <c r="AD257" s="14">
        <v>27.999905305654607</v>
      </c>
      <c r="AE257" s="14">
        <v>48.176863147227543</v>
      </c>
      <c r="AF257" s="14">
        <v>38.085250264998656</v>
      </c>
      <c r="AH257" s="14">
        <v>0.84229740766401573</v>
      </c>
      <c r="AI257" s="16">
        <v>0</v>
      </c>
      <c r="AJ257" s="14">
        <v>1.894315201691692</v>
      </c>
      <c r="AK257" s="16">
        <v>0</v>
      </c>
      <c r="AL257" s="14">
        <v>0.87880948943115966</v>
      </c>
      <c r="AM257" s="16">
        <v>0</v>
      </c>
      <c r="AN257" s="14">
        <v>1.1639014045971374</v>
      </c>
      <c r="AO257" s="16">
        <v>0</v>
      </c>
      <c r="AP257" s="14">
        <v>1.2344322699348307</v>
      </c>
      <c r="AQ257" s="16">
        <v>0</v>
      </c>
      <c r="AR257" s="14">
        <v>1.7253960896739549</v>
      </c>
      <c r="AS257" s="16">
        <v>0</v>
      </c>
      <c r="AT257" s="14">
        <v>2.3822163227325843</v>
      </c>
      <c r="AU257" s="16">
        <v>0</v>
      </c>
      <c r="AV257" s="14">
        <v>1.0074234075400226</v>
      </c>
      <c r="AW257" s="16">
        <v>0</v>
      </c>
      <c r="AX257" s="14">
        <v>1.7322907965481913</v>
      </c>
      <c r="AY257" s="16">
        <v>0</v>
      </c>
      <c r="AZ257" s="14">
        <v>1.1942326361189537</v>
      </c>
      <c r="BA257" s="16">
        <v>0</v>
      </c>
      <c r="BB257" s="14">
        <v>3.6512246919289439</v>
      </c>
      <c r="BC257" s="16">
        <v>0</v>
      </c>
      <c r="BD257" s="14">
        <v>1.0575363092894892</v>
      </c>
      <c r="BE257" s="16">
        <v>0</v>
      </c>
      <c r="BF257" s="14">
        <v>0.95608211910834695</v>
      </c>
      <c r="BG257" s="16">
        <v>0</v>
      </c>
      <c r="BH257" s="14">
        <v>0.39398639670201546</v>
      </c>
      <c r="BI257" s="16">
        <v>0</v>
      </c>
      <c r="BJ257" s="14">
        <v>0.68585545703865836</v>
      </c>
      <c r="BK257" s="16">
        <v>0</v>
      </c>
      <c r="BL257" s="73">
        <f t="shared" si="133"/>
        <v>20.799999999999997</v>
      </c>
      <c r="BM257" s="73">
        <f t="shared" si="134"/>
        <v>10895.864191034832</v>
      </c>
      <c r="BN257" s="73">
        <f t="shared" si="135"/>
        <v>10111.840324360719</v>
      </c>
      <c r="BO257" s="74">
        <f t="shared" si="136"/>
        <v>0</v>
      </c>
      <c r="BP257" s="14">
        <f t="shared" si="161"/>
        <v>10164.580783603298</v>
      </c>
      <c r="BQ257" s="15">
        <f t="shared" si="137"/>
        <v>0</v>
      </c>
      <c r="BR257">
        <f t="shared" si="138"/>
        <v>0</v>
      </c>
      <c r="BV257">
        <v>251</v>
      </c>
      <c r="BW257" s="16">
        <v>0</v>
      </c>
      <c r="BX257" s="16">
        <v>0</v>
      </c>
      <c r="BY257" s="16">
        <v>0</v>
      </c>
      <c r="BZ257" s="16">
        <v>0</v>
      </c>
      <c r="CA257" s="16">
        <v>0</v>
      </c>
      <c r="CB257" s="16">
        <v>0</v>
      </c>
      <c r="CC257" s="16">
        <v>0</v>
      </c>
      <c r="CD257" s="16">
        <v>0</v>
      </c>
      <c r="CE257" s="16">
        <v>0</v>
      </c>
      <c r="CF257" s="16">
        <v>0</v>
      </c>
      <c r="CG257" s="16">
        <v>0</v>
      </c>
      <c r="CH257" s="16">
        <v>0</v>
      </c>
      <c r="CI257" s="16">
        <v>0</v>
      </c>
      <c r="CJ257" s="16">
        <v>0</v>
      </c>
      <c r="CK257" s="16">
        <v>0</v>
      </c>
      <c r="CL257" s="16">
        <f t="shared" si="139"/>
        <v>0</v>
      </c>
      <c r="CM257" s="15">
        <f t="shared" si="168"/>
        <v>0</v>
      </c>
      <c r="CN257" s="15">
        <f t="shared" si="140"/>
        <v>0</v>
      </c>
      <c r="CO257" s="15">
        <f t="shared" si="166"/>
        <v>20270.45057352505</v>
      </c>
      <c r="CP257" s="15">
        <f t="shared" si="141"/>
        <v>20270.45057352505</v>
      </c>
      <c r="CQ257" s="76">
        <f t="shared" si="167"/>
        <v>21014.594594594615</v>
      </c>
      <c r="CR257" s="14">
        <f t="shared" si="142"/>
        <v>0.84229740766401573</v>
      </c>
      <c r="CS257" s="14">
        <f t="shared" si="143"/>
        <v>1.894315201691692</v>
      </c>
      <c r="CT257" s="14">
        <f t="shared" si="144"/>
        <v>0.87880948943115966</v>
      </c>
      <c r="CU257" s="14">
        <f t="shared" si="145"/>
        <v>1.1639014045971374</v>
      </c>
      <c r="CV257" s="14">
        <f t="shared" si="146"/>
        <v>1.2344322699348307</v>
      </c>
      <c r="CW257" s="14">
        <f t="shared" si="147"/>
        <v>1.7253960896739549</v>
      </c>
      <c r="CX257" s="14">
        <f t="shared" si="148"/>
        <v>2.3822163227325843</v>
      </c>
      <c r="CY257" s="14">
        <f t="shared" si="149"/>
        <v>1.0074234075400226</v>
      </c>
      <c r="CZ257" s="14">
        <f t="shared" si="150"/>
        <v>1.7322907965481913</v>
      </c>
      <c r="DA257" s="14">
        <f t="shared" si="151"/>
        <v>1.1942326361189537</v>
      </c>
      <c r="DB257" s="14">
        <f t="shared" si="152"/>
        <v>3.6512246919289439</v>
      </c>
      <c r="DC257" s="14">
        <f t="shared" si="153"/>
        <v>1.0575363092894892</v>
      </c>
      <c r="DD257" s="14">
        <f t="shared" si="154"/>
        <v>0.95608211910834695</v>
      </c>
      <c r="DE257" s="14">
        <f t="shared" si="155"/>
        <v>0.39398639670201546</v>
      </c>
      <c r="DF257" s="14">
        <f t="shared" si="156"/>
        <v>0.68585545703865836</v>
      </c>
    </row>
    <row r="258" spans="3:110" x14ac:dyDescent="0.2">
      <c r="C258">
        <f t="shared" si="157"/>
        <v>252</v>
      </c>
      <c r="D258" s="14">
        <f>VLOOKUP($D$4,'demand split'!$AO$2:$OO$16,C258+1,TRUE)</f>
        <v>2.6328273200328676</v>
      </c>
      <c r="E258" s="16">
        <f t="shared" si="128"/>
        <v>127.27774093737621</v>
      </c>
      <c r="F258" s="16">
        <f t="shared" si="129"/>
        <v>83.722967393141246</v>
      </c>
      <c r="G258" s="15">
        <f t="shared" si="158"/>
        <v>101.65582014225859</v>
      </c>
      <c r="H258">
        <f t="shared" si="162"/>
        <v>0</v>
      </c>
      <c r="I258">
        <f t="shared" si="130"/>
        <v>0</v>
      </c>
      <c r="J258" s="16" cm="1">
        <f t="array" ref="J258">IF(H258=1,MAX((E258:E264)-G258,27),IF(AND(L257=7,G258&lt;E258),MAX((E258:E264)-G258),0))</f>
        <v>0</v>
      </c>
      <c r="K258" s="16">
        <f t="shared" si="131"/>
        <v>0</v>
      </c>
      <c r="L258" s="77">
        <f t="shared" si="159"/>
        <v>6</v>
      </c>
      <c r="M258" s="77" t="str">
        <f t="shared" si="160"/>
        <v/>
      </c>
      <c r="N258" s="17">
        <f t="shared" si="164"/>
        <v>6</v>
      </c>
      <c r="O258" s="16">
        <f t="shared" si="163"/>
        <v>2.6328273200328676</v>
      </c>
      <c r="R258" s="14">
        <f t="shared" si="132"/>
        <v>101.65582014225859</v>
      </c>
      <c r="S258" s="14">
        <v>66.649359777747776</v>
      </c>
      <c r="T258" s="14">
        <v>25.396732123180328</v>
      </c>
      <c r="U258" s="14">
        <v>36.978533995265899</v>
      </c>
      <c r="V258" s="14">
        <v>34.310892149930737</v>
      </c>
      <c r="W258" s="14">
        <v>43.843955272787127</v>
      </c>
      <c r="X258" s="14">
        <v>74.976946593485522</v>
      </c>
      <c r="Y258" s="14">
        <v>44.259184421091391</v>
      </c>
      <c r="Z258" s="14">
        <v>43.803371576200163</v>
      </c>
      <c r="AA258" s="14">
        <v>35.831336069354336</v>
      </c>
      <c r="AB258" s="14">
        <v>105.78915889166639</v>
      </c>
      <c r="AC258" s="14">
        <v>41.088484589591033</v>
      </c>
      <c r="AD258" s="14">
        <v>27.724114827963195</v>
      </c>
      <c r="AE258" s="14">
        <v>47.507605663851699</v>
      </c>
      <c r="AF258" s="14">
        <v>37.605151445071598</v>
      </c>
      <c r="AH258" s="14">
        <v>0.58960818536481108</v>
      </c>
      <c r="AI258" s="16">
        <v>0</v>
      </c>
      <c r="AJ258" s="14">
        <v>1.3260206411841846</v>
      </c>
      <c r="AK258" s="16">
        <v>0</v>
      </c>
      <c r="AL258" s="14">
        <v>0.61516664260181175</v>
      </c>
      <c r="AM258" s="16">
        <v>0</v>
      </c>
      <c r="AN258" s="14">
        <v>0.81473098321799631</v>
      </c>
      <c r="AO258" s="16">
        <v>0</v>
      </c>
      <c r="AP258" s="14">
        <v>0.86410258895438163</v>
      </c>
      <c r="AQ258" s="16">
        <v>0</v>
      </c>
      <c r="AR258" s="14">
        <v>1.2077772627717684</v>
      </c>
      <c r="AS258" s="16">
        <v>0</v>
      </c>
      <c r="AT258" s="14">
        <v>1.667551425912809</v>
      </c>
      <c r="AU258" s="16">
        <v>0</v>
      </c>
      <c r="AV258" s="14">
        <v>0.70519638527801598</v>
      </c>
      <c r="AW258" s="16">
        <v>0</v>
      </c>
      <c r="AX258" s="14">
        <v>1.2126035575837342</v>
      </c>
      <c r="AY258" s="16">
        <v>0</v>
      </c>
      <c r="AZ258" s="14">
        <v>0.83596284528326759</v>
      </c>
      <c r="BA258" s="16">
        <v>0</v>
      </c>
      <c r="BB258" s="14">
        <v>2.5558572843502612</v>
      </c>
      <c r="BC258" s="16">
        <v>0</v>
      </c>
      <c r="BD258" s="14">
        <v>0.7402754165026425</v>
      </c>
      <c r="BE258" s="16">
        <v>0</v>
      </c>
      <c r="BF258" s="14">
        <v>0.66925748337584301</v>
      </c>
      <c r="BG258" s="16">
        <v>0</v>
      </c>
      <c r="BH258" s="14">
        <v>0.27579047769141091</v>
      </c>
      <c r="BI258" s="16">
        <v>0</v>
      </c>
      <c r="BJ258" s="14">
        <v>0.48009881992706094</v>
      </c>
      <c r="BK258" s="16">
        <v>0</v>
      </c>
      <c r="BL258" s="73">
        <f t="shared" si="133"/>
        <v>14.559999999999997</v>
      </c>
      <c r="BM258" s="73">
        <f t="shared" si="134"/>
        <v>10916.23108861816</v>
      </c>
      <c r="BN258" s="73">
        <f t="shared" si="135"/>
        <v>10148.810441078715</v>
      </c>
      <c r="BO258" s="74">
        <f t="shared" si="136"/>
        <v>0</v>
      </c>
      <c r="BP258" s="14">
        <f t="shared" si="161"/>
        <v>10164.580783603298</v>
      </c>
      <c r="BQ258" s="15">
        <f t="shared" si="137"/>
        <v>0</v>
      </c>
      <c r="BR258">
        <f t="shared" si="138"/>
        <v>0</v>
      </c>
      <c r="BV258">
        <v>252</v>
      </c>
      <c r="BW258" s="16">
        <v>0</v>
      </c>
      <c r="BX258" s="16">
        <v>0</v>
      </c>
      <c r="BY258" s="16">
        <v>0</v>
      </c>
      <c r="BZ258" s="16">
        <v>0</v>
      </c>
      <c r="CA258" s="16">
        <v>0</v>
      </c>
      <c r="CB258" s="16">
        <v>0</v>
      </c>
      <c r="CC258" s="16">
        <v>0</v>
      </c>
      <c r="CD258" s="16">
        <v>0</v>
      </c>
      <c r="CE258" s="16">
        <v>0</v>
      </c>
      <c r="CF258" s="16">
        <v>0</v>
      </c>
      <c r="CG258" s="16">
        <v>0</v>
      </c>
      <c r="CH258" s="16">
        <v>0</v>
      </c>
      <c r="CI258" s="16">
        <v>0</v>
      </c>
      <c r="CJ258" s="16">
        <v>0</v>
      </c>
      <c r="CK258" s="16">
        <v>0</v>
      </c>
      <c r="CL258" s="16">
        <f t="shared" si="139"/>
        <v>0</v>
      </c>
      <c r="CM258" s="15">
        <f t="shared" si="168"/>
        <v>0</v>
      </c>
      <c r="CN258" s="15">
        <f t="shared" si="140"/>
        <v>0</v>
      </c>
      <c r="CO258" s="15">
        <f t="shared" si="166"/>
        <v>20270.45057352505</v>
      </c>
      <c r="CP258" s="15">
        <f t="shared" si="141"/>
        <v>20270.45057352505</v>
      </c>
      <c r="CQ258" s="76">
        <f t="shared" si="167"/>
        <v>21074.594594594615</v>
      </c>
      <c r="CR258" s="14">
        <f t="shared" si="142"/>
        <v>0.58960818536481108</v>
      </c>
      <c r="CS258" s="14">
        <f t="shared" si="143"/>
        <v>1.3260206411841846</v>
      </c>
      <c r="CT258" s="14">
        <f t="shared" si="144"/>
        <v>0.61516664260181175</v>
      </c>
      <c r="CU258" s="14">
        <f t="shared" si="145"/>
        <v>0.81473098321799631</v>
      </c>
      <c r="CV258" s="14">
        <f t="shared" si="146"/>
        <v>0.86410258895438163</v>
      </c>
      <c r="CW258" s="14">
        <f t="shared" si="147"/>
        <v>1.2077772627717684</v>
      </c>
      <c r="CX258" s="14">
        <f t="shared" si="148"/>
        <v>1.667551425912809</v>
      </c>
      <c r="CY258" s="14">
        <f t="shared" si="149"/>
        <v>0.70519638527801598</v>
      </c>
      <c r="CZ258" s="14">
        <f t="shared" si="150"/>
        <v>1.2126035575837342</v>
      </c>
      <c r="DA258" s="14">
        <f t="shared" si="151"/>
        <v>0.83596284528326759</v>
      </c>
      <c r="DB258" s="14">
        <f t="shared" si="152"/>
        <v>2.5558572843502612</v>
      </c>
      <c r="DC258" s="14">
        <f t="shared" si="153"/>
        <v>0.7402754165026425</v>
      </c>
      <c r="DD258" s="14">
        <f t="shared" si="154"/>
        <v>0.66925748337584301</v>
      </c>
      <c r="DE258" s="14">
        <f t="shared" si="155"/>
        <v>0.27579047769141091</v>
      </c>
      <c r="DF258" s="14">
        <f t="shared" si="156"/>
        <v>0.48009881992706094</v>
      </c>
    </row>
    <row r="259" spans="3:110" x14ac:dyDescent="0.2">
      <c r="C259">
        <f t="shared" si="157"/>
        <v>253</v>
      </c>
      <c r="D259" s="14">
        <f>VLOOKUP($D$4,'demand split'!$AO$2:$OO$16,C259+1,TRUE)</f>
        <v>2.8208864143209289</v>
      </c>
      <c r="E259" s="16">
        <f t="shared" si="128"/>
        <v>129.86468428546789</v>
      </c>
      <c r="F259" s="16">
        <f t="shared" si="129"/>
        <v>83.722967393141246</v>
      </c>
      <c r="G259" s="15">
        <f t="shared" si="158"/>
        <v>98.834933727937667</v>
      </c>
      <c r="H259">
        <f t="shared" si="162"/>
        <v>0</v>
      </c>
      <c r="I259">
        <f t="shared" si="130"/>
        <v>2</v>
      </c>
      <c r="J259" s="16" cm="1">
        <f t="array" ref="J259">IF(H259=1,MAX((E259:E265)-G259,27),IF(AND(L258=7,G259&lt;E259),MAX((E259:E265)-G259),0))</f>
        <v>0</v>
      </c>
      <c r="K259" s="16">
        <f t="shared" si="131"/>
        <v>0</v>
      </c>
      <c r="L259" s="77">
        <f t="shared" si="159"/>
        <v>7</v>
      </c>
      <c r="M259" s="77" t="str">
        <f t="shared" si="160"/>
        <v/>
      </c>
      <c r="N259" s="17">
        <f t="shared" si="164"/>
        <v>7</v>
      </c>
      <c r="O259" s="16">
        <f t="shared" si="163"/>
        <v>2.8208864143209289</v>
      </c>
      <c r="R259" s="14">
        <f t="shared" si="132"/>
        <v>98.834933727937667</v>
      </c>
      <c r="S259" s="14">
        <v>65.228623376479007</v>
      </c>
      <c r="T259" s="14">
        <v>24.73762500610696</v>
      </c>
      <c r="U259" s="14">
        <v>36.105607941818043</v>
      </c>
      <c r="V259" s="14">
        <v>33.385067947479612</v>
      </c>
      <c r="W259" s="14">
        <v>42.549908205531658</v>
      </c>
      <c r="X259" s="14">
        <v>73.190284351436077</v>
      </c>
      <c r="Y259" s="14">
        <v>43.503616865436371</v>
      </c>
      <c r="Z259" s="14">
        <v>42.504153478789021</v>
      </c>
      <c r="AA259" s="14">
        <v>34.93566159226512</v>
      </c>
      <c r="AB259" s="14">
        <v>103.05074037271969</v>
      </c>
      <c r="AC259" s="14">
        <v>40.295332357623913</v>
      </c>
      <c r="AD259" s="14">
        <v>27.428625030436685</v>
      </c>
      <c r="AE259" s="14">
        <v>46.79054407452044</v>
      </c>
      <c r="AF259" s="14">
        <v>37.090759852292607</v>
      </c>
      <c r="AH259" s="14">
        <v>0.6317230557480118</v>
      </c>
      <c r="AI259" s="16">
        <v>0</v>
      </c>
      <c r="AJ259" s="14">
        <v>1.4207364012687691</v>
      </c>
      <c r="AK259" s="16">
        <v>0</v>
      </c>
      <c r="AL259" s="14">
        <v>0.65910711707336966</v>
      </c>
      <c r="AM259" s="16">
        <v>0</v>
      </c>
      <c r="AN259" s="14">
        <v>0.87292605344785312</v>
      </c>
      <c r="AO259" s="16">
        <v>0</v>
      </c>
      <c r="AP259" s="14">
        <v>0.92582420245112307</v>
      </c>
      <c r="AQ259" s="16">
        <v>0</v>
      </c>
      <c r="AR259" s="14">
        <v>1.2940470672554663</v>
      </c>
      <c r="AS259" s="16">
        <v>31.219485301557519</v>
      </c>
      <c r="AT259" s="14">
        <v>1.786662242049438</v>
      </c>
      <c r="AU259" s="16">
        <v>0</v>
      </c>
      <c r="AV259" s="14">
        <v>0.75556755565501699</v>
      </c>
      <c r="AW259" s="16">
        <v>0</v>
      </c>
      <c r="AX259" s="14">
        <v>1.2992180974111436</v>
      </c>
      <c r="AY259" s="16">
        <v>31.560023555146842</v>
      </c>
      <c r="AZ259" s="14">
        <v>0.89567447708921522</v>
      </c>
      <c r="BA259" s="16">
        <v>0</v>
      </c>
      <c r="BB259" s="14">
        <v>2.7384185189467081</v>
      </c>
      <c r="BC259" s="16">
        <v>0</v>
      </c>
      <c r="BD259" s="14">
        <v>0.79315223196711693</v>
      </c>
      <c r="BE259" s="16">
        <v>0</v>
      </c>
      <c r="BF259" s="14">
        <v>0.71706158933126019</v>
      </c>
      <c r="BG259" s="16">
        <v>0</v>
      </c>
      <c r="BH259" s="14">
        <v>0.29548979752651167</v>
      </c>
      <c r="BI259" s="16">
        <v>0</v>
      </c>
      <c r="BJ259" s="14">
        <v>0.51439159277899382</v>
      </c>
      <c r="BK259" s="16">
        <v>0</v>
      </c>
      <c r="BL259" s="73">
        <f t="shared" si="133"/>
        <v>78.379508856704362</v>
      </c>
      <c r="BM259" s="73">
        <f t="shared" si="134"/>
        <v>10930.468292242931</v>
      </c>
      <c r="BN259" s="73">
        <f t="shared" si="135"/>
        <v>10180.836808062058</v>
      </c>
      <c r="BO259" s="74">
        <f t="shared" si="136"/>
        <v>62.779508856704361</v>
      </c>
      <c r="BP259" s="14">
        <f t="shared" si="161"/>
        <v>10101.801274746595</v>
      </c>
      <c r="BQ259" s="15">
        <f t="shared" si="137"/>
        <v>79.035533315463908</v>
      </c>
      <c r="BR259">
        <f t="shared" si="138"/>
        <v>1</v>
      </c>
      <c r="BV259">
        <v>253</v>
      </c>
      <c r="BW259" s="16">
        <v>0</v>
      </c>
      <c r="BX259" s="16">
        <v>0</v>
      </c>
      <c r="BY259" s="16">
        <v>0</v>
      </c>
      <c r="BZ259" s="16">
        <v>0</v>
      </c>
      <c r="CA259" s="16">
        <v>0</v>
      </c>
      <c r="CB259" s="16">
        <v>31.219485301557519</v>
      </c>
      <c r="CC259" s="16">
        <v>0</v>
      </c>
      <c r="CD259" s="16">
        <v>0</v>
      </c>
      <c r="CE259" s="16">
        <v>31.560023555146842</v>
      </c>
      <c r="CF259" s="16">
        <v>0</v>
      </c>
      <c r="CG259" s="16">
        <v>0</v>
      </c>
      <c r="CH259" s="16">
        <v>0</v>
      </c>
      <c r="CI259" s="16">
        <v>0</v>
      </c>
      <c r="CJ259" s="16">
        <v>0</v>
      </c>
      <c r="CK259" s="16">
        <v>0</v>
      </c>
      <c r="CL259" s="16">
        <f t="shared" si="139"/>
        <v>62.779508856704361</v>
      </c>
      <c r="CM259" s="15">
        <f t="shared" si="168"/>
        <v>79.035533315463908</v>
      </c>
      <c r="CN259" s="15">
        <f t="shared" si="140"/>
        <v>141.81504217216826</v>
      </c>
      <c r="CO259" s="15">
        <f t="shared" si="166"/>
        <v>20349.486106840515</v>
      </c>
      <c r="CP259" s="15">
        <f t="shared" si="141"/>
        <v>20349.486106840515</v>
      </c>
      <c r="CQ259" s="76">
        <f t="shared" si="167"/>
        <v>21134.594594594615</v>
      </c>
      <c r="CR259" s="14">
        <f t="shared" si="142"/>
        <v>0.6317230557480118</v>
      </c>
      <c r="CS259" s="14">
        <f t="shared" si="143"/>
        <v>1.4207364012687691</v>
      </c>
      <c r="CT259" s="14">
        <f t="shared" si="144"/>
        <v>0.65910711707336966</v>
      </c>
      <c r="CU259" s="14">
        <f t="shared" si="145"/>
        <v>0.87292605344785312</v>
      </c>
      <c r="CV259" s="14">
        <f t="shared" si="146"/>
        <v>0.92582420245112307</v>
      </c>
      <c r="CW259" s="14">
        <f t="shared" si="147"/>
        <v>32.513532368812989</v>
      </c>
      <c r="CX259" s="14">
        <f t="shared" si="148"/>
        <v>1.786662242049438</v>
      </c>
      <c r="CY259" s="14">
        <f t="shared" si="149"/>
        <v>0.75556755565501699</v>
      </c>
      <c r="CZ259" s="14">
        <f t="shared" si="150"/>
        <v>32.859241652557984</v>
      </c>
      <c r="DA259" s="14">
        <f t="shared" si="151"/>
        <v>0.89567447708921522</v>
      </c>
      <c r="DB259" s="14">
        <f t="shared" si="152"/>
        <v>2.7384185189467081</v>
      </c>
      <c r="DC259" s="14">
        <f t="shared" si="153"/>
        <v>0.79315223196711693</v>
      </c>
      <c r="DD259" s="14">
        <f t="shared" si="154"/>
        <v>0.71706158933126019</v>
      </c>
      <c r="DE259" s="14">
        <f t="shared" si="155"/>
        <v>0.29548979752651167</v>
      </c>
      <c r="DF259" s="14">
        <f t="shared" si="156"/>
        <v>0.51439159277899382</v>
      </c>
    </row>
    <row r="260" spans="3:110" x14ac:dyDescent="0.2">
      <c r="C260">
        <f t="shared" si="157"/>
        <v>254</v>
      </c>
      <c r="D260" s="14">
        <f>VLOOKUP($D$4,'demand split'!$AO$2:$OO$16,C260+1,TRUE)</f>
        <v>4.2313296214813931</v>
      </c>
      <c r="E260" s="16">
        <f t="shared" si="128"/>
        <v>130.41375245050119</v>
      </c>
      <c r="F260" s="16">
        <f t="shared" si="129"/>
        <v>84.214198496309379</v>
      </c>
      <c r="G260" s="15">
        <f t="shared" si="158"/>
        <v>94.603604106456274</v>
      </c>
      <c r="H260">
        <f t="shared" si="162"/>
        <v>0</v>
      </c>
      <c r="I260">
        <f t="shared" si="130"/>
        <v>0</v>
      </c>
      <c r="J260" s="16" cm="1">
        <f t="array" ref="J260">IF(H260=1,MAX((E260:E266)-G260,27),IF(AND(L259=7,G260&lt;E260),MAX((E260:E266)-G260),0))</f>
        <v>72.066157813944628</v>
      </c>
      <c r="K260" s="16">
        <f t="shared" si="131"/>
        <v>0</v>
      </c>
      <c r="L260" s="77">
        <f t="shared" si="159"/>
        <v>1</v>
      </c>
      <c r="M260" s="77">
        <f t="shared" si="160"/>
        <v>7</v>
      </c>
      <c r="N260" s="17">
        <f t="shared" si="164"/>
        <v>1</v>
      </c>
      <c r="O260" s="16">
        <f t="shared" si="163"/>
        <v>76.297487435426021</v>
      </c>
      <c r="R260" s="14">
        <f t="shared" si="132"/>
        <v>94.603604106456274</v>
      </c>
      <c r="S260" s="14">
        <v>63.097518774575853</v>
      </c>
      <c r="T260" s="14">
        <v>23.748964330496904</v>
      </c>
      <c r="U260" s="14">
        <v>34.796218861646267</v>
      </c>
      <c r="V260" s="14">
        <v>31.996331643802929</v>
      </c>
      <c r="W260" s="14">
        <v>71.828322906205983</v>
      </c>
      <c r="X260" s="14">
        <v>70.510290988361916</v>
      </c>
      <c r="Y260" s="14">
        <v>42.370265531953848</v>
      </c>
      <c r="Z260" s="14">
        <v>72.11534988781915</v>
      </c>
      <c r="AA260" s="14">
        <v>33.592149876631296</v>
      </c>
      <c r="AB260" s="14">
        <v>98.94311259429962</v>
      </c>
      <c r="AC260" s="14">
        <v>39.105604009673236</v>
      </c>
      <c r="AD260" s="14">
        <v>26.985390334146917</v>
      </c>
      <c r="AE260" s="14">
        <v>45.714951690523549</v>
      </c>
      <c r="AF260" s="14">
        <v>36.319172463124119</v>
      </c>
      <c r="AH260" s="14">
        <v>0.94758458362201747</v>
      </c>
      <c r="AI260" s="16">
        <v>0</v>
      </c>
      <c r="AJ260" s="14">
        <v>2.1311046019031537</v>
      </c>
      <c r="AK260" s="16">
        <v>0</v>
      </c>
      <c r="AL260" s="14">
        <v>0.98866067561005444</v>
      </c>
      <c r="AM260" s="16">
        <v>0</v>
      </c>
      <c r="AN260" s="14">
        <v>1.3093890801717796</v>
      </c>
      <c r="AO260" s="16">
        <v>0</v>
      </c>
      <c r="AP260" s="14">
        <v>1.3887363036766844</v>
      </c>
      <c r="AQ260" s="16">
        <v>0</v>
      </c>
      <c r="AR260" s="14">
        <v>1.941070600883199</v>
      </c>
      <c r="AS260" s="16">
        <v>0</v>
      </c>
      <c r="AT260" s="14">
        <v>2.6799933630741566</v>
      </c>
      <c r="AU260" s="16">
        <v>0</v>
      </c>
      <c r="AV260" s="14">
        <v>1.1333513334825254</v>
      </c>
      <c r="AW260" s="16">
        <v>0</v>
      </c>
      <c r="AX260" s="14">
        <v>1.9488271461167153</v>
      </c>
      <c r="AY260" s="16">
        <v>0</v>
      </c>
      <c r="AZ260" s="14">
        <v>1.3435117156338228</v>
      </c>
      <c r="BA260" s="16">
        <v>0</v>
      </c>
      <c r="BB260" s="14">
        <v>4.1076277784200617</v>
      </c>
      <c r="BC260" s="16">
        <v>0</v>
      </c>
      <c r="BD260" s="14">
        <v>1.1897283479506753</v>
      </c>
      <c r="BE260" s="16">
        <v>0</v>
      </c>
      <c r="BF260" s="14">
        <v>1.0755923839968902</v>
      </c>
      <c r="BG260" s="16">
        <v>0</v>
      </c>
      <c r="BH260" s="14">
        <v>0.44323469628976736</v>
      </c>
      <c r="BI260" s="16">
        <v>0</v>
      </c>
      <c r="BJ260" s="14">
        <v>0.77158738916849068</v>
      </c>
      <c r="BK260" s="16">
        <v>0</v>
      </c>
      <c r="BL260" s="73">
        <f t="shared" si="133"/>
        <v>23.4</v>
      </c>
      <c r="BM260" s="73">
        <f t="shared" si="134"/>
        <v>10889.211659806953</v>
      </c>
      <c r="BN260" s="73">
        <f t="shared" si="135"/>
        <v>10103.484411807236</v>
      </c>
      <c r="BO260" s="74">
        <f t="shared" si="136"/>
        <v>0</v>
      </c>
      <c r="BP260" s="14">
        <f t="shared" si="161"/>
        <v>10180.836808062058</v>
      </c>
      <c r="BQ260" s="15">
        <f t="shared" si="137"/>
        <v>0</v>
      </c>
      <c r="BR260">
        <f t="shared" si="138"/>
        <v>0</v>
      </c>
      <c r="BV260">
        <v>254</v>
      </c>
      <c r="BW260" s="16">
        <v>0</v>
      </c>
      <c r="BX260" s="16">
        <v>0</v>
      </c>
      <c r="BY260" s="16">
        <v>0</v>
      </c>
      <c r="BZ260" s="16">
        <v>0</v>
      </c>
      <c r="CA260" s="16">
        <v>0</v>
      </c>
      <c r="CB260" s="16">
        <v>0</v>
      </c>
      <c r="CC260" s="16">
        <v>0</v>
      </c>
      <c r="CD260" s="16">
        <v>0</v>
      </c>
      <c r="CE260" s="16">
        <v>0</v>
      </c>
      <c r="CF260" s="16">
        <v>0</v>
      </c>
      <c r="CG260" s="16">
        <v>0</v>
      </c>
      <c r="CH260" s="16">
        <v>0</v>
      </c>
      <c r="CI260" s="16">
        <v>0</v>
      </c>
      <c r="CJ260" s="16">
        <v>0</v>
      </c>
      <c r="CK260" s="16">
        <v>0</v>
      </c>
      <c r="CL260" s="16">
        <f t="shared" si="139"/>
        <v>0</v>
      </c>
      <c r="CM260" s="15">
        <f t="shared" si="168"/>
        <v>0</v>
      </c>
      <c r="CN260" s="15">
        <f t="shared" si="140"/>
        <v>0</v>
      </c>
      <c r="CO260" s="15">
        <f t="shared" si="166"/>
        <v>20349.486106840515</v>
      </c>
      <c r="CP260" s="15">
        <f t="shared" si="141"/>
        <v>20349.486106840515</v>
      </c>
      <c r="CQ260" s="76">
        <f t="shared" si="167"/>
        <v>21194.594594594615</v>
      </c>
      <c r="CR260" s="14">
        <f t="shared" si="142"/>
        <v>0.94758458362201747</v>
      </c>
      <c r="CS260" s="14">
        <f t="shared" si="143"/>
        <v>2.1311046019031537</v>
      </c>
      <c r="CT260" s="14">
        <f t="shared" si="144"/>
        <v>0.98866067561005444</v>
      </c>
      <c r="CU260" s="14">
        <f t="shared" si="145"/>
        <v>1.3093890801717796</v>
      </c>
      <c r="CV260" s="14">
        <f t="shared" si="146"/>
        <v>1.3887363036766844</v>
      </c>
      <c r="CW260" s="14">
        <f t="shared" si="147"/>
        <v>1.941070600883199</v>
      </c>
      <c r="CX260" s="14">
        <f t="shared" si="148"/>
        <v>2.6799933630741566</v>
      </c>
      <c r="CY260" s="14">
        <f t="shared" si="149"/>
        <v>1.1333513334825254</v>
      </c>
      <c r="CZ260" s="14">
        <f t="shared" si="150"/>
        <v>1.9488271461167153</v>
      </c>
      <c r="DA260" s="14">
        <f t="shared" si="151"/>
        <v>1.3435117156338228</v>
      </c>
      <c r="DB260" s="14">
        <f t="shared" si="152"/>
        <v>4.1076277784200617</v>
      </c>
      <c r="DC260" s="14">
        <f t="shared" si="153"/>
        <v>1.1897283479506753</v>
      </c>
      <c r="DD260" s="14">
        <f t="shared" si="154"/>
        <v>1.0755923839968902</v>
      </c>
      <c r="DE260" s="14">
        <f t="shared" si="155"/>
        <v>0.44323469628976736</v>
      </c>
      <c r="DF260" s="14">
        <f t="shared" si="156"/>
        <v>0.77158738916849068</v>
      </c>
    </row>
    <row r="261" spans="3:110" x14ac:dyDescent="0.2">
      <c r="C261">
        <f t="shared" si="157"/>
        <v>255</v>
      </c>
      <c r="D261" s="14">
        <f>VLOOKUP($D$4,'demand split'!$AO$2:$OO$16,C261+1,TRUE)</f>
        <v>5.0775955457776716</v>
      </c>
      <c r="E261" s="16">
        <f t="shared" si="128"/>
        <v>129.40413237275945</v>
      </c>
      <c r="F261" s="16">
        <f t="shared" si="129"/>
        <v>85.680086608356248</v>
      </c>
      <c r="G261" s="15">
        <f t="shared" si="158"/>
        <v>161.59216637462322</v>
      </c>
      <c r="H261">
        <f t="shared" si="162"/>
        <v>0</v>
      </c>
      <c r="I261">
        <f t="shared" si="130"/>
        <v>0</v>
      </c>
      <c r="J261" s="16" cm="1">
        <f t="array" ref="J261">IF(H261=1,MAX((E261:E267)-G261,27),IF(AND(L260=7,G261&lt;E261),MAX((E261:E267)-G261),0))</f>
        <v>0</v>
      </c>
      <c r="K261" s="16">
        <f t="shared" si="131"/>
        <v>0</v>
      </c>
      <c r="L261" s="77">
        <f t="shared" si="159"/>
        <v>2</v>
      </c>
      <c r="M261" s="77" t="str">
        <f t="shared" si="160"/>
        <v/>
      </c>
      <c r="N261" s="17">
        <f t="shared" si="164"/>
        <v>2</v>
      </c>
      <c r="O261" s="16">
        <f t="shared" si="163"/>
        <v>5.0775955457776716</v>
      </c>
      <c r="R261" s="14">
        <f t="shared" si="132"/>
        <v>161.59216637462322</v>
      </c>
      <c r="S261" s="14">
        <v>60.54019325229207</v>
      </c>
      <c r="T261" s="14">
        <v>22.562571519764838</v>
      </c>
      <c r="U261" s="14">
        <v>33.224951965440134</v>
      </c>
      <c r="V261" s="14">
        <v>30.329848079390906</v>
      </c>
      <c r="W261" s="14">
        <v>69.499038185146148</v>
      </c>
      <c r="X261" s="14">
        <v>67.294298952672932</v>
      </c>
      <c r="Y261" s="14">
        <v>41.010243931774816</v>
      </c>
      <c r="Z261" s="14">
        <v>69.776757312479091</v>
      </c>
      <c r="AA261" s="14">
        <v>31.979935817870711</v>
      </c>
      <c r="AB261" s="14">
        <v>94.013959260195548</v>
      </c>
      <c r="AC261" s="14">
        <v>37.677929992132427</v>
      </c>
      <c r="AD261" s="14">
        <v>26.453508698599197</v>
      </c>
      <c r="AE261" s="14">
        <v>44.424240829727282</v>
      </c>
      <c r="AF261" s="14">
        <v>35.39326759612193</v>
      </c>
      <c r="AH261" s="14">
        <v>1.1371015003464211</v>
      </c>
      <c r="AI261" s="16">
        <v>0</v>
      </c>
      <c r="AJ261" s="14">
        <v>2.5573255222837838</v>
      </c>
      <c r="AK261" s="16">
        <v>0</v>
      </c>
      <c r="AL261" s="14">
        <v>1.1863928107320652</v>
      </c>
      <c r="AM261" s="16">
        <v>0</v>
      </c>
      <c r="AN261" s="14">
        <v>1.5712668962061354</v>
      </c>
      <c r="AO261" s="16">
        <v>0</v>
      </c>
      <c r="AP261" s="14">
        <v>1.6664835644120213</v>
      </c>
      <c r="AQ261" s="16">
        <v>27</v>
      </c>
      <c r="AR261" s="14">
        <v>2.3292847210598389</v>
      </c>
      <c r="AS261" s="16">
        <v>0</v>
      </c>
      <c r="AT261" s="14">
        <v>3.2159920356889882</v>
      </c>
      <c r="AU261" s="16">
        <v>0</v>
      </c>
      <c r="AV261" s="14">
        <v>1.3600216001790304</v>
      </c>
      <c r="AW261" s="16">
        <v>0</v>
      </c>
      <c r="AX261" s="14">
        <v>2.338592575340058</v>
      </c>
      <c r="AY261" s="16">
        <v>0</v>
      </c>
      <c r="AZ261" s="14">
        <v>1.6122140587605873</v>
      </c>
      <c r="BA261" s="16">
        <v>0</v>
      </c>
      <c r="BB261" s="14">
        <v>4.9291533341040745</v>
      </c>
      <c r="BC261" s="16">
        <v>0</v>
      </c>
      <c r="BD261" s="14">
        <v>1.4276740175408102</v>
      </c>
      <c r="BE261" s="16">
        <v>0</v>
      </c>
      <c r="BF261" s="14">
        <v>1.2907108607962681</v>
      </c>
      <c r="BG261" s="16">
        <v>0</v>
      </c>
      <c r="BH261" s="14">
        <v>0.53188163554772083</v>
      </c>
      <c r="BI261" s="16">
        <v>0</v>
      </c>
      <c r="BJ261" s="14">
        <v>0.92590486700218888</v>
      </c>
      <c r="BK261" s="16">
        <v>0</v>
      </c>
      <c r="BL261" s="73">
        <f t="shared" si="133"/>
        <v>55.079999999999984</v>
      </c>
      <c r="BM261" s="73">
        <f t="shared" si="134"/>
        <v>10919.79561386678</v>
      </c>
      <c r="BN261" s="73">
        <f t="shared" si="135"/>
        <v>10094.022702098548</v>
      </c>
      <c r="BO261" s="74">
        <f t="shared" si="136"/>
        <v>27</v>
      </c>
      <c r="BP261" s="14">
        <f t="shared" si="161"/>
        <v>10153.836808062058</v>
      </c>
      <c r="BQ261" s="15">
        <f t="shared" si="137"/>
        <v>0</v>
      </c>
      <c r="BR261">
        <f t="shared" si="138"/>
        <v>0</v>
      </c>
      <c r="BV261">
        <v>255</v>
      </c>
      <c r="BW261" s="16">
        <v>0</v>
      </c>
      <c r="BX261" s="16">
        <v>0</v>
      </c>
      <c r="BY261" s="16">
        <v>0</v>
      </c>
      <c r="BZ261" s="16">
        <v>0</v>
      </c>
      <c r="CA261" s="16">
        <v>27</v>
      </c>
      <c r="CB261" s="16">
        <v>0</v>
      </c>
      <c r="CC261" s="16">
        <v>0</v>
      </c>
      <c r="CD261" s="16">
        <v>0</v>
      </c>
      <c r="CE261" s="16">
        <v>0</v>
      </c>
      <c r="CF261" s="16">
        <v>0</v>
      </c>
      <c r="CG261" s="16">
        <v>0</v>
      </c>
      <c r="CH261" s="16">
        <v>0</v>
      </c>
      <c r="CI261" s="16">
        <v>0</v>
      </c>
      <c r="CJ261" s="16">
        <v>0</v>
      </c>
      <c r="CK261" s="16">
        <v>0</v>
      </c>
      <c r="CL261" s="16">
        <f t="shared" si="139"/>
        <v>27</v>
      </c>
      <c r="CM261" s="15">
        <f t="shared" si="168"/>
        <v>0</v>
      </c>
      <c r="CN261" s="15">
        <f t="shared" si="140"/>
        <v>27</v>
      </c>
      <c r="CO261" s="15">
        <f t="shared" si="166"/>
        <v>20349.486106840515</v>
      </c>
      <c r="CP261" s="15">
        <f t="shared" si="141"/>
        <v>20349.486106840515</v>
      </c>
      <c r="CQ261" s="76">
        <f t="shared" si="167"/>
        <v>21254.594594594615</v>
      </c>
      <c r="CR261" s="14">
        <f t="shared" si="142"/>
        <v>1.1371015003464211</v>
      </c>
      <c r="CS261" s="14">
        <f t="shared" si="143"/>
        <v>2.5573255222837838</v>
      </c>
      <c r="CT261" s="14">
        <f t="shared" si="144"/>
        <v>1.1863928107320652</v>
      </c>
      <c r="CU261" s="14">
        <f t="shared" si="145"/>
        <v>1.5712668962061354</v>
      </c>
      <c r="CV261" s="14">
        <f t="shared" si="146"/>
        <v>28.666483564412022</v>
      </c>
      <c r="CW261" s="14">
        <f t="shared" si="147"/>
        <v>2.3292847210598389</v>
      </c>
      <c r="CX261" s="14">
        <f t="shared" si="148"/>
        <v>3.2159920356889882</v>
      </c>
      <c r="CY261" s="14">
        <f t="shared" si="149"/>
        <v>1.3600216001790304</v>
      </c>
      <c r="CZ261" s="14">
        <f t="shared" si="150"/>
        <v>2.338592575340058</v>
      </c>
      <c r="DA261" s="14">
        <f t="shared" si="151"/>
        <v>1.6122140587605873</v>
      </c>
      <c r="DB261" s="14">
        <f t="shared" si="152"/>
        <v>4.9291533341040745</v>
      </c>
      <c r="DC261" s="14">
        <f t="shared" si="153"/>
        <v>1.4276740175408102</v>
      </c>
      <c r="DD261" s="14">
        <f t="shared" si="154"/>
        <v>1.2907108607962681</v>
      </c>
      <c r="DE261" s="14">
        <f t="shared" si="155"/>
        <v>0.53188163554772083</v>
      </c>
      <c r="DF261" s="14">
        <f t="shared" si="156"/>
        <v>0.92590486700218888</v>
      </c>
    </row>
    <row r="262" spans="3:110" x14ac:dyDescent="0.2">
      <c r="C262">
        <f t="shared" si="157"/>
        <v>256</v>
      </c>
      <c r="D262" s="14">
        <f>VLOOKUP($D$4,'demand split'!$AO$2:$OO$16,C262+1,TRUE)</f>
        <v>7.0522160358023225</v>
      </c>
      <c r="E262" s="16">
        <f t="shared" si="128"/>
        <v>130.0701700532303</v>
      </c>
      <c r="F262" s="16">
        <f t="shared" si="129"/>
        <v>87.925679109585843</v>
      </c>
      <c r="G262" s="15">
        <f t="shared" si="158"/>
        <v>154.53995033882089</v>
      </c>
      <c r="H262">
        <f t="shared" si="162"/>
        <v>0</v>
      </c>
      <c r="I262">
        <f t="shared" si="130"/>
        <v>0</v>
      </c>
      <c r="J262" s="16" cm="1">
        <f t="array" ref="J262">IF(H262=1,MAX((E262:E268)-G262,27),IF(AND(L261=7,G262&lt;E262),MAX((E262:E268)-G262),0))</f>
        <v>0</v>
      </c>
      <c r="K262" s="16">
        <f t="shared" si="131"/>
        <v>0</v>
      </c>
      <c r="L262" s="77">
        <f t="shared" si="159"/>
        <v>3</v>
      </c>
      <c r="M262" s="77" t="str">
        <f t="shared" si="160"/>
        <v/>
      </c>
      <c r="N262" s="17">
        <f t="shared" si="164"/>
        <v>3</v>
      </c>
      <c r="O262" s="16">
        <f t="shared" si="163"/>
        <v>7.0522160358023225</v>
      </c>
      <c r="R262" s="14">
        <f t="shared" si="132"/>
        <v>154.53995033882089</v>
      </c>
      <c r="S262" s="14">
        <v>56.988352249120148</v>
      </c>
      <c r="T262" s="14">
        <v>20.914803727081413</v>
      </c>
      <c r="U262" s="14">
        <v>31.042636831820502</v>
      </c>
      <c r="V262" s="14">
        <v>55.015287573263095</v>
      </c>
      <c r="W262" s="14">
        <v>66.263920517007477</v>
      </c>
      <c r="X262" s="14">
        <v>62.827643347549341</v>
      </c>
      <c r="Y262" s="14">
        <v>39.121325042637274</v>
      </c>
      <c r="Z262" s="14">
        <v>66.528712068951236</v>
      </c>
      <c r="AA262" s="14">
        <v>29.740749625147672</v>
      </c>
      <c r="AB262" s="14">
        <v>87.16791296282878</v>
      </c>
      <c r="AC262" s="14">
        <v>35.695049412214637</v>
      </c>
      <c r="AD262" s="14">
        <v>25.714784204782919</v>
      </c>
      <c r="AE262" s="14">
        <v>42.631586856399132</v>
      </c>
      <c r="AF262" s="14">
        <v>34.107288614174443</v>
      </c>
      <c r="AH262" s="14">
        <v>1.5793076393700294</v>
      </c>
      <c r="AI262" s="16">
        <v>0</v>
      </c>
      <c r="AJ262" s="14">
        <v>3.5518410031719228</v>
      </c>
      <c r="AK262" s="16">
        <v>0</v>
      </c>
      <c r="AL262" s="14">
        <v>1.6477677926834242</v>
      </c>
      <c r="AM262" s="16">
        <v>27</v>
      </c>
      <c r="AN262" s="14">
        <v>2.1823151336196327</v>
      </c>
      <c r="AO262" s="16">
        <v>0</v>
      </c>
      <c r="AP262" s="14">
        <v>2.3145605061278074</v>
      </c>
      <c r="AQ262" s="16">
        <v>0</v>
      </c>
      <c r="AR262" s="14">
        <v>3.2351176681386651</v>
      </c>
      <c r="AS262" s="16">
        <v>0</v>
      </c>
      <c r="AT262" s="14">
        <v>4.4666556051235951</v>
      </c>
      <c r="AU262" s="16">
        <v>43.627140316735549</v>
      </c>
      <c r="AV262" s="14">
        <v>1.8889188891375424</v>
      </c>
      <c r="AW262" s="16">
        <v>0</v>
      </c>
      <c r="AX262" s="14">
        <v>3.2480452435278586</v>
      </c>
      <c r="AY262" s="16">
        <v>0</v>
      </c>
      <c r="AZ262" s="14">
        <v>2.2391861927230381</v>
      </c>
      <c r="BA262" s="16">
        <v>27</v>
      </c>
      <c r="BB262" s="14">
        <v>6.8460462973667697</v>
      </c>
      <c r="BC262" s="16">
        <v>75.99541145060374</v>
      </c>
      <c r="BD262" s="14">
        <v>1.9828805799177922</v>
      </c>
      <c r="BE262" s="16">
        <v>0</v>
      </c>
      <c r="BF262" s="14">
        <v>1.7926539733281504</v>
      </c>
      <c r="BG262" s="16">
        <v>0</v>
      </c>
      <c r="BH262" s="14">
        <v>0.73872449381627903</v>
      </c>
      <c r="BI262" s="16">
        <v>0</v>
      </c>
      <c r="BJ262" s="14">
        <v>1.2859789819474847</v>
      </c>
      <c r="BK262" s="16">
        <v>0</v>
      </c>
      <c r="BL262" s="73">
        <f t="shared" si="133"/>
        <v>212.6225517673393</v>
      </c>
      <c r="BM262" s="73">
        <f t="shared" si="134"/>
        <v>11346.067322002211</v>
      </c>
      <c r="BN262" s="73">
        <f t="shared" si="135"/>
        <v>10537.767318630413</v>
      </c>
      <c r="BO262" s="74">
        <f t="shared" si="136"/>
        <v>173.6225517673393</v>
      </c>
      <c r="BP262" s="14">
        <f t="shared" si="161"/>
        <v>9980.2142562947192</v>
      </c>
      <c r="BQ262" s="15">
        <f t="shared" si="137"/>
        <v>557.55306233569354</v>
      </c>
      <c r="BR262">
        <f t="shared" si="138"/>
        <v>1</v>
      </c>
      <c r="BV262">
        <v>256</v>
      </c>
      <c r="BW262" s="16">
        <v>0</v>
      </c>
      <c r="BX262" s="16">
        <v>0</v>
      </c>
      <c r="BY262" s="16">
        <v>27</v>
      </c>
      <c r="BZ262" s="16">
        <v>0</v>
      </c>
      <c r="CA262" s="16">
        <v>0</v>
      </c>
      <c r="CB262" s="16">
        <v>0</v>
      </c>
      <c r="CC262" s="16">
        <v>43.627140316735549</v>
      </c>
      <c r="CD262" s="16">
        <v>0</v>
      </c>
      <c r="CE262" s="16">
        <v>0</v>
      </c>
      <c r="CF262" s="16">
        <v>27</v>
      </c>
      <c r="CG262" s="16">
        <v>75.99541145060374</v>
      </c>
      <c r="CH262" s="16">
        <v>0</v>
      </c>
      <c r="CI262" s="16">
        <v>0</v>
      </c>
      <c r="CJ262" s="16">
        <v>0</v>
      </c>
      <c r="CK262" s="16">
        <v>0</v>
      </c>
      <c r="CL262" s="16">
        <f t="shared" si="139"/>
        <v>173.6225517673393</v>
      </c>
      <c r="CM262" s="15">
        <f t="shared" si="168"/>
        <v>557.55306233569354</v>
      </c>
      <c r="CN262" s="15">
        <f t="shared" si="140"/>
        <v>731.17561410303279</v>
      </c>
      <c r="CO262" s="15">
        <f t="shared" si="166"/>
        <v>20907.039169176209</v>
      </c>
      <c r="CP262" s="15">
        <f t="shared" si="141"/>
        <v>20907.039169176209</v>
      </c>
      <c r="CQ262" s="76">
        <f t="shared" si="167"/>
        <v>21314.594594594615</v>
      </c>
      <c r="CR262" s="14">
        <f t="shared" si="142"/>
        <v>1.5793076393700294</v>
      </c>
      <c r="CS262" s="14">
        <f t="shared" si="143"/>
        <v>3.5518410031719228</v>
      </c>
      <c r="CT262" s="14">
        <f t="shared" si="144"/>
        <v>28.647767792683425</v>
      </c>
      <c r="CU262" s="14">
        <f t="shared" si="145"/>
        <v>2.1823151336196327</v>
      </c>
      <c r="CV262" s="14">
        <f t="shared" si="146"/>
        <v>2.3145605061278074</v>
      </c>
      <c r="CW262" s="14">
        <f t="shared" si="147"/>
        <v>3.2351176681386651</v>
      </c>
      <c r="CX262" s="14">
        <f t="shared" si="148"/>
        <v>48.09379592185914</v>
      </c>
      <c r="CY262" s="14">
        <f t="shared" si="149"/>
        <v>1.8889188891375424</v>
      </c>
      <c r="CZ262" s="14">
        <f t="shared" si="150"/>
        <v>3.2480452435278586</v>
      </c>
      <c r="DA262" s="14">
        <f t="shared" si="151"/>
        <v>29.239186192723039</v>
      </c>
      <c r="DB262" s="14">
        <f t="shared" si="152"/>
        <v>82.841457747970509</v>
      </c>
      <c r="DC262" s="14">
        <f t="shared" si="153"/>
        <v>1.9828805799177922</v>
      </c>
      <c r="DD262" s="14">
        <f t="shared" si="154"/>
        <v>1.7926539733281504</v>
      </c>
      <c r="DE262" s="14">
        <f t="shared" si="155"/>
        <v>0.73872449381627903</v>
      </c>
      <c r="DF262" s="14">
        <f t="shared" si="156"/>
        <v>1.2859789819474847</v>
      </c>
    </row>
    <row r="263" spans="3:110" x14ac:dyDescent="0.2">
      <c r="C263">
        <f t="shared" si="157"/>
        <v>257</v>
      </c>
      <c r="D263" s="14">
        <f>VLOOKUP($D$4,'demand split'!$AO$2:$OO$16,C263+1,TRUE)</f>
        <v>4.2313296214813931</v>
      </c>
      <c r="E263" s="16">
        <f t="shared" si="128"/>
        <v>132.62767227988738</v>
      </c>
      <c r="F263" s="16">
        <f t="shared" si="129"/>
        <v>92.534699910721585</v>
      </c>
      <c r="G263" s="15">
        <f t="shared" si="158"/>
        <v>150.30862071733949</v>
      </c>
      <c r="H263">
        <f t="shared" si="162"/>
        <v>0</v>
      </c>
      <c r="I263">
        <f t="shared" si="130"/>
        <v>0</v>
      </c>
      <c r="J263" s="16" cm="1">
        <f t="array" ref="J263">IF(H263=1,MAX((E263:E269)-G263,27),IF(AND(L262=7,G263&lt;E263),MAX((E263:E269)-G263),0))</f>
        <v>0</v>
      </c>
      <c r="K263" s="16">
        <f t="shared" si="131"/>
        <v>0</v>
      </c>
      <c r="L263" s="77">
        <f t="shared" si="159"/>
        <v>4</v>
      </c>
      <c r="M263" s="77" t="str">
        <f t="shared" si="160"/>
        <v/>
      </c>
      <c r="N263" s="17">
        <f t="shared" si="164"/>
        <v>4</v>
      </c>
      <c r="O263" s="16">
        <f t="shared" si="163"/>
        <v>4.2313296214813931</v>
      </c>
      <c r="R263" s="14">
        <f t="shared" si="132"/>
        <v>150.30862071733949</v>
      </c>
      <c r="S263" s="14">
        <v>54.857247647216994</v>
      </c>
      <c r="T263" s="14">
        <v>46.926143051471357</v>
      </c>
      <c r="U263" s="14">
        <v>29.733247751648722</v>
      </c>
      <c r="V263" s="14">
        <v>53.626551269586407</v>
      </c>
      <c r="W263" s="14">
        <v>64.322849916124284</v>
      </c>
      <c r="X263" s="14">
        <v>103.77479030121074</v>
      </c>
      <c r="Y263" s="14">
        <v>37.987973709154751</v>
      </c>
      <c r="Z263" s="14">
        <v>64.579884922834523</v>
      </c>
      <c r="AA263" s="14">
        <v>55.397237909513848</v>
      </c>
      <c r="AB263" s="14">
        <v>159.05569663501245</v>
      </c>
      <c r="AC263" s="14">
        <v>34.50532106426396</v>
      </c>
      <c r="AD263" s="14">
        <v>25.271549508493152</v>
      </c>
      <c r="AE263" s="14">
        <v>41.55599447240224</v>
      </c>
      <c r="AF263" s="14">
        <v>33.335701225005955</v>
      </c>
      <c r="AH263" s="14">
        <v>0.94758458362201747</v>
      </c>
      <c r="AI263" s="16">
        <v>27</v>
      </c>
      <c r="AJ263" s="14">
        <v>2.1311046019031537</v>
      </c>
      <c r="AK263" s="16">
        <v>0</v>
      </c>
      <c r="AL263" s="14">
        <v>0.98866067561005444</v>
      </c>
      <c r="AM263" s="16">
        <v>0</v>
      </c>
      <c r="AN263" s="14">
        <v>1.3093890801717796</v>
      </c>
      <c r="AO263" s="16">
        <v>29.764902926406943</v>
      </c>
      <c r="AP263" s="14">
        <v>1.3887363036766844</v>
      </c>
      <c r="AQ263" s="16">
        <v>0</v>
      </c>
      <c r="AR263" s="14">
        <v>1.941070600883199</v>
      </c>
      <c r="AS263" s="16">
        <v>0</v>
      </c>
      <c r="AT263" s="14">
        <v>2.6799933630741566</v>
      </c>
      <c r="AU263" s="16">
        <v>0</v>
      </c>
      <c r="AV263" s="14">
        <v>1.1333513334825254</v>
      </c>
      <c r="AW263" s="16">
        <v>0</v>
      </c>
      <c r="AX263" s="14">
        <v>1.9488271461167153</v>
      </c>
      <c r="AY263" s="16">
        <v>0</v>
      </c>
      <c r="AZ263" s="14">
        <v>1.3435117156338228</v>
      </c>
      <c r="BA263" s="16">
        <v>0</v>
      </c>
      <c r="BB263" s="14">
        <v>4.1076277784200617</v>
      </c>
      <c r="BC263" s="16">
        <v>0</v>
      </c>
      <c r="BD263" s="14">
        <v>1.1897283479506753</v>
      </c>
      <c r="BE263" s="16">
        <v>0</v>
      </c>
      <c r="BF263" s="14">
        <v>1.0755923839968902</v>
      </c>
      <c r="BG263" s="16">
        <v>0</v>
      </c>
      <c r="BH263" s="14">
        <v>0.44323469628976736</v>
      </c>
      <c r="BI263" s="16">
        <v>0</v>
      </c>
      <c r="BJ263" s="14">
        <v>0.77158738916849068</v>
      </c>
      <c r="BK263" s="16">
        <v>0</v>
      </c>
      <c r="BL263" s="73">
        <f t="shared" si="133"/>
        <v>80.164902926406938</v>
      </c>
      <c r="BM263" s="73">
        <f t="shared" si="134"/>
        <v>11225.060142854043</v>
      </c>
      <c r="BN263" s="73">
        <f t="shared" si="135"/>
        <v>10269.821332752765</v>
      </c>
      <c r="BO263" s="74">
        <f t="shared" si="136"/>
        <v>56.764902926406947</v>
      </c>
      <c r="BP263" s="14">
        <f t="shared" si="161"/>
        <v>10481.002415704006</v>
      </c>
      <c r="BQ263" s="15">
        <f t="shared" si="137"/>
        <v>0</v>
      </c>
      <c r="BR263">
        <f t="shared" si="138"/>
        <v>0</v>
      </c>
      <c r="BV263">
        <v>257</v>
      </c>
      <c r="BW263" s="16">
        <v>27</v>
      </c>
      <c r="BX263" s="16">
        <v>0</v>
      </c>
      <c r="BY263" s="16">
        <v>0</v>
      </c>
      <c r="BZ263" s="16">
        <v>29.764902926406943</v>
      </c>
      <c r="CA263" s="16">
        <v>0</v>
      </c>
      <c r="CB263" s="16">
        <v>0</v>
      </c>
      <c r="CC263" s="16">
        <v>0</v>
      </c>
      <c r="CD263" s="16">
        <v>0</v>
      </c>
      <c r="CE263" s="16">
        <v>0</v>
      </c>
      <c r="CF263" s="16">
        <v>0</v>
      </c>
      <c r="CG263" s="16">
        <v>0</v>
      </c>
      <c r="CH263" s="16">
        <v>0</v>
      </c>
      <c r="CI263" s="16">
        <v>0</v>
      </c>
      <c r="CJ263" s="16">
        <v>0</v>
      </c>
      <c r="CK263" s="16">
        <v>0</v>
      </c>
      <c r="CL263" s="16">
        <f t="shared" si="139"/>
        <v>56.764902926406947</v>
      </c>
      <c r="CM263" s="15">
        <f t="shared" si="168"/>
        <v>0</v>
      </c>
      <c r="CN263" s="15">
        <f t="shared" si="140"/>
        <v>56.764902926406947</v>
      </c>
      <c r="CO263" s="15">
        <f t="shared" si="166"/>
        <v>20907.039169176209</v>
      </c>
      <c r="CP263" s="15">
        <f t="shared" si="141"/>
        <v>20907.039169176209</v>
      </c>
      <c r="CQ263" s="76">
        <f t="shared" si="167"/>
        <v>21374.594594594615</v>
      </c>
      <c r="CR263" s="14">
        <f t="shared" si="142"/>
        <v>27.947584583622017</v>
      </c>
      <c r="CS263" s="14">
        <f t="shared" si="143"/>
        <v>2.1311046019031537</v>
      </c>
      <c r="CT263" s="14">
        <f t="shared" si="144"/>
        <v>0.98866067561005444</v>
      </c>
      <c r="CU263" s="14">
        <f t="shared" si="145"/>
        <v>31.074292006578723</v>
      </c>
      <c r="CV263" s="14">
        <f t="shared" si="146"/>
        <v>1.3887363036766844</v>
      </c>
      <c r="CW263" s="14">
        <f t="shared" si="147"/>
        <v>1.941070600883199</v>
      </c>
      <c r="CX263" s="14">
        <f t="shared" si="148"/>
        <v>2.6799933630741566</v>
      </c>
      <c r="CY263" s="14">
        <f t="shared" si="149"/>
        <v>1.1333513334825254</v>
      </c>
      <c r="CZ263" s="14">
        <f t="shared" si="150"/>
        <v>1.9488271461167153</v>
      </c>
      <c r="DA263" s="14">
        <f t="shared" si="151"/>
        <v>1.3435117156338228</v>
      </c>
      <c r="DB263" s="14">
        <f t="shared" si="152"/>
        <v>4.1076277784200617</v>
      </c>
      <c r="DC263" s="14">
        <f t="shared" si="153"/>
        <v>1.1897283479506753</v>
      </c>
      <c r="DD263" s="14">
        <f t="shared" si="154"/>
        <v>1.0755923839968902</v>
      </c>
      <c r="DE263" s="14">
        <f t="shared" si="155"/>
        <v>0.44323469628976736</v>
      </c>
      <c r="DF263" s="14">
        <f t="shared" si="156"/>
        <v>0.77158738916849068</v>
      </c>
    </row>
    <row r="264" spans="3:110" x14ac:dyDescent="0.2">
      <c r="C264">
        <f t="shared" si="157"/>
        <v>258</v>
      </c>
      <c r="D264" s="14">
        <f>VLOOKUP($D$4,'demand split'!$AO$2:$OO$16,C264+1,TRUE)</f>
        <v>2.8208864143209289</v>
      </c>
      <c r="E264" s="16">
        <f t="shared" ref="E264:E327" si="169">IF(C264&lt;=343,AVERAGE($D264:$D282)*21+STDEV($D264:$D282)*SQRT(21)*2.33,"")</f>
        <v>141.93473094525524</v>
      </c>
      <c r="F264" s="16">
        <f t="shared" ref="F264:F327" si="170">IF(C264&lt;=350,AVERAGE($D264:$D277)*$F$2+$F$3*STDEV($D264:$D277)*SQRT($F$2),"")</f>
        <v>93.834454218346778</v>
      </c>
      <c r="G264" s="15">
        <f t="shared" si="158"/>
        <v>147.48773430301856</v>
      </c>
      <c r="H264">
        <f t="shared" si="162"/>
        <v>0</v>
      </c>
      <c r="I264">
        <f t="shared" ref="I264:I327" si="171">IF(AND(L264=7,G264&lt;E264),2,0)</f>
        <v>0</v>
      </c>
      <c r="J264" s="16" cm="1">
        <f t="array" ref="J264">IF(H264=1,MAX((E264:E270)-G264,27),IF(AND(L263=7,G264&lt;E264),MAX((E264:E270)-G264),0))</f>
        <v>0</v>
      </c>
      <c r="K264" s="16">
        <f t="shared" ref="K264:K327" si="172">IF(J264=27,1,0)</f>
        <v>0</v>
      </c>
      <c r="L264" s="77">
        <f t="shared" si="159"/>
        <v>5</v>
      </c>
      <c r="M264" s="77" t="str">
        <f t="shared" si="160"/>
        <v/>
      </c>
      <c r="N264" s="17">
        <f t="shared" si="164"/>
        <v>5</v>
      </c>
      <c r="O264" s="16">
        <f t="shared" si="163"/>
        <v>2.8208864143209289</v>
      </c>
      <c r="R264" s="14">
        <f t="shared" ref="R264:R327" si="173">G264</f>
        <v>147.48773430301856</v>
      </c>
      <c r="S264" s="14">
        <v>53.436511245948225</v>
      </c>
      <c r="T264" s="14">
        <v>46.267035934397988</v>
      </c>
      <c r="U264" s="14">
        <v>58.62522462460781</v>
      </c>
      <c r="V264" s="14">
        <v>52.700727067135283</v>
      </c>
      <c r="W264" s="14">
        <v>63.028802848868814</v>
      </c>
      <c r="X264" s="14">
        <v>101.98812805916131</v>
      </c>
      <c r="Y264" s="14">
        <v>37.232406153499731</v>
      </c>
      <c r="Z264" s="14">
        <v>63.280666825423381</v>
      </c>
      <c r="AA264" s="14">
        <v>54.501563432424632</v>
      </c>
      <c r="AB264" s="14">
        <v>156.31727811606575</v>
      </c>
      <c r="AC264" s="14">
        <v>33.71216883229684</v>
      </c>
      <c r="AD264" s="14">
        <v>24.976059710966641</v>
      </c>
      <c r="AE264" s="14">
        <v>40.838932883070981</v>
      </c>
      <c r="AF264" s="14">
        <v>32.821309632226964</v>
      </c>
      <c r="AH264" s="14">
        <v>0.6317230557480118</v>
      </c>
      <c r="AI264" s="16">
        <v>0</v>
      </c>
      <c r="AJ264" s="14">
        <v>1.4207364012687691</v>
      </c>
      <c r="AK264" s="16">
        <v>65.945857831443348</v>
      </c>
      <c r="AL264" s="14">
        <v>0.65910711707336966</v>
      </c>
      <c r="AM264" s="16">
        <v>0</v>
      </c>
      <c r="AN264" s="14">
        <v>0.87292605344785312</v>
      </c>
      <c r="AO264" s="16">
        <v>0</v>
      </c>
      <c r="AP264" s="14">
        <v>0.92582420245112307</v>
      </c>
      <c r="AQ264" s="16">
        <v>0</v>
      </c>
      <c r="AR264" s="14">
        <v>1.2940470672554663</v>
      </c>
      <c r="AS264" s="16">
        <v>0</v>
      </c>
      <c r="AT264" s="14">
        <v>1.786662242049438</v>
      </c>
      <c r="AU264" s="16">
        <v>0</v>
      </c>
      <c r="AV264" s="14">
        <v>0.75556755565501699</v>
      </c>
      <c r="AW264" s="16">
        <v>0</v>
      </c>
      <c r="AX264" s="14">
        <v>1.2992180974111436</v>
      </c>
      <c r="AY264" s="16">
        <v>0</v>
      </c>
      <c r="AZ264" s="14">
        <v>0.89567447708921522</v>
      </c>
      <c r="BA264" s="16">
        <v>0</v>
      </c>
      <c r="BB264" s="14">
        <v>2.7384185189467081</v>
      </c>
      <c r="BC264" s="16">
        <v>0</v>
      </c>
      <c r="BD264" s="14">
        <v>0.79315223196711693</v>
      </c>
      <c r="BE264" s="16">
        <v>0</v>
      </c>
      <c r="BF264" s="14">
        <v>0.71706158933126019</v>
      </c>
      <c r="BG264" s="16">
        <v>0</v>
      </c>
      <c r="BH264" s="14">
        <v>0.29548979752651167</v>
      </c>
      <c r="BI264" s="16">
        <v>0</v>
      </c>
      <c r="BJ264" s="14">
        <v>0.51439159277899382</v>
      </c>
      <c r="BK264" s="16">
        <v>0</v>
      </c>
      <c r="BL264" s="73">
        <f t="shared" ref="BL264:BL327" si="174">SUM(AH264:BK264)</f>
        <v>81.545857831443357</v>
      </c>
      <c r="BM264" s="73">
        <f t="shared" ref="BM264:BM295" si="175">SUM(BL264:BL319)+2.33*STDEV(BL264:BL319)</f>
        <v>11260.223438095842</v>
      </c>
      <c r="BN264" s="73">
        <f t="shared" ref="BN264:BN327" si="176">BM264-SUM(R264:AF264)</f>
        <v>10293.008888426728</v>
      </c>
      <c r="BO264" s="74">
        <f t="shared" ref="BO264:BO327" si="177">BE264+BC264+BA264+AY264+AW264+AU264+AS264+AQ264+AO264+AM264+AK264+AI264+BG264+BI264+BK264</f>
        <v>65.945857831443348</v>
      </c>
      <c r="BP264" s="14">
        <f t="shared" si="161"/>
        <v>10415.056557872564</v>
      </c>
      <c r="BQ264" s="15">
        <f t="shared" ref="BQ264:BQ327" si="178">IF(BR264=1,BN264-BP264,0)</f>
        <v>0</v>
      </c>
      <c r="BR264">
        <f t="shared" ref="BR264:BR327" si="179">IF(BP264&lt;BN264,1,0)</f>
        <v>0</v>
      </c>
      <c r="BV264">
        <v>258</v>
      </c>
      <c r="BW264" s="16">
        <v>0</v>
      </c>
      <c r="BX264" s="16">
        <v>65.945857831443348</v>
      </c>
      <c r="BY264" s="16">
        <v>0</v>
      </c>
      <c r="BZ264" s="16">
        <v>0</v>
      </c>
      <c r="CA264" s="16">
        <v>0</v>
      </c>
      <c r="CB264" s="16">
        <v>0</v>
      </c>
      <c r="CC264" s="16">
        <v>0</v>
      </c>
      <c r="CD264" s="16">
        <v>0</v>
      </c>
      <c r="CE264" s="16">
        <v>0</v>
      </c>
      <c r="CF264" s="16">
        <v>0</v>
      </c>
      <c r="CG264" s="16">
        <v>0</v>
      </c>
      <c r="CH264" s="16">
        <v>0</v>
      </c>
      <c r="CI264" s="16">
        <v>0</v>
      </c>
      <c r="CJ264" s="16">
        <v>0</v>
      </c>
      <c r="CK264" s="16">
        <v>0</v>
      </c>
      <c r="CL264" s="16">
        <f t="shared" ref="CL264:CL327" si="180">SUM(BW264:CK264)</f>
        <v>65.945857831443348</v>
      </c>
      <c r="CM264" s="15">
        <f t="shared" si="168"/>
        <v>0</v>
      </c>
      <c r="CN264" s="15">
        <f t="shared" ref="CN264:CN327" si="181">SUM(CL264:CM264)</f>
        <v>65.945857831443348</v>
      </c>
      <c r="CO264" s="15">
        <f t="shared" si="166"/>
        <v>20907.039169176209</v>
      </c>
      <c r="CP264" s="15">
        <f t="shared" ref="CP264:CP327" si="182">CO264</f>
        <v>20907.039169176209</v>
      </c>
      <c r="CQ264" s="76">
        <f t="shared" si="167"/>
        <v>21434.594594594615</v>
      </c>
      <c r="CR264" s="14">
        <f t="shared" ref="CR264:CR327" si="183">AH264+AI264</f>
        <v>0.6317230557480118</v>
      </c>
      <c r="CS264" s="14">
        <f t="shared" ref="CS264:CS327" si="184">AJ264+AK264</f>
        <v>67.366594232712117</v>
      </c>
      <c r="CT264" s="14">
        <f t="shared" ref="CT264:CT327" si="185">AL264+AM264</f>
        <v>0.65910711707336966</v>
      </c>
      <c r="CU264" s="14">
        <f t="shared" ref="CU264:CU327" si="186">AN264+AO264</f>
        <v>0.87292605344785312</v>
      </c>
      <c r="CV264" s="14">
        <f t="shared" ref="CV264:CV327" si="187">AP264+AQ264</f>
        <v>0.92582420245112307</v>
      </c>
      <c r="CW264" s="14">
        <f t="shared" ref="CW264:CW327" si="188">AR264+AS264</f>
        <v>1.2940470672554663</v>
      </c>
      <c r="CX264" s="14">
        <f t="shared" ref="CX264:CX327" si="189">AT264+AU264</f>
        <v>1.786662242049438</v>
      </c>
      <c r="CY264" s="14">
        <f t="shared" ref="CY264:CY327" si="190">AV264+AW264</f>
        <v>0.75556755565501699</v>
      </c>
      <c r="CZ264" s="14">
        <f t="shared" ref="CZ264:CZ327" si="191">AX264+AY264</f>
        <v>1.2992180974111436</v>
      </c>
      <c r="DA264" s="14">
        <f t="shared" ref="DA264:DA327" si="192">AZ264+BA264</f>
        <v>0.89567447708921522</v>
      </c>
      <c r="DB264" s="14">
        <f t="shared" ref="DB264:DB327" si="193">BB264+BC264</f>
        <v>2.7384185189467081</v>
      </c>
      <c r="DC264" s="14">
        <f t="shared" ref="DC264:DC327" si="194">BD264+BE264</f>
        <v>0.79315223196711693</v>
      </c>
      <c r="DD264" s="14">
        <f t="shared" ref="DD264:DD327" si="195">BF264+BG264</f>
        <v>0.71706158933126019</v>
      </c>
      <c r="DE264" s="14">
        <f t="shared" ref="DE264:DE327" si="196">BH264+BI264</f>
        <v>0.29548979752651167</v>
      </c>
      <c r="DF264" s="14">
        <f t="shared" ref="DF264:DF327" si="197">BJ264+BK264</f>
        <v>0.51439159277899382</v>
      </c>
    </row>
    <row r="265" spans="3:110" x14ac:dyDescent="0.2">
      <c r="C265">
        <f t="shared" ref="C265:C328" si="198">IF(C264&lt;=364,C264+1,"")</f>
        <v>259</v>
      </c>
      <c r="D265" s="14">
        <f>VLOOKUP($D$4,'demand split'!$AO$2:$OO$16,C265+1,TRUE)</f>
        <v>1.9746204900246507</v>
      </c>
      <c r="E265" s="16">
        <f t="shared" si="169"/>
        <v>160.80951396782621</v>
      </c>
      <c r="F265" s="16">
        <f t="shared" si="170"/>
        <v>94.222756453260104</v>
      </c>
      <c r="G265" s="15">
        <f t="shared" ref="G265:G328" si="199">G264-D265+J264</f>
        <v>145.51311381299391</v>
      </c>
      <c r="H265">
        <f t="shared" si="162"/>
        <v>0</v>
      </c>
      <c r="I265">
        <f t="shared" si="171"/>
        <v>0</v>
      </c>
      <c r="J265" s="16" cm="1">
        <f t="array" ref="J265">IF(H265=1,MAX((E265:E271)-G265,27),IF(AND(L264=7,G265&lt;E265),MAX((E265:E271)-G265),0))</f>
        <v>0</v>
      </c>
      <c r="K265" s="16">
        <f t="shared" si="172"/>
        <v>0</v>
      </c>
      <c r="L265" s="77">
        <f t="shared" ref="L265:L328" si="200">IF(AND(L264&gt;0,J265=0),L264+1,IF(AND(J265&gt;0,1),1,L264+1))</f>
        <v>6</v>
      </c>
      <c r="M265" s="77" t="str">
        <f t="shared" ref="M265:M328" si="201">IF(J265&gt;0,L264,"")</f>
        <v/>
      </c>
      <c r="N265" s="17">
        <f t="shared" si="164"/>
        <v>6</v>
      </c>
      <c r="O265" s="16">
        <f t="shared" si="163"/>
        <v>1.9746204900246507</v>
      </c>
      <c r="R265" s="14">
        <f t="shared" si="173"/>
        <v>145.51311381299391</v>
      </c>
      <c r="S265" s="14">
        <v>118.38785359650343</v>
      </c>
      <c r="T265" s="14">
        <v>45.80566095244663</v>
      </c>
      <c r="U265" s="14">
        <v>58.014176387194311</v>
      </c>
      <c r="V265" s="14">
        <v>52.052650125419497</v>
      </c>
      <c r="W265" s="14">
        <v>62.122969901789986</v>
      </c>
      <c r="X265" s="14">
        <v>100.7374644897267</v>
      </c>
      <c r="Y265" s="14">
        <v>36.70350886454122</v>
      </c>
      <c r="Z265" s="14">
        <v>62.371214157235578</v>
      </c>
      <c r="AA265" s="14">
        <v>53.874591298462178</v>
      </c>
      <c r="AB265" s="14">
        <v>154.40038515280307</v>
      </c>
      <c r="AC265" s="14">
        <v>33.156962269919859</v>
      </c>
      <c r="AD265" s="14">
        <v>24.769216852698083</v>
      </c>
      <c r="AE265" s="14">
        <v>40.336989770539098</v>
      </c>
      <c r="AF265" s="14">
        <v>32.461235517281665</v>
      </c>
      <c r="AH265" s="14">
        <v>0.44220613902360834</v>
      </c>
      <c r="AI265" s="16">
        <v>0</v>
      </c>
      <c r="AJ265" s="14">
        <v>0.99451548088813846</v>
      </c>
      <c r="AK265" s="16">
        <v>0</v>
      </c>
      <c r="AL265" s="14">
        <v>0.46137498195135884</v>
      </c>
      <c r="AM265" s="16">
        <v>0</v>
      </c>
      <c r="AN265" s="14">
        <v>0.61104823741349723</v>
      </c>
      <c r="AO265" s="16">
        <v>0</v>
      </c>
      <c r="AP265" s="14">
        <v>0.64807694171578623</v>
      </c>
      <c r="AQ265" s="16">
        <v>0</v>
      </c>
      <c r="AR265" s="14">
        <v>0.90583294707882644</v>
      </c>
      <c r="AS265" s="16">
        <v>0</v>
      </c>
      <c r="AT265" s="14">
        <v>1.2506635694346067</v>
      </c>
      <c r="AU265" s="16">
        <v>0</v>
      </c>
      <c r="AV265" s="14">
        <v>0.52889728895851196</v>
      </c>
      <c r="AW265" s="16">
        <v>0</v>
      </c>
      <c r="AX265" s="14">
        <v>0.90945266818780057</v>
      </c>
      <c r="AY265" s="16">
        <v>0</v>
      </c>
      <c r="AZ265" s="14">
        <v>0.62697213396245077</v>
      </c>
      <c r="BA265" s="16">
        <v>0</v>
      </c>
      <c r="BB265" s="14">
        <v>1.9168929632626961</v>
      </c>
      <c r="BC265" s="16">
        <v>0</v>
      </c>
      <c r="BD265" s="14">
        <v>0.55520656237698196</v>
      </c>
      <c r="BE265" s="16">
        <v>49.126180009145656</v>
      </c>
      <c r="BF265" s="14">
        <v>0.50194311253188217</v>
      </c>
      <c r="BG265" s="16">
        <v>0</v>
      </c>
      <c r="BH265" s="14">
        <v>0.20684285826855819</v>
      </c>
      <c r="BI265" s="16">
        <v>0</v>
      </c>
      <c r="BJ265" s="14">
        <v>0.36007411494529573</v>
      </c>
      <c r="BK265" s="16">
        <v>0</v>
      </c>
      <c r="BL265" s="73">
        <f t="shared" si="174"/>
        <v>60.046180009145658</v>
      </c>
      <c r="BM265" s="73">
        <f t="shared" si="175"/>
        <v>11215.875564717671</v>
      </c>
      <c r="BN265" s="73">
        <f t="shared" si="176"/>
        <v>10195.167571568116</v>
      </c>
      <c r="BO265" s="74">
        <f t="shared" si="177"/>
        <v>49.126180009145656</v>
      </c>
      <c r="BP265" s="14">
        <f t="shared" ref="BP265:BP328" si="202">BP264-BO265+BQ264</f>
        <v>10365.930377863418</v>
      </c>
      <c r="BQ265" s="15">
        <f t="shared" si="178"/>
        <v>0</v>
      </c>
      <c r="BR265">
        <f t="shared" si="179"/>
        <v>0</v>
      </c>
      <c r="BV265">
        <v>259</v>
      </c>
      <c r="BW265" s="16">
        <v>0</v>
      </c>
      <c r="BX265" s="16">
        <v>0</v>
      </c>
      <c r="BY265" s="16">
        <v>0</v>
      </c>
      <c r="BZ265" s="16">
        <v>0</v>
      </c>
      <c r="CA265" s="16">
        <v>0</v>
      </c>
      <c r="CB265" s="16">
        <v>0</v>
      </c>
      <c r="CC265" s="16">
        <v>0</v>
      </c>
      <c r="CD265" s="16">
        <v>0</v>
      </c>
      <c r="CE265" s="16">
        <v>0</v>
      </c>
      <c r="CF265" s="16">
        <v>0</v>
      </c>
      <c r="CG265" s="16">
        <v>0</v>
      </c>
      <c r="CH265" s="16">
        <v>49.126180009145656</v>
      </c>
      <c r="CI265" s="16">
        <v>0</v>
      </c>
      <c r="CJ265" s="16">
        <v>0</v>
      </c>
      <c r="CK265" s="16">
        <v>0</v>
      </c>
      <c r="CL265" s="16">
        <f t="shared" si="180"/>
        <v>49.126180009145656</v>
      </c>
      <c r="CM265" s="15">
        <f t="shared" si="168"/>
        <v>0</v>
      </c>
      <c r="CN265" s="15">
        <f t="shared" si="181"/>
        <v>49.126180009145656</v>
      </c>
      <c r="CO265" s="15">
        <f t="shared" si="166"/>
        <v>20907.039169176209</v>
      </c>
      <c r="CP265" s="15">
        <f t="shared" si="182"/>
        <v>20907.039169176209</v>
      </c>
      <c r="CQ265" s="76">
        <f t="shared" si="167"/>
        <v>21494.594594594615</v>
      </c>
      <c r="CR265" s="14">
        <f t="shared" si="183"/>
        <v>0.44220613902360834</v>
      </c>
      <c r="CS265" s="14">
        <f t="shared" si="184"/>
        <v>0.99451548088813846</v>
      </c>
      <c r="CT265" s="14">
        <f t="shared" si="185"/>
        <v>0.46137498195135884</v>
      </c>
      <c r="CU265" s="14">
        <f t="shared" si="186"/>
        <v>0.61104823741349723</v>
      </c>
      <c r="CV265" s="14">
        <f t="shared" si="187"/>
        <v>0.64807694171578623</v>
      </c>
      <c r="CW265" s="14">
        <f t="shared" si="188"/>
        <v>0.90583294707882644</v>
      </c>
      <c r="CX265" s="14">
        <f t="shared" si="189"/>
        <v>1.2506635694346067</v>
      </c>
      <c r="CY265" s="14">
        <f t="shared" si="190"/>
        <v>0.52889728895851196</v>
      </c>
      <c r="CZ265" s="14">
        <f t="shared" si="191"/>
        <v>0.90945266818780057</v>
      </c>
      <c r="DA265" s="14">
        <f t="shared" si="192"/>
        <v>0.62697213396245077</v>
      </c>
      <c r="DB265" s="14">
        <f t="shared" si="193"/>
        <v>1.9168929632626961</v>
      </c>
      <c r="DC265" s="14">
        <f t="shared" si="194"/>
        <v>49.681386571522637</v>
      </c>
      <c r="DD265" s="14">
        <f t="shared" si="195"/>
        <v>0.50194311253188217</v>
      </c>
      <c r="DE265" s="14">
        <f t="shared" si="196"/>
        <v>0.20684285826855819</v>
      </c>
      <c r="DF265" s="14">
        <f t="shared" si="197"/>
        <v>0.36007411494529573</v>
      </c>
    </row>
    <row r="266" spans="3:110" x14ac:dyDescent="0.2">
      <c r="C266">
        <f t="shared" si="198"/>
        <v>260</v>
      </c>
      <c r="D266" s="14">
        <f>VLOOKUP($D$4,'demand split'!$AO$2:$OO$16,C266+1,TRUE)</f>
        <v>3.7611818857612387</v>
      </c>
      <c r="E266" s="16">
        <f t="shared" si="169"/>
        <v>166.6697619204009</v>
      </c>
      <c r="F266" s="16">
        <f t="shared" si="170"/>
        <v>94.275357455840407</v>
      </c>
      <c r="G266" s="15">
        <f t="shared" si="199"/>
        <v>141.75193192723268</v>
      </c>
      <c r="H266">
        <f t="shared" ref="H266:H329" si="203">IF(G266&lt;MAX(F266:F272),1,0)</f>
        <v>0</v>
      </c>
      <c r="I266">
        <f t="shared" si="171"/>
        <v>2</v>
      </c>
      <c r="J266" s="16" cm="1">
        <f t="array" ref="J266">IF(H266=1,MAX((E266:E272)-G266,27),IF(AND(L265=7,G266&lt;E266),MAX((E266:E272)-G266),0))</f>
        <v>0</v>
      </c>
      <c r="K266" s="16">
        <f t="shared" si="172"/>
        <v>0</v>
      </c>
      <c r="L266" s="77">
        <f t="shared" si="200"/>
        <v>7</v>
      </c>
      <c r="M266" s="77" t="str">
        <f t="shared" si="201"/>
        <v/>
      </c>
      <c r="N266" s="17">
        <f t="shared" si="164"/>
        <v>7</v>
      </c>
      <c r="O266" s="16">
        <f t="shared" si="163"/>
        <v>3.7611818857612387</v>
      </c>
      <c r="R266" s="14">
        <f t="shared" si="173"/>
        <v>141.75193192723268</v>
      </c>
      <c r="S266" s="14">
        <v>116.49353839481174</v>
      </c>
      <c r="T266" s="14">
        <v>44.926851463015467</v>
      </c>
      <c r="U266" s="14">
        <v>56.85027498259717</v>
      </c>
      <c r="V266" s="14">
        <v>50.818217855484669</v>
      </c>
      <c r="W266" s="14">
        <v>60.397573812116029</v>
      </c>
      <c r="X266" s="14">
        <v>98.355248166994116</v>
      </c>
      <c r="Y266" s="14">
        <v>35.696085457001196</v>
      </c>
      <c r="Z266" s="14">
        <v>60.638923360687386</v>
      </c>
      <c r="AA266" s="14">
        <v>52.680358662343224</v>
      </c>
      <c r="AB266" s="14">
        <v>150.74916046087412</v>
      </c>
      <c r="AC266" s="14">
        <v>81.225605969776026</v>
      </c>
      <c r="AD266" s="14">
        <v>24.375230455996068</v>
      </c>
      <c r="AE266" s="14">
        <v>39.380907651430753</v>
      </c>
      <c r="AF266" s="14">
        <v>31.775380060243005</v>
      </c>
      <c r="AH266" s="14">
        <v>0.84229740766401573</v>
      </c>
      <c r="AI266" s="16">
        <v>0</v>
      </c>
      <c r="AJ266" s="14">
        <v>1.894315201691692</v>
      </c>
      <c r="AK266" s="16">
        <v>0</v>
      </c>
      <c r="AL266" s="14">
        <v>0.87880948943115966</v>
      </c>
      <c r="AM266" s="16">
        <v>0</v>
      </c>
      <c r="AN266" s="14">
        <v>1.1639014045971374</v>
      </c>
      <c r="AO266" s="16">
        <v>0</v>
      </c>
      <c r="AP266" s="14">
        <v>1.2344322699348307</v>
      </c>
      <c r="AQ266" s="16">
        <v>0</v>
      </c>
      <c r="AR266" s="14">
        <v>1.7253960896739549</v>
      </c>
      <c r="AS266" s="16">
        <v>0</v>
      </c>
      <c r="AT266" s="14">
        <v>2.3822163227325843</v>
      </c>
      <c r="AU266" s="16">
        <v>0</v>
      </c>
      <c r="AV266" s="14">
        <v>1.0074234075400226</v>
      </c>
      <c r="AW266" s="16">
        <v>0</v>
      </c>
      <c r="AX266" s="14">
        <v>1.7322907965481913</v>
      </c>
      <c r="AY266" s="16">
        <v>0</v>
      </c>
      <c r="AZ266" s="14">
        <v>1.1942326361189537</v>
      </c>
      <c r="BA266" s="16">
        <v>0</v>
      </c>
      <c r="BB266" s="14">
        <v>3.6512246919289439</v>
      </c>
      <c r="BC266" s="16">
        <v>0</v>
      </c>
      <c r="BD266" s="14">
        <v>1.0575363092894892</v>
      </c>
      <c r="BE266" s="16">
        <v>0</v>
      </c>
      <c r="BF266" s="14">
        <v>0.95608211910834695</v>
      </c>
      <c r="BG266" s="16">
        <v>0</v>
      </c>
      <c r="BH266" s="14">
        <v>0.39398639670201546</v>
      </c>
      <c r="BI266" s="16">
        <v>0</v>
      </c>
      <c r="BJ266" s="14">
        <v>0.68585545703865836</v>
      </c>
      <c r="BK266" s="16">
        <v>0</v>
      </c>
      <c r="BL266" s="73">
        <f t="shared" si="174"/>
        <v>20.799999999999997</v>
      </c>
      <c r="BM266" s="73">
        <f t="shared" si="175"/>
        <v>11181.993147140516</v>
      </c>
      <c r="BN266" s="73">
        <f t="shared" si="176"/>
        <v>10135.877858459913</v>
      </c>
      <c r="BO266" s="74">
        <f t="shared" si="177"/>
        <v>0</v>
      </c>
      <c r="BP266" s="14">
        <f t="shared" si="202"/>
        <v>10365.930377863418</v>
      </c>
      <c r="BQ266" s="15">
        <f t="shared" si="178"/>
        <v>0</v>
      </c>
      <c r="BR266">
        <f t="shared" si="179"/>
        <v>0</v>
      </c>
      <c r="BV266">
        <v>260</v>
      </c>
      <c r="BW266" s="16">
        <v>0</v>
      </c>
      <c r="BX266" s="16">
        <v>0</v>
      </c>
      <c r="BY266" s="16">
        <v>0</v>
      </c>
      <c r="BZ266" s="16">
        <v>0</v>
      </c>
      <c r="CA266" s="16">
        <v>0</v>
      </c>
      <c r="CB266" s="16">
        <v>0</v>
      </c>
      <c r="CC266" s="16">
        <v>0</v>
      </c>
      <c r="CD266" s="16">
        <v>0</v>
      </c>
      <c r="CE266" s="16">
        <v>0</v>
      </c>
      <c r="CF266" s="16">
        <v>0</v>
      </c>
      <c r="CG266" s="16">
        <v>0</v>
      </c>
      <c r="CH266" s="16">
        <v>0</v>
      </c>
      <c r="CI266" s="16">
        <v>0</v>
      </c>
      <c r="CJ266" s="16">
        <v>0</v>
      </c>
      <c r="CK266" s="16">
        <v>0</v>
      </c>
      <c r="CL266" s="16">
        <f t="shared" si="180"/>
        <v>0</v>
      </c>
      <c r="CM266" s="15">
        <f t="shared" si="168"/>
        <v>0</v>
      </c>
      <c r="CN266" s="15">
        <f t="shared" si="181"/>
        <v>0</v>
      </c>
      <c r="CO266" s="15">
        <f t="shared" si="166"/>
        <v>20907.039169176209</v>
      </c>
      <c r="CP266" s="15">
        <f t="shared" si="182"/>
        <v>20907.039169176209</v>
      </c>
      <c r="CQ266" s="76">
        <f t="shared" si="167"/>
        <v>21554.594594594615</v>
      </c>
      <c r="CR266" s="14">
        <f t="shared" si="183"/>
        <v>0.84229740766401573</v>
      </c>
      <c r="CS266" s="14">
        <f t="shared" si="184"/>
        <v>1.894315201691692</v>
      </c>
      <c r="CT266" s="14">
        <f t="shared" si="185"/>
        <v>0.87880948943115966</v>
      </c>
      <c r="CU266" s="14">
        <f t="shared" si="186"/>
        <v>1.1639014045971374</v>
      </c>
      <c r="CV266" s="14">
        <f t="shared" si="187"/>
        <v>1.2344322699348307</v>
      </c>
      <c r="CW266" s="14">
        <f t="shared" si="188"/>
        <v>1.7253960896739549</v>
      </c>
      <c r="CX266" s="14">
        <f t="shared" si="189"/>
        <v>2.3822163227325843</v>
      </c>
      <c r="CY266" s="14">
        <f t="shared" si="190"/>
        <v>1.0074234075400226</v>
      </c>
      <c r="CZ266" s="14">
        <f t="shared" si="191"/>
        <v>1.7322907965481913</v>
      </c>
      <c r="DA266" s="14">
        <f t="shared" si="192"/>
        <v>1.1942326361189537</v>
      </c>
      <c r="DB266" s="14">
        <f t="shared" si="193"/>
        <v>3.6512246919289439</v>
      </c>
      <c r="DC266" s="14">
        <f t="shared" si="194"/>
        <v>1.0575363092894892</v>
      </c>
      <c r="DD266" s="14">
        <f t="shared" si="195"/>
        <v>0.95608211910834695</v>
      </c>
      <c r="DE266" s="14">
        <f t="shared" si="196"/>
        <v>0.39398639670201546</v>
      </c>
      <c r="DF266" s="14">
        <f t="shared" si="197"/>
        <v>0.68585545703865836</v>
      </c>
    </row>
    <row r="267" spans="3:110" x14ac:dyDescent="0.2">
      <c r="C267">
        <f t="shared" si="198"/>
        <v>261</v>
      </c>
      <c r="D267" s="14">
        <f>VLOOKUP($D$4,'demand split'!$AO$2:$OO$16,C267+1,TRUE)</f>
        <v>5.6417728286418578</v>
      </c>
      <c r="E267" s="16">
        <f t="shared" si="169"/>
        <v>168.07701305289316</v>
      </c>
      <c r="F267" s="16">
        <f t="shared" si="170"/>
        <v>95.724698513899753</v>
      </c>
      <c r="G267" s="15">
        <f t="shared" si="199"/>
        <v>136.11015909859083</v>
      </c>
      <c r="H267">
        <f t="shared" si="203"/>
        <v>0</v>
      </c>
      <c r="I267">
        <f t="shared" si="171"/>
        <v>0</v>
      </c>
      <c r="J267" s="16" cm="1">
        <f t="array" ref="J267">IF(H267=1,MAX((E267:E273)-G267,27),IF(AND(L266=7,G267&lt;E267),MAX((E267:E273)-G267),0))</f>
        <v>272.70795828275499</v>
      </c>
      <c r="K267" s="16">
        <f t="shared" si="172"/>
        <v>0</v>
      </c>
      <c r="L267" s="77">
        <f t="shared" si="200"/>
        <v>1</v>
      </c>
      <c r="M267" s="77">
        <f t="shared" si="201"/>
        <v>7</v>
      </c>
      <c r="N267" s="17">
        <f t="shared" si="164"/>
        <v>1</v>
      </c>
      <c r="O267" s="16">
        <f t="shared" si="163"/>
        <v>278.34973111139686</v>
      </c>
      <c r="R267" s="14">
        <f t="shared" si="173"/>
        <v>136.11015909859083</v>
      </c>
      <c r="S267" s="14">
        <v>113.6520655922742</v>
      </c>
      <c r="T267" s="14">
        <v>43.60863722886873</v>
      </c>
      <c r="U267" s="14">
        <v>55.104422875701466</v>
      </c>
      <c r="V267" s="14">
        <v>48.966569450582419</v>
      </c>
      <c r="W267" s="14">
        <v>57.809479677605097</v>
      </c>
      <c r="X267" s="14">
        <v>94.78192368289524</v>
      </c>
      <c r="Y267" s="14">
        <v>34.184950345691163</v>
      </c>
      <c r="Z267" s="14">
        <v>58.040487165865102</v>
      </c>
      <c r="AA267" s="14">
        <v>50.889009708164792</v>
      </c>
      <c r="AB267" s="14">
        <v>145.27232342298072</v>
      </c>
      <c r="AC267" s="14">
        <v>79.639301505841786</v>
      </c>
      <c r="AD267" s="14">
        <v>23.784250860943043</v>
      </c>
      <c r="AE267" s="14">
        <v>37.946784472768236</v>
      </c>
      <c r="AF267" s="14">
        <v>30.746596874685018</v>
      </c>
      <c r="AH267" s="14">
        <v>1.2634461114960236</v>
      </c>
      <c r="AI267" s="16">
        <v>0</v>
      </c>
      <c r="AJ267" s="14">
        <v>2.8414728025375382</v>
      </c>
      <c r="AK267" s="16">
        <v>0</v>
      </c>
      <c r="AL267" s="14">
        <v>1.3182142341467393</v>
      </c>
      <c r="AM267" s="16">
        <v>0</v>
      </c>
      <c r="AN267" s="14">
        <v>1.7458521068957062</v>
      </c>
      <c r="AO267" s="16">
        <v>0</v>
      </c>
      <c r="AP267" s="14">
        <v>1.8516484049022461</v>
      </c>
      <c r="AQ267" s="16">
        <v>0</v>
      </c>
      <c r="AR267" s="14">
        <v>2.5880941345109325</v>
      </c>
      <c r="AS267" s="16">
        <v>0</v>
      </c>
      <c r="AT267" s="14">
        <v>3.573324484098876</v>
      </c>
      <c r="AU267" s="16">
        <v>0</v>
      </c>
      <c r="AV267" s="14">
        <v>1.511135111310034</v>
      </c>
      <c r="AW267" s="16">
        <v>0</v>
      </c>
      <c r="AX267" s="14">
        <v>2.5984361948222872</v>
      </c>
      <c r="AY267" s="16">
        <v>0</v>
      </c>
      <c r="AZ267" s="14">
        <v>1.7913489541784304</v>
      </c>
      <c r="BA267" s="16">
        <v>0</v>
      </c>
      <c r="BB267" s="14">
        <v>5.4768370378934161</v>
      </c>
      <c r="BC267" s="16">
        <v>0</v>
      </c>
      <c r="BD267" s="14">
        <v>1.5863044639342339</v>
      </c>
      <c r="BE267" s="16">
        <v>0</v>
      </c>
      <c r="BF267" s="14">
        <v>1.4341231786625204</v>
      </c>
      <c r="BG267" s="16">
        <v>0</v>
      </c>
      <c r="BH267" s="14">
        <v>0.59097959505302333</v>
      </c>
      <c r="BI267" s="16">
        <v>0</v>
      </c>
      <c r="BJ267" s="14">
        <v>1.0287831855579876</v>
      </c>
      <c r="BK267" s="16">
        <v>0</v>
      </c>
      <c r="BL267" s="73">
        <f t="shared" si="174"/>
        <v>31.2</v>
      </c>
      <c r="BM267" s="73">
        <f t="shared" si="175"/>
        <v>11223.746080082436</v>
      </c>
      <c r="BN267" s="73">
        <f t="shared" si="176"/>
        <v>10213.209118118977</v>
      </c>
      <c r="BO267" s="74">
        <f t="shared" si="177"/>
        <v>0</v>
      </c>
      <c r="BP267" s="14">
        <f t="shared" si="202"/>
        <v>10365.930377863418</v>
      </c>
      <c r="BQ267" s="15">
        <f t="shared" si="178"/>
        <v>0</v>
      </c>
      <c r="BR267">
        <f t="shared" si="179"/>
        <v>0</v>
      </c>
      <c r="BV267">
        <v>261</v>
      </c>
      <c r="BW267" s="16">
        <v>0</v>
      </c>
      <c r="BX267" s="16">
        <v>0</v>
      </c>
      <c r="BY267" s="16">
        <v>0</v>
      </c>
      <c r="BZ267" s="16">
        <v>0</v>
      </c>
      <c r="CA267" s="16">
        <v>0</v>
      </c>
      <c r="CB267" s="16">
        <v>0</v>
      </c>
      <c r="CC267" s="16">
        <v>0</v>
      </c>
      <c r="CD267" s="16">
        <v>0</v>
      </c>
      <c r="CE267" s="16">
        <v>0</v>
      </c>
      <c r="CF267" s="16">
        <v>0</v>
      </c>
      <c r="CG267" s="16">
        <v>0</v>
      </c>
      <c r="CH267" s="16">
        <v>0</v>
      </c>
      <c r="CI267" s="16">
        <v>0</v>
      </c>
      <c r="CJ267" s="16">
        <v>0</v>
      </c>
      <c r="CK267" s="16">
        <v>0</v>
      </c>
      <c r="CL267" s="16">
        <f t="shared" si="180"/>
        <v>0</v>
      </c>
      <c r="CM267" s="15">
        <f t="shared" si="168"/>
        <v>0</v>
      </c>
      <c r="CN267" s="15">
        <f t="shared" si="181"/>
        <v>0</v>
      </c>
      <c r="CO267" s="15">
        <f t="shared" si="166"/>
        <v>20907.039169176209</v>
      </c>
      <c r="CP267" s="15">
        <f t="shared" si="182"/>
        <v>20907.039169176209</v>
      </c>
      <c r="CQ267" s="76">
        <f t="shared" si="167"/>
        <v>21614.594594594615</v>
      </c>
      <c r="CR267" s="14">
        <f t="shared" si="183"/>
        <v>1.2634461114960236</v>
      </c>
      <c r="CS267" s="14">
        <f t="shared" si="184"/>
        <v>2.8414728025375382</v>
      </c>
      <c r="CT267" s="14">
        <f t="shared" si="185"/>
        <v>1.3182142341467393</v>
      </c>
      <c r="CU267" s="14">
        <f t="shared" si="186"/>
        <v>1.7458521068957062</v>
      </c>
      <c r="CV267" s="14">
        <f t="shared" si="187"/>
        <v>1.8516484049022461</v>
      </c>
      <c r="CW267" s="14">
        <f t="shared" si="188"/>
        <v>2.5880941345109325</v>
      </c>
      <c r="CX267" s="14">
        <f t="shared" si="189"/>
        <v>3.573324484098876</v>
      </c>
      <c r="CY267" s="14">
        <f t="shared" si="190"/>
        <v>1.511135111310034</v>
      </c>
      <c r="CZ267" s="14">
        <f t="shared" si="191"/>
        <v>2.5984361948222872</v>
      </c>
      <c r="DA267" s="14">
        <f t="shared" si="192"/>
        <v>1.7913489541784304</v>
      </c>
      <c r="DB267" s="14">
        <f t="shared" si="193"/>
        <v>5.4768370378934161</v>
      </c>
      <c r="DC267" s="14">
        <f t="shared" si="194"/>
        <v>1.5863044639342339</v>
      </c>
      <c r="DD267" s="14">
        <f t="shared" si="195"/>
        <v>1.4341231786625204</v>
      </c>
      <c r="DE267" s="14">
        <f t="shared" si="196"/>
        <v>0.59097959505302333</v>
      </c>
      <c r="DF267" s="14">
        <f t="shared" si="197"/>
        <v>1.0287831855579876</v>
      </c>
    </row>
    <row r="268" spans="3:110" x14ac:dyDescent="0.2">
      <c r="C268">
        <f t="shared" si="198"/>
        <v>262</v>
      </c>
      <c r="D268" s="14">
        <f>VLOOKUP($D$4,'demand split'!$AO$2:$OO$16,C268+1,TRUE)</f>
        <v>6.7701273943702294</v>
      </c>
      <c r="E268" s="16">
        <f t="shared" si="169"/>
        <v>166.78099308342539</v>
      </c>
      <c r="F268" s="16">
        <f t="shared" si="170"/>
        <v>99.78342792668424</v>
      </c>
      <c r="G268" s="15">
        <f t="shared" si="199"/>
        <v>402.04798998697561</v>
      </c>
      <c r="H268">
        <f t="shared" si="203"/>
        <v>0</v>
      </c>
      <c r="I268">
        <f t="shared" si="171"/>
        <v>0</v>
      </c>
      <c r="J268" s="16" cm="1">
        <f t="array" ref="J268">IF(H268=1,MAX((E268:E274)-G268,27),IF(AND(L267=7,G268&lt;E268),MAX((E268:E274)-G268),0))</f>
        <v>0</v>
      </c>
      <c r="K268" s="16">
        <f t="shared" si="172"/>
        <v>0</v>
      </c>
      <c r="L268" s="77">
        <f t="shared" si="200"/>
        <v>2</v>
      </c>
      <c r="M268" s="77" t="str">
        <f t="shared" si="201"/>
        <v/>
      </c>
      <c r="N268" s="17">
        <f t="shared" si="164"/>
        <v>2</v>
      </c>
      <c r="O268" s="16">
        <f t="shared" si="163"/>
        <v>6.7701273943702294</v>
      </c>
      <c r="R268" s="14">
        <f t="shared" si="173"/>
        <v>402.04798998697561</v>
      </c>
      <c r="S268" s="14">
        <v>110.24229822922915</v>
      </c>
      <c r="T268" s="14">
        <v>42.026780147892644</v>
      </c>
      <c r="U268" s="14">
        <v>53.00940034742662</v>
      </c>
      <c r="V268" s="14">
        <v>46.744591364699723</v>
      </c>
      <c r="W268" s="14">
        <v>54.703766716191979</v>
      </c>
      <c r="X268" s="14">
        <v>90.493934301976594</v>
      </c>
      <c r="Y268" s="14">
        <v>32.371588212119121</v>
      </c>
      <c r="Z268" s="14">
        <v>54.92236373207836</v>
      </c>
      <c r="AA268" s="14">
        <v>48.739390963150676</v>
      </c>
      <c r="AB268" s="14">
        <v>138.70011897750862</v>
      </c>
      <c r="AC268" s="14">
        <v>77.735736149120712</v>
      </c>
      <c r="AD268" s="14">
        <v>23.075075346879416</v>
      </c>
      <c r="AE268" s="14">
        <v>36.225836658373211</v>
      </c>
      <c r="AF268" s="14">
        <v>29.512057052015432</v>
      </c>
      <c r="AH268" s="14">
        <v>1.5161353337952281</v>
      </c>
      <c r="AI268" s="16">
        <v>0</v>
      </c>
      <c r="AJ268" s="14">
        <v>3.4097673630450451</v>
      </c>
      <c r="AK268" s="16">
        <v>0</v>
      </c>
      <c r="AL268" s="14">
        <v>1.581857080976087</v>
      </c>
      <c r="AM268" s="16">
        <v>0</v>
      </c>
      <c r="AN268" s="14">
        <v>2.0950225282748476</v>
      </c>
      <c r="AO268" s="16">
        <v>0</v>
      </c>
      <c r="AP268" s="14">
        <v>2.2219780858826952</v>
      </c>
      <c r="AQ268" s="16">
        <v>92.347129168708932</v>
      </c>
      <c r="AR268" s="14">
        <v>3.105712961413118</v>
      </c>
      <c r="AS268" s="16">
        <v>139.70812331568112</v>
      </c>
      <c r="AT268" s="14">
        <v>4.2879893809186509</v>
      </c>
      <c r="AU268" s="16">
        <v>177.92627398465368</v>
      </c>
      <c r="AV268" s="14">
        <v>1.8133621335720409</v>
      </c>
      <c r="AW268" s="16">
        <v>81.141529091407506</v>
      </c>
      <c r="AX268" s="14">
        <v>3.1181234337867441</v>
      </c>
      <c r="AY268" s="16">
        <v>140.2663989278586</v>
      </c>
      <c r="AZ268" s="14">
        <v>2.1496187450141164</v>
      </c>
      <c r="BA268" s="16">
        <v>0</v>
      </c>
      <c r="BB268" s="14">
        <v>6.5722044454720994</v>
      </c>
      <c r="BC268" s="16">
        <v>272.70772965340325</v>
      </c>
      <c r="BD268" s="14">
        <v>1.9035653567210804</v>
      </c>
      <c r="BE268" s="16">
        <v>0</v>
      </c>
      <c r="BF268" s="14">
        <v>1.7209478143950243</v>
      </c>
      <c r="BG268" s="16">
        <v>71.50231510569877</v>
      </c>
      <c r="BH268" s="14">
        <v>0.70917551406362778</v>
      </c>
      <c r="BI268" s="16">
        <v>0</v>
      </c>
      <c r="BJ268" s="14">
        <v>1.234539822669585</v>
      </c>
      <c r="BK268" s="16">
        <v>0</v>
      </c>
      <c r="BL268" s="73">
        <f t="shared" si="174"/>
        <v>1013.0394992474119</v>
      </c>
      <c r="BM268" s="73">
        <f t="shared" si="175"/>
        <v>11246.681041875276</v>
      </c>
      <c r="BN268" s="73">
        <f t="shared" si="176"/>
        <v>10006.130113689638</v>
      </c>
      <c r="BO268" s="74">
        <f t="shared" si="177"/>
        <v>975.59949924741193</v>
      </c>
      <c r="BP268" s="14">
        <f t="shared" si="202"/>
        <v>9390.3308786160069</v>
      </c>
      <c r="BQ268" s="15">
        <f t="shared" si="178"/>
        <v>615.79923507363128</v>
      </c>
      <c r="BR268">
        <f t="shared" si="179"/>
        <v>1</v>
      </c>
      <c r="BV268">
        <v>262</v>
      </c>
      <c r="BW268" s="16">
        <v>0</v>
      </c>
      <c r="BX268" s="16">
        <v>0</v>
      </c>
      <c r="BY268" s="16">
        <v>0</v>
      </c>
      <c r="BZ268" s="16">
        <v>0</v>
      </c>
      <c r="CA268" s="16">
        <v>92.347129168708932</v>
      </c>
      <c r="CB268" s="16">
        <v>139.70812331568112</v>
      </c>
      <c r="CC268" s="16">
        <v>177.92627398465368</v>
      </c>
      <c r="CD268" s="16">
        <v>81.141529091407506</v>
      </c>
      <c r="CE268" s="16">
        <v>140.2663989278586</v>
      </c>
      <c r="CF268" s="16">
        <v>0</v>
      </c>
      <c r="CG268" s="16">
        <v>272.70772965340325</v>
      </c>
      <c r="CH268" s="16">
        <v>0</v>
      </c>
      <c r="CI268" s="16">
        <v>71.50231510569877</v>
      </c>
      <c r="CJ268" s="16">
        <v>0</v>
      </c>
      <c r="CK268" s="16">
        <v>0</v>
      </c>
      <c r="CL268" s="16">
        <f t="shared" si="180"/>
        <v>975.59949924741193</v>
      </c>
      <c r="CM268" s="15">
        <f t="shared" si="168"/>
        <v>615.79923507363128</v>
      </c>
      <c r="CN268" s="15">
        <f t="shared" si="181"/>
        <v>1591.3987343210433</v>
      </c>
      <c r="CO268" s="15">
        <f t="shared" si="166"/>
        <v>21522.83840424984</v>
      </c>
      <c r="CP268" s="15">
        <f t="shared" si="182"/>
        <v>21522.83840424984</v>
      </c>
      <c r="CQ268" s="76">
        <f t="shared" si="167"/>
        <v>21674.594594594615</v>
      </c>
      <c r="CR268" s="14">
        <f t="shared" si="183"/>
        <v>1.5161353337952281</v>
      </c>
      <c r="CS268" s="14">
        <f t="shared" si="184"/>
        <v>3.4097673630450451</v>
      </c>
      <c r="CT268" s="14">
        <f t="shared" si="185"/>
        <v>1.581857080976087</v>
      </c>
      <c r="CU268" s="14">
        <f t="shared" si="186"/>
        <v>2.0950225282748476</v>
      </c>
      <c r="CV268" s="14">
        <f t="shared" si="187"/>
        <v>94.569107254591628</v>
      </c>
      <c r="CW268" s="14">
        <f t="shared" si="188"/>
        <v>142.81383627709423</v>
      </c>
      <c r="CX268" s="14">
        <f t="shared" si="189"/>
        <v>182.21426336557232</v>
      </c>
      <c r="CY268" s="14">
        <f t="shared" si="190"/>
        <v>82.954891224979548</v>
      </c>
      <c r="CZ268" s="14">
        <f t="shared" si="191"/>
        <v>143.38452236164534</v>
      </c>
      <c r="DA268" s="14">
        <f t="shared" si="192"/>
        <v>2.1496187450141164</v>
      </c>
      <c r="DB268" s="14">
        <f t="shared" si="193"/>
        <v>279.27993409887534</v>
      </c>
      <c r="DC268" s="14">
        <f t="shared" si="194"/>
        <v>1.9035653567210804</v>
      </c>
      <c r="DD268" s="14">
        <f t="shared" si="195"/>
        <v>73.223262920093788</v>
      </c>
      <c r="DE268" s="14">
        <f t="shared" si="196"/>
        <v>0.70917551406362778</v>
      </c>
      <c r="DF268" s="14">
        <f t="shared" si="197"/>
        <v>1.234539822669585</v>
      </c>
    </row>
    <row r="269" spans="3:110" x14ac:dyDescent="0.2">
      <c r="C269">
        <f t="shared" si="198"/>
        <v>263</v>
      </c>
      <c r="D269" s="14">
        <f>VLOOKUP($D$4,'demand split'!$AO$2:$OO$16,C269+1,TRUE)</f>
        <v>9.402954714403096</v>
      </c>
      <c r="E269" s="16">
        <f t="shared" si="169"/>
        <v>192.27003737834139</v>
      </c>
      <c r="F269" s="16">
        <f t="shared" si="170"/>
        <v>105.63872803376745</v>
      </c>
      <c r="G269" s="15">
        <f t="shared" si="199"/>
        <v>392.6450352725725</v>
      </c>
      <c r="H269">
        <f t="shared" si="203"/>
        <v>0</v>
      </c>
      <c r="I269">
        <f t="shared" si="171"/>
        <v>0</v>
      </c>
      <c r="J269" s="16" cm="1">
        <f t="array" ref="J269">IF(H269=1,MAX((E269:E275)-G269,27),IF(AND(L268=7,G269&lt;E269),MAX((E269:E275)-G269),0))</f>
        <v>0</v>
      </c>
      <c r="K269" s="16">
        <f t="shared" si="172"/>
        <v>0</v>
      </c>
      <c r="L269" s="77">
        <f t="shared" si="200"/>
        <v>3</v>
      </c>
      <c r="M269" s="77" t="str">
        <f t="shared" si="201"/>
        <v/>
      </c>
      <c r="N269" s="17">
        <f t="shared" si="164"/>
        <v>3</v>
      </c>
      <c r="O269" s="16">
        <f t="shared" ref="O269:O332" si="204">J269+D269</f>
        <v>9.402954714403096</v>
      </c>
      <c r="R269" s="14">
        <f t="shared" si="173"/>
        <v>392.6450352725725</v>
      </c>
      <c r="S269" s="14">
        <v>105.50651022499991</v>
      </c>
      <c r="T269" s="14">
        <v>39.829756424314745</v>
      </c>
      <c r="U269" s="14">
        <v>50.099646835933775</v>
      </c>
      <c r="V269" s="14">
        <v>136.00563985857158</v>
      </c>
      <c r="W269" s="14">
        <v>190.09839980768822</v>
      </c>
      <c r="X269" s="14">
        <v>262.46466747979878</v>
      </c>
      <c r="Y269" s="14">
        <v>110.99455878467657</v>
      </c>
      <c r="Z269" s="14">
        <v>190.85803566856649</v>
      </c>
      <c r="AA269" s="14">
        <v>45.75380937285329</v>
      </c>
      <c r="AB269" s="14">
        <v>402.27978690108955</v>
      </c>
      <c r="AC269" s="14">
        <v>75.091895375896982</v>
      </c>
      <c r="AD269" s="14">
        <v>22.090109355124376</v>
      </c>
      <c r="AE269" s="14">
        <v>105.3379464663011</v>
      </c>
      <c r="AF269" s="14">
        <v>27.797418409418786</v>
      </c>
      <c r="AH269" s="14">
        <v>2.1057435191600393</v>
      </c>
      <c r="AI269" s="16">
        <v>53.716765801280054</v>
      </c>
      <c r="AJ269" s="14">
        <v>4.7357880042292297</v>
      </c>
      <c r="AK269" s="16">
        <v>0</v>
      </c>
      <c r="AL269" s="14">
        <v>2.1970237235778987</v>
      </c>
      <c r="AM269" s="16">
        <v>60.726897522366563</v>
      </c>
      <c r="AN269" s="14">
        <v>2.9097535114928439</v>
      </c>
      <c r="AO269" s="16">
        <v>83.078285557454052</v>
      </c>
      <c r="AP269" s="14">
        <v>3.0860806748370773</v>
      </c>
      <c r="AQ269" s="16">
        <v>0</v>
      </c>
      <c r="AR269" s="14">
        <v>4.3134902241848865</v>
      </c>
      <c r="AS269" s="16">
        <v>0</v>
      </c>
      <c r="AT269" s="14">
        <v>5.9555408068314604</v>
      </c>
      <c r="AU269" s="16">
        <v>0</v>
      </c>
      <c r="AV269" s="14">
        <v>2.5185585188500568</v>
      </c>
      <c r="AW269" s="16">
        <v>0</v>
      </c>
      <c r="AX269" s="14">
        <v>4.3307269913704785</v>
      </c>
      <c r="AY269" s="16">
        <v>0</v>
      </c>
      <c r="AZ269" s="14">
        <v>2.9855815902973841</v>
      </c>
      <c r="BA269" s="16">
        <v>90.894735466799972</v>
      </c>
      <c r="BB269" s="14">
        <v>9.1280617298223614</v>
      </c>
      <c r="BC269" s="16">
        <v>0</v>
      </c>
      <c r="BD269" s="14">
        <v>2.6438407732237228</v>
      </c>
      <c r="BE269" s="16">
        <v>0</v>
      </c>
      <c r="BF269" s="14">
        <v>2.3902052977708674</v>
      </c>
      <c r="BG269" s="16">
        <v>0</v>
      </c>
      <c r="BH269" s="14">
        <v>0.98496599175503885</v>
      </c>
      <c r="BI269" s="16">
        <v>0</v>
      </c>
      <c r="BJ269" s="14">
        <v>1.714638642596646</v>
      </c>
      <c r="BK269" s="16">
        <v>50.680716704393944</v>
      </c>
      <c r="BL269" s="73">
        <f t="shared" si="174"/>
        <v>391.09740105229452</v>
      </c>
      <c r="BM269" s="73">
        <f t="shared" si="175"/>
        <v>10250.759832868145</v>
      </c>
      <c r="BN269" s="73">
        <f t="shared" si="176"/>
        <v>8093.9066166303382</v>
      </c>
      <c r="BO269" s="74">
        <f t="shared" si="177"/>
        <v>339.09740105229457</v>
      </c>
      <c r="BP269" s="14">
        <f t="shared" si="202"/>
        <v>9667.0327126373431</v>
      </c>
      <c r="BQ269" s="15">
        <f t="shared" si="178"/>
        <v>0</v>
      </c>
      <c r="BR269">
        <f t="shared" si="179"/>
        <v>0</v>
      </c>
      <c r="BV269">
        <v>263</v>
      </c>
      <c r="BW269" s="16">
        <v>53.716765801280054</v>
      </c>
      <c r="BX269" s="16">
        <v>0</v>
      </c>
      <c r="BY269" s="16">
        <v>60.726897522366563</v>
      </c>
      <c r="BZ269" s="16">
        <v>83.078285557454052</v>
      </c>
      <c r="CA269" s="16">
        <v>0</v>
      </c>
      <c r="CB269" s="16">
        <v>0</v>
      </c>
      <c r="CC269" s="16">
        <v>0</v>
      </c>
      <c r="CD269" s="16">
        <v>0</v>
      </c>
      <c r="CE269" s="16">
        <v>0</v>
      </c>
      <c r="CF269" s="16">
        <v>90.894735466799972</v>
      </c>
      <c r="CG269" s="16">
        <v>0</v>
      </c>
      <c r="CH269" s="16">
        <v>0</v>
      </c>
      <c r="CI269" s="16">
        <v>0</v>
      </c>
      <c r="CJ269" s="16">
        <v>0</v>
      </c>
      <c r="CK269" s="16">
        <v>50.680716704393944</v>
      </c>
      <c r="CL269" s="16">
        <f t="shared" si="180"/>
        <v>339.09740105229457</v>
      </c>
      <c r="CM269" s="15">
        <f t="shared" si="168"/>
        <v>0</v>
      </c>
      <c r="CN269" s="15">
        <f t="shared" si="181"/>
        <v>339.09740105229457</v>
      </c>
      <c r="CO269" s="15">
        <f t="shared" si="166"/>
        <v>21522.83840424984</v>
      </c>
      <c r="CP269" s="15">
        <f t="shared" si="182"/>
        <v>21522.83840424984</v>
      </c>
      <c r="CQ269" s="15">
        <f t="shared" ref="CQ269:CQ300" si="205">CQ268+$CQ$2</f>
        <v>21674.594594594615</v>
      </c>
      <c r="CR269" s="14">
        <f t="shared" si="183"/>
        <v>55.822509320440091</v>
      </c>
      <c r="CS269" s="14">
        <f t="shared" si="184"/>
        <v>4.7357880042292297</v>
      </c>
      <c r="CT269" s="14">
        <f t="shared" si="185"/>
        <v>62.923921245944463</v>
      </c>
      <c r="CU269" s="14">
        <f t="shared" si="186"/>
        <v>85.98803906894689</v>
      </c>
      <c r="CV269" s="14">
        <f t="shared" si="187"/>
        <v>3.0860806748370773</v>
      </c>
      <c r="CW269" s="14">
        <f t="shared" si="188"/>
        <v>4.3134902241848865</v>
      </c>
      <c r="CX269" s="14">
        <f t="shared" si="189"/>
        <v>5.9555408068314604</v>
      </c>
      <c r="CY269" s="14">
        <f t="shared" si="190"/>
        <v>2.5185585188500568</v>
      </c>
      <c r="CZ269" s="14">
        <f t="shared" si="191"/>
        <v>4.3307269913704785</v>
      </c>
      <c r="DA269" s="14">
        <f t="shared" si="192"/>
        <v>93.880317057097358</v>
      </c>
      <c r="DB269" s="14">
        <f t="shared" si="193"/>
        <v>9.1280617298223614</v>
      </c>
      <c r="DC269" s="14">
        <f t="shared" si="194"/>
        <v>2.6438407732237228</v>
      </c>
      <c r="DD269" s="14">
        <f t="shared" si="195"/>
        <v>2.3902052977708674</v>
      </c>
      <c r="DE269" s="14">
        <f t="shared" si="196"/>
        <v>0.98496599175503885</v>
      </c>
      <c r="DF269" s="14">
        <f t="shared" si="197"/>
        <v>52.395355346990591</v>
      </c>
    </row>
    <row r="270" spans="3:110" x14ac:dyDescent="0.2">
      <c r="C270">
        <f t="shared" si="198"/>
        <v>264</v>
      </c>
      <c r="D270" s="14">
        <f>VLOOKUP($D$4,'demand split'!$AO$2:$OO$16,C270+1,TRUE)</f>
        <v>5.6417728286418578</v>
      </c>
      <c r="E270" s="16">
        <f t="shared" si="169"/>
        <v>237.03489453716986</v>
      </c>
      <c r="F270" s="16">
        <f t="shared" si="170"/>
        <v>116.44312150958856</v>
      </c>
      <c r="G270" s="15">
        <f t="shared" si="199"/>
        <v>387.00326244393062</v>
      </c>
      <c r="H270">
        <f t="shared" si="203"/>
        <v>0</v>
      </c>
      <c r="I270">
        <f t="shared" si="171"/>
        <v>0</v>
      </c>
      <c r="J270" s="16" cm="1">
        <f t="array" ref="J270">IF(H270=1,MAX((E270:E276)-G270,27),IF(AND(L269=7,G270&lt;E270),MAX((E270:E276)-G270),0))</f>
        <v>0</v>
      </c>
      <c r="K270" s="16">
        <f t="shared" si="172"/>
        <v>0</v>
      </c>
      <c r="L270" s="77">
        <f t="shared" si="200"/>
        <v>4</v>
      </c>
      <c r="M270" s="77" t="str">
        <f t="shared" si="201"/>
        <v/>
      </c>
      <c r="N270" s="17">
        <f t="shared" ref="N270:N333" si="206">IF(AND($N269=0,$J270=0),0,IF(AND($N269=0,$J270&gt;0),1,IF(AND($N269&gt;0,$N269&lt;7,$J270=0),$N269+1,IF(AND($N269=7,$J270=0),1,1))))</f>
        <v>4</v>
      </c>
      <c r="O270" s="16">
        <f t="shared" si="204"/>
        <v>5.6417728286418578</v>
      </c>
      <c r="R270" s="14">
        <f t="shared" si="173"/>
        <v>387.00326244393062</v>
      </c>
      <c r="S270" s="14">
        <v>102.66503742246238</v>
      </c>
      <c r="T270" s="14">
        <v>99.238439712534571</v>
      </c>
      <c r="U270" s="14">
        <v>131.43208028649212</v>
      </c>
      <c r="V270" s="14">
        <v>134.15399145366933</v>
      </c>
      <c r="W270" s="14">
        <v>187.5103056731773</v>
      </c>
      <c r="X270" s="14">
        <v>258.89134299569992</v>
      </c>
      <c r="Y270" s="14">
        <v>109.48342367336653</v>
      </c>
      <c r="Z270" s="14">
        <v>188.2595994737442</v>
      </c>
      <c r="AA270" s="14">
        <v>134.85719588547482</v>
      </c>
      <c r="AB270" s="14">
        <v>396.80294986319615</v>
      </c>
      <c r="AC270" s="14">
        <v>73.505590911962742</v>
      </c>
      <c r="AD270" s="14">
        <v>21.499129760071352</v>
      </c>
      <c r="AE270" s="14">
        <v>103.90382328763859</v>
      </c>
      <c r="AF270" s="14">
        <v>77.449351928254742</v>
      </c>
      <c r="AH270" s="14">
        <v>1.2634461114960236</v>
      </c>
      <c r="AI270" s="16">
        <v>0</v>
      </c>
      <c r="AJ270" s="14">
        <v>2.8414728025375382</v>
      </c>
      <c r="AK270" s="16">
        <v>127.37423204836915</v>
      </c>
      <c r="AL270" s="14">
        <v>1.3182142341467393</v>
      </c>
      <c r="AM270" s="16">
        <v>0</v>
      </c>
      <c r="AN270" s="14">
        <v>1.7458521068957062</v>
      </c>
      <c r="AO270" s="16">
        <v>0</v>
      </c>
      <c r="AP270" s="14">
        <v>1.8516484049022461</v>
      </c>
      <c r="AQ270" s="16">
        <v>0</v>
      </c>
      <c r="AR270" s="14">
        <v>2.5880941345109325</v>
      </c>
      <c r="AS270" s="16">
        <v>0</v>
      </c>
      <c r="AT270" s="14">
        <v>3.573324484098876</v>
      </c>
      <c r="AU270" s="16">
        <v>0</v>
      </c>
      <c r="AV270" s="14">
        <v>1.511135111310034</v>
      </c>
      <c r="AW270" s="16">
        <v>0</v>
      </c>
      <c r="AX270" s="14">
        <v>2.5984361948222872</v>
      </c>
      <c r="AY270" s="16">
        <v>0</v>
      </c>
      <c r="AZ270" s="14">
        <v>1.7913489541784304</v>
      </c>
      <c r="BA270" s="16">
        <v>0</v>
      </c>
      <c r="BB270" s="14">
        <v>5.4768370378934161</v>
      </c>
      <c r="BC270" s="16">
        <v>0</v>
      </c>
      <c r="BD270" s="14">
        <v>1.5863044639342339</v>
      </c>
      <c r="BE270" s="16">
        <v>0</v>
      </c>
      <c r="BF270" s="14">
        <v>1.4341231786625204</v>
      </c>
      <c r="BG270" s="16">
        <v>0</v>
      </c>
      <c r="BH270" s="14">
        <v>0.59097959505302333</v>
      </c>
      <c r="BI270" s="16">
        <v>27</v>
      </c>
      <c r="BJ270" s="14">
        <v>1.0287831855579876</v>
      </c>
      <c r="BK270" s="16">
        <v>0</v>
      </c>
      <c r="BL270" s="73">
        <f t="shared" si="174"/>
        <v>185.57423204836914</v>
      </c>
      <c r="BM270" s="73">
        <f t="shared" si="175"/>
        <v>10137.531360978302</v>
      </c>
      <c r="BN270" s="73">
        <f t="shared" si="176"/>
        <v>7730.8758362066274</v>
      </c>
      <c r="BO270" s="74">
        <f t="shared" si="177"/>
        <v>154.37423204836915</v>
      </c>
      <c r="BP270" s="14">
        <f t="shared" si="202"/>
        <v>9512.6584805889743</v>
      </c>
      <c r="BQ270" s="15">
        <f t="shared" si="178"/>
        <v>0</v>
      </c>
      <c r="BR270">
        <f t="shared" si="179"/>
        <v>0</v>
      </c>
      <c r="BV270">
        <v>264</v>
      </c>
      <c r="BW270" s="16">
        <v>0</v>
      </c>
      <c r="BX270" s="16">
        <v>127.37423204836915</v>
      </c>
      <c r="BY270" s="16">
        <v>0</v>
      </c>
      <c r="BZ270" s="16">
        <v>0</v>
      </c>
      <c r="CA270" s="16">
        <v>0</v>
      </c>
      <c r="CB270" s="16">
        <v>0</v>
      </c>
      <c r="CC270" s="16">
        <v>0</v>
      </c>
      <c r="CD270" s="16">
        <v>0</v>
      </c>
      <c r="CE270" s="16">
        <v>0</v>
      </c>
      <c r="CF270" s="16">
        <v>0</v>
      </c>
      <c r="CG270" s="16">
        <v>0</v>
      </c>
      <c r="CH270" s="16">
        <v>0</v>
      </c>
      <c r="CI270" s="16">
        <v>0</v>
      </c>
      <c r="CJ270" s="16">
        <v>27</v>
      </c>
      <c r="CK270" s="16">
        <v>0</v>
      </c>
      <c r="CL270" s="16">
        <f t="shared" si="180"/>
        <v>154.37423204836915</v>
      </c>
      <c r="CM270" s="15">
        <f t="shared" si="168"/>
        <v>0</v>
      </c>
      <c r="CN270" s="15">
        <f t="shared" si="181"/>
        <v>154.37423204836915</v>
      </c>
      <c r="CO270" s="15">
        <f t="shared" si="166"/>
        <v>21522.83840424984</v>
      </c>
      <c r="CP270" s="15">
        <f t="shared" si="182"/>
        <v>21522.83840424984</v>
      </c>
      <c r="CQ270" s="15">
        <f t="shared" si="205"/>
        <v>21674.594594594615</v>
      </c>
      <c r="CR270" s="14">
        <f t="shared" si="183"/>
        <v>1.2634461114960236</v>
      </c>
      <c r="CS270" s="14">
        <f t="shared" si="184"/>
        <v>130.21570485090669</v>
      </c>
      <c r="CT270" s="14">
        <f t="shared" si="185"/>
        <v>1.3182142341467393</v>
      </c>
      <c r="CU270" s="14">
        <f t="shared" si="186"/>
        <v>1.7458521068957062</v>
      </c>
      <c r="CV270" s="14">
        <f t="shared" si="187"/>
        <v>1.8516484049022461</v>
      </c>
      <c r="CW270" s="14">
        <f t="shared" si="188"/>
        <v>2.5880941345109325</v>
      </c>
      <c r="CX270" s="14">
        <f t="shared" si="189"/>
        <v>3.573324484098876</v>
      </c>
      <c r="CY270" s="14">
        <f t="shared" si="190"/>
        <v>1.511135111310034</v>
      </c>
      <c r="CZ270" s="14">
        <f t="shared" si="191"/>
        <v>2.5984361948222872</v>
      </c>
      <c r="DA270" s="14">
        <f t="shared" si="192"/>
        <v>1.7913489541784304</v>
      </c>
      <c r="DB270" s="14">
        <f t="shared" si="193"/>
        <v>5.4768370378934161</v>
      </c>
      <c r="DC270" s="14">
        <f t="shared" si="194"/>
        <v>1.5863044639342339</v>
      </c>
      <c r="DD270" s="14">
        <f t="shared" si="195"/>
        <v>1.4341231786625204</v>
      </c>
      <c r="DE270" s="14">
        <f t="shared" si="196"/>
        <v>27.590979595053025</v>
      </c>
      <c r="DF270" s="14">
        <f t="shared" si="197"/>
        <v>1.0287831855579876</v>
      </c>
    </row>
    <row r="271" spans="3:110" x14ac:dyDescent="0.2">
      <c r="C271">
        <f t="shared" si="198"/>
        <v>265</v>
      </c>
      <c r="D271" s="14">
        <f>VLOOKUP($D$4,'demand split'!$AO$2:$OO$16,C271+1,TRUE)</f>
        <v>3.7611818857612387</v>
      </c>
      <c r="E271" s="16">
        <f t="shared" si="169"/>
        <v>292.64419720157207</v>
      </c>
      <c r="F271" s="16">
        <f t="shared" si="170"/>
        <v>119.64713078797388</v>
      </c>
      <c r="G271" s="15">
        <f t="shared" si="199"/>
        <v>383.24208055816939</v>
      </c>
      <c r="H271">
        <f t="shared" si="203"/>
        <v>0</v>
      </c>
      <c r="I271">
        <f t="shared" si="171"/>
        <v>0</v>
      </c>
      <c r="J271" s="16" cm="1">
        <f t="array" ref="J271">IF(H271=1,MAX((E271:E277)-G271,27),IF(AND(L270=7,G271&lt;E271),MAX((E271:E277)-G271),0))</f>
        <v>0</v>
      </c>
      <c r="K271" s="16">
        <f t="shared" si="172"/>
        <v>0</v>
      </c>
      <c r="L271" s="77">
        <f t="shared" si="200"/>
        <v>5</v>
      </c>
      <c r="M271" s="77" t="str">
        <f t="shared" si="201"/>
        <v/>
      </c>
      <c r="N271" s="17">
        <f t="shared" si="206"/>
        <v>5</v>
      </c>
      <c r="O271" s="16">
        <f t="shared" si="204"/>
        <v>3.7611818857612387</v>
      </c>
      <c r="R271" s="14">
        <f t="shared" si="173"/>
        <v>383.24208055816939</v>
      </c>
      <c r="S271" s="14">
        <v>228.14495426913982</v>
      </c>
      <c r="T271" s="14">
        <v>98.359630223103409</v>
      </c>
      <c r="U271" s="14">
        <v>130.26817888189498</v>
      </c>
      <c r="V271" s="14">
        <v>132.91955918373449</v>
      </c>
      <c r="W271" s="14">
        <v>185.78490958350335</v>
      </c>
      <c r="X271" s="14">
        <v>256.50912667296734</v>
      </c>
      <c r="Y271" s="14">
        <v>108.47600026582651</v>
      </c>
      <c r="Z271" s="14">
        <v>186.527308677196</v>
      </c>
      <c r="AA271" s="14">
        <v>133.66296324935587</v>
      </c>
      <c r="AB271" s="14">
        <v>393.15172517126723</v>
      </c>
      <c r="AC271" s="14">
        <v>72.448054602673253</v>
      </c>
      <c r="AD271" s="14">
        <v>48.105143363369336</v>
      </c>
      <c r="AE271" s="14">
        <v>102.94774116853024</v>
      </c>
      <c r="AF271" s="14">
        <v>76.763496471216087</v>
      </c>
      <c r="AH271" s="14">
        <v>0.84229740766401573</v>
      </c>
      <c r="AI271" s="16">
        <v>0</v>
      </c>
      <c r="AJ271" s="14">
        <v>1.894315201691692</v>
      </c>
      <c r="AK271" s="16">
        <v>0</v>
      </c>
      <c r="AL271" s="14">
        <v>0.87880948943115966</v>
      </c>
      <c r="AM271" s="16">
        <v>0</v>
      </c>
      <c r="AN271" s="14">
        <v>1.1639014045971374</v>
      </c>
      <c r="AO271" s="16">
        <v>0</v>
      </c>
      <c r="AP271" s="14">
        <v>1.2344322699348307</v>
      </c>
      <c r="AQ271" s="16">
        <v>0</v>
      </c>
      <c r="AR271" s="14">
        <v>1.7253960896739549</v>
      </c>
      <c r="AS271" s="16">
        <v>0</v>
      </c>
      <c r="AT271" s="14">
        <v>2.3822163227325843</v>
      </c>
      <c r="AU271" s="16">
        <v>0</v>
      </c>
      <c r="AV271" s="14">
        <v>1.0074234075400226</v>
      </c>
      <c r="AW271" s="16">
        <v>0</v>
      </c>
      <c r="AX271" s="14">
        <v>1.7322907965481913</v>
      </c>
      <c r="AY271" s="16">
        <v>0</v>
      </c>
      <c r="AZ271" s="14">
        <v>1.1942326361189537</v>
      </c>
      <c r="BA271" s="16">
        <v>0</v>
      </c>
      <c r="BB271" s="14">
        <v>3.6512246919289439</v>
      </c>
      <c r="BC271" s="16">
        <v>0</v>
      </c>
      <c r="BD271" s="14">
        <v>1.0575363092894892</v>
      </c>
      <c r="BE271" s="16">
        <v>70.219412636599841</v>
      </c>
      <c r="BF271" s="14">
        <v>0.95608211910834695</v>
      </c>
      <c r="BG271" s="16">
        <v>0</v>
      </c>
      <c r="BH271" s="14">
        <v>0.39398639670201546</v>
      </c>
      <c r="BI271" s="16">
        <v>0</v>
      </c>
      <c r="BJ271" s="14">
        <v>0.68585545703865836</v>
      </c>
      <c r="BK271" s="16">
        <v>0</v>
      </c>
      <c r="BL271" s="73">
        <f t="shared" si="174"/>
        <v>91.019412636599839</v>
      </c>
      <c r="BM271" s="73">
        <f t="shared" si="175"/>
        <v>10060.79948973012</v>
      </c>
      <c r="BN271" s="73">
        <f t="shared" si="176"/>
        <v>7523.4886173881723</v>
      </c>
      <c r="BO271" s="74">
        <f t="shared" si="177"/>
        <v>70.219412636599841</v>
      </c>
      <c r="BP271" s="14">
        <f t="shared" si="202"/>
        <v>9442.4390679523749</v>
      </c>
      <c r="BQ271" s="15">
        <f t="shared" si="178"/>
        <v>0</v>
      </c>
      <c r="BR271">
        <f t="shared" si="179"/>
        <v>0</v>
      </c>
      <c r="BV271">
        <v>265</v>
      </c>
      <c r="BW271" s="16">
        <v>0</v>
      </c>
      <c r="BX271" s="16">
        <v>0</v>
      </c>
      <c r="BY271" s="16">
        <v>0</v>
      </c>
      <c r="BZ271" s="16">
        <v>0</v>
      </c>
      <c r="CA271" s="16">
        <v>0</v>
      </c>
      <c r="CB271" s="16">
        <v>0</v>
      </c>
      <c r="CC271" s="16">
        <v>0</v>
      </c>
      <c r="CD271" s="16">
        <v>0</v>
      </c>
      <c r="CE271" s="16">
        <v>0</v>
      </c>
      <c r="CF271" s="16">
        <v>0</v>
      </c>
      <c r="CG271" s="16">
        <v>0</v>
      </c>
      <c r="CH271" s="16">
        <v>70.219412636599841</v>
      </c>
      <c r="CI271" s="16">
        <v>0</v>
      </c>
      <c r="CJ271" s="16">
        <v>0</v>
      </c>
      <c r="CK271" s="16">
        <v>0</v>
      </c>
      <c r="CL271" s="16">
        <f t="shared" si="180"/>
        <v>70.219412636599841</v>
      </c>
      <c r="CM271" s="15">
        <f t="shared" si="168"/>
        <v>0</v>
      </c>
      <c r="CN271" s="15">
        <f t="shared" si="181"/>
        <v>70.219412636599841</v>
      </c>
      <c r="CO271" s="15">
        <f t="shared" si="166"/>
        <v>21522.83840424984</v>
      </c>
      <c r="CP271" s="15">
        <f t="shared" si="182"/>
        <v>21522.83840424984</v>
      </c>
      <c r="CQ271" s="15">
        <f t="shared" si="205"/>
        <v>21674.594594594615</v>
      </c>
      <c r="CR271" s="14">
        <f t="shared" si="183"/>
        <v>0.84229740766401573</v>
      </c>
      <c r="CS271" s="14">
        <f t="shared" si="184"/>
        <v>1.894315201691692</v>
      </c>
      <c r="CT271" s="14">
        <f t="shared" si="185"/>
        <v>0.87880948943115966</v>
      </c>
      <c r="CU271" s="14">
        <f t="shared" si="186"/>
        <v>1.1639014045971374</v>
      </c>
      <c r="CV271" s="14">
        <f t="shared" si="187"/>
        <v>1.2344322699348307</v>
      </c>
      <c r="CW271" s="14">
        <f t="shared" si="188"/>
        <v>1.7253960896739549</v>
      </c>
      <c r="CX271" s="14">
        <f t="shared" si="189"/>
        <v>2.3822163227325843</v>
      </c>
      <c r="CY271" s="14">
        <f t="shared" si="190"/>
        <v>1.0074234075400226</v>
      </c>
      <c r="CZ271" s="14">
        <f t="shared" si="191"/>
        <v>1.7322907965481913</v>
      </c>
      <c r="DA271" s="14">
        <f t="shared" si="192"/>
        <v>1.1942326361189537</v>
      </c>
      <c r="DB271" s="14">
        <f t="shared" si="193"/>
        <v>3.6512246919289439</v>
      </c>
      <c r="DC271" s="14">
        <f t="shared" si="194"/>
        <v>71.27694894588933</v>
      </c>
      <c r="DD271" s="14">
        <f t="shared" si="195"/>
        <v>0.95608211910834695</v>
      </c>
      <c r="DE271" s="14">
        <f t="shared" si="196"/>
        <v>0.39398639670201546</v>
      </c>
      <c r="DF271" s="14">
        <f t="shared" si="197"/>
        <v>0.68585545703865836</v>
      </c>
    </row>
    <row r="272" spans="3:110" x14ac:dyDescent="0.2">
      <c r="C272">
        <f t="shared" si="198"/>
        <v>266</v>
      </c>
      <c r="D272" s="14">
        <f>VLOOKUP($D$4,'demand split'!$AO$2:$OO$16,C272+1,TRUE)</f>
        <v>2.6328273200328676</v>
      </c>
      <c r="E272" s="16">
        <f t="shared" si="169"/>
        <v>376.91460667945415</v>
      </c>
      <c r="F272" s="16">
        <f t="shared" si="170"/>
        <v>120.81148726508847</v>
      </c>
      <c r="G272" s="15">
        <f t="shared" si="199"/>
        <v>380.60925323813655</v>
      </c>
      <c r="H272">
        <f t="shared" si="203"/>
        <v>0</v>
      </c>
      <c r="I272">
        <f t="shared" si="171"/>
        <v>0</v>
      </c>
      <c r="J272" s="16" cm="1">
        <f t="array" ref="J272">IF(H272=1,MAX((E272:E278)-G272,27),IF(AND(L271=7,G272&lt;E272),MAX((E272:E278)-G272),0))</f>
        <v>0</v>
      </c>
      <c r="K272" s="16">
        <f t="shared" si="172"/>
        <v>0</v>
      </c>
      <c r="L272" s="77">
        <f t="shared" si="200"/>
        <v>6</v>
      </c>
      <c r="M272" s="77" t="str">
        <f t="shared" si="201"/>
        <v/>
      </c>
      <c r="N272" s="17">
        <f t="shared" si="206"/>
        <v>6</v>
      </c>
      <c r="O272" s="16">
        <f t="shared" si="204"/>
        <v>2.6328273200328676</v>
      </c>
      <c r="R272" s="14">
        <f t="shared" si="173"/>
        <v>380.60925323813655</v>
      </c>
      <c r="S272" s="14">
        <v>226.81893362795563</v>
      </c>
      <c r="T272" s="14">
        <v>97.744463580501602</v>
      </c>
      <c r="U272" s="14">
        <v>129.45344789867698</v>
      </c>
      <c r="V272" s="14">
        <v>132.05545659478011</v>
      </c>
      <c r="W272" s="14">
        <v>184.57713232073158</v>
      </c>
      <c r="X272" s="14">
        <v>254.84157524705452</v>
      </c>
      <c r="Y272" s="14">
        <v>107.7708038805485</v>
      </c>
      <c r="Z272" s="14">
        <v>185.31470511961226</v>
      </c>
      <c r="AA272" s="14">
        <v>132.82700040407261</v>
      </c>
      <c r="AB272" s="14">
        <v>390.59586788691695</v>
      </c>
      <c r="AC272" s="14">
        <v>141.92719182277045</v>
      </c>
      <c r="AD272" s="14">
        <v>47.829352885677928</v>
      </c>
      <c r="AE272" s="14">
        <v>102.2784836851544</v>
      </c>
      <c r="AF272" s="14">
        <v>76.283397651289022</v>
      </c>
      <c r="AH272" s="14">
        <v>0.58960818536481108</v>
      </c>
      <c r="AI272" s="16">
        <v>0</v>
      </c>
      <c r="AJ272" s="14">
        <v>1.3260206411841846</v>
      </c>
      <c r="AK272" s="16">
        <v>0</v>
      </c>
      <c r="AL272" s="14">
        <v>0.61516664260181175</v>
      </c>
      <c r="AM272" s="16">
        <v>0</v>
      </c>
      <c r="AN272" s="14">
        <v>0.81473098321799631</v>
      </c>
      <c r="AO272" s="16">
        <v>0</v>
      </c>
      <c r="AP272" s="14">
        <v>0.86410258895438163</v>
      </c>
      <c r="AQ272" s="16">
        <v>0</v>
      </c>
      <c r="AR272" s="14">
        <v>1.2077772627717684</v>
      </c>
      <c r="AS272" s="16">
        <v>0</v>
      </c>
      <c r="AT272" s="14">
        <v>1.667551425912809</v>
      </c>
      <c r="AU272" s="16">
        <v>0</v>
      </c>
      <c r="AV272" s="14">
        <v>0.70519638527801598</v>
      </c>
      <c r="AW272" s="16">
        <v>0</v>
      </c>
      <c r="AX272" s="14">
        <v>1.2126035575837342</v>
      </c>
      <c r="AY272" s="16">
        <v>0</v>
      </c>
      <c r="AZ272" s="14">
        <v>0.83596284528326759</v>
      </c>
      <c r="BA272" s="16">
        <v>0</v>
      </c>
      <c r="BB272" s="14">
        <v>2.5558572843502612</v>
      </c>
      <c r="BC272" s="16">
        <v>0</v>
      </c>
      <c r="BD272" s="14">
        <v>0.7402754165026425</v>
      </c>
      <c r="BE272" s="16">
        <v>0</v>
      </c>
      <c r="BF272" s="14">
        <v>0.66925748337584301</v>
      </c>
      <c r="BG272" s="16">
        <v>0</v>
      </c>
      <c r="BH272" s="14">
        <v>0.27579047769141091</v>
      </c>
      <c r="BI272" s="16">
        <v>0</v>
      </c>
      <c r="BJ272" s="14">
        <v>0.48009881992706094</v>
      </c>
      <c r="BK272" s="16">
        <v>0</v>
      </c>
      <c r="BL272" s="73">
        <f t="shared" si="174"/>
        <v>14.559999999999997</v>
      </c>
      <c r="BM272" s="73">
        <f t="shared" si="175"/>
        <v>10069.448074957623</v>
      </c>
      <c r="BN272" s="73">
        <f t="shared" si="176"/>
        <v>7478.5210091137442</v>
      </c>
      <c r="BO272" s="74">
        <f t="shared" si="177"/>
        <v>0</v>
      </c>
      <c r="BP272" s="14">
        <f t="shared" si="202"/>
        <v>9442.4390679523749</v>
      </c>
      <c r="BQ272" s="15">
        <f t="shared" si="178"/>
        <v>0</v>
      </c>
      <c r="BR272">
        <f t="shared" si="179"/>
        <v>0</v>
      </c>
      <c r="BV272">
        <v>266</v>
      </c>
      <c r="BW272" s="16">
        <v>0</v>
      </c>
      <c r="BX272" s="16">
        <v>0</v>
      </c>
      <c r="BY272" s="16">
        <v>0</v>
      </c>
      <c r="BZ272" s="16">
        <v>0</v>
      </c>
      <c r="CA272" s="16">
        <v>0</v>
      </c>
      <c r="CB272" s="16">
        <v>0</v>
      </c>
      <c r="CC272" s="16">
        <v>0</v>
      </c>
      <c r="CD272" s="16">
        <v>0</v>
      </c>
      <c r="CE272" s="16">
        <v>0</v>
      </c>
      <c r="CF272" s="16">
        <v>0</v>
      </c>
      <c r="CG272" s="16">
        <v>0</v>
      </c>
      <c r="CH272" s="16">
        <v>0</v>
      </c>
      <c r="CI272" s="16">
        <v>0</v>
      </c>
      <c r="CJ272" s="16">
        <v>0</v>
      </c>
      <c r="CK272" s="16">
        <v>0</v>
      </c>
      <c r="CL272" s="16">
        <f t="shared" si="180"/>
        <v>0</v>
      </c>
      <c r="CM272" s="15">
        <f t="shared" si="168"/>
        <v>0</v>
      </c>
      <c r="CN272" s="15">
        <f t="shared" si="181"/>
        <v>0</v>
      </c>
      <c r="CO272" s="15">
        <f t="shared" si="166"/>
        <v>21522.83840424984</v>
      </c>
      <c r="CP272" s="15">
        <f t="shared" si="182"/>
        <v>21522.83840424984</v>
      </c>
      <c r="CQ272" s="15">
        <f t="shared" si="205"/>
        <v>21674.594594594615</v>
      </c>
      <c r="CR272" s="14">
        <f t="shared" si="183"/>
        <v>0.58960818536481108</v>
      </c>
      <c r="CS272" s="14">
        <f t="shared" si="184"/>
        <v>1.3260206411841846</v>
      </c>
      <c r="CT272" s="14">
        <f t="shared" si="185"/>
        <v>0.61516664260181175</v>
      </c>
      <c r="CU272" s="14">
        <f t="shared" si="186"/>
        <v>0.81473098321799631</v>
      </c>
      <c r="CV272" s="14">
        <f t="shared" si="187"/>
        <v>0.86410258895438163</v>
      </c>
      <c r="CW272" s="14">
        <f t="shared" si="188"/>
        <v>1.2077772627717684</v>
      </c>
      <c r="CX272" s="14">
        <f t="shared" si="189"/>
        <v>1.667551425912809</v>
      </c>
      <c r="CY272" s="14">
        <f t="shared" si="190"/>
        <v>0.70519638527801598</v>
      </c>
      <c r="CZ272" s="14">
        <f t="shared" si="191"/>
        <v>1.2126035575837342</v>
      </c>
      <c r="DA272" s="14">
        <f t="shared" si="192"/>
        <v>0.83596284528326759</v>
      </c>
      <c r="DB272" s="14">
        <f t="shared" si="193"/>
        <v>2.5558572843502612</v>
      </c>
      <c r="DC272" s="14">
        <f t="shared" si="194"/>
        <v>0.7402754165026425</v>
      </c>
      <c r="DD272" s="14">
        <f t="shared" si="195"/>
        <v>0.66925748337584301</v>
      </c>
      <c r="DE272" s="14">
        <f t="shared" si="196"/>
        <v>0.27579047769141091</v>
      </c>
      <c r="DF272" s="14">
        <f t="shared" si="197"/>
        <v>0.48009881992706094</v>
      </c>
    </row>
    <row r="273" spans="3:110" x14ac:dyDescent="0.2">
      <c r="C273">
        <f t="shared" si="198"/>
        <v>267</v>
      </c>
      <c r="D273" s="14">
        <f>VLOOKUP($D$4,'demand split'!$AO$2:$OO$16,C273+1,TRUE)</f>
        <v>3.7611818857612387</v>
      </c>
      <c r="E273" s="16">
        <f t="shared" si="169"/>
        <v>408.81811738134581</v>
      </c>
      <c r="F273" s="16">
        <f t="shared" si="170"/>
        <v>121.18677653588003</v>
      </c>
      <c r="G273" s="15">
        <f t="shared" si="199"/>
        <v>376.84807135237531</v>
      </c>
      <c r="H273">
        <f t="shared" si="203"/>
        <v>0</v>
      </c>
      <c r="I273">
        <f t="shared" si="171"/>
        <v>2</v>
      </c>
      <c r="J273" s="16" cm="1">
        <f t="array" ref="J273">IF(H273=1,MAX((E273:E279)-G273,27),IF(AND(L272=7,G273&lt;E273),MAX((E273:E279)-G273),0))</f>
        <v>0</v>
      </c>
      <c r="K273" s="16">
        <f t="shared" si="172"/>
        <v>0</v>
      </c>
      <c r="L273" s="77">
        <f t="shared" si="200"/>
        <v>7</v>
      </c>
      <c r="M273" s="77" t="str">
        <f t="shared" si="201"/>
        <v/>
      </c>
      <c r="N273" s="17">
        <f t="shared" si="206"/>
        <v>7</v>
      </c>
      <c r="O273" s="16">
        <f t="shared" si="204"/>
        <v>3.7611818857612387</v>
      </c>
      <c r="R273" s="14">
        <f t="shared" si="173"/>
        <v>376.84807135237531</v>
      </c>
      <c r="S273" s="14">
        <v>224.92461842626395</v>
      </c>
      <c r="T273" s="14">
        <v>96.865654091070439</v>
      </c>
      <c r="U273" s="14">
        <v>128.28954649407984</v>
      </c>
      <c r="V273" s="14">
        <v>130.82102432484527</v>
      </c>
      <c r="W273" s="14">
        <v>182.85173623105763</v>
      </c>
      <c r="X273" s="14">
        <v>252.45935892432195</v>
      </c>
      <c r="Y273" s="14">
        <v>106.76338047300848</v>
      </c>
      <c r="Z273" s="14">
        <v>183.58241432306406</v>
      </c>
      <c r="AA273" s="14">
        <v>131.63276776795365</v>
      </c>
      <c r="AB273" s="14">
        <v>386.94464319498803</v>
      </c>
      <c r="AC273" s="14">
        <v>140.86965551348095</v>
      </c>
      <c r="AD273" s="14">
        <v>47.435366488975909</v>
      </c>
      <c r="AE273" s="14">
        <v>101.32240156604605</v>
      </c>
      <c r="AF273" s="14">
        <v>75.597542194250366</v>
      </c>
      <c r="AH273" s="14">
        <v>0.84229740766401573</v>
      </c>
      <c r="AI273" s="16">
        <v>0</v>
      </c>
      <c r="AJ273" s="14">
        <v>1.894315201691692</v>
      </c>
      <c r="AK273" s="16">
        <v>0</v>
      </c>
      <c r="AL273" s="14">
        <v>0.87880948943115966</v>
      </c>
      <c r="AM273" s="16">
        <v>0</v>
      </c>
      <c r="AN273" s="14">
        <v>1.1639014045971374</v>
      </c>
      <c r="AO273" s="16">
        <v>0</v>
      </c>
      <c r="AP273" s="14">
        <v>1.2344322699348307</v>
      </c>
      <c r="AQ273" s="16">
        <v>0</v>
      </c>
      <c r="AR273" s="14">
        <v>1.7253960896739549</v>
      </c>
      <c r="AS273" s="16">
        <v>0</v>
      </c>
      <c r="AT273" s="14">
        <v>2.3822163227325843</v>
      </c>
      <c r="AU273" s="16">
        <v>0</v>
      </c>
      <c r="AV273" s="14">
        <v>1.0074234075400226</v>
      </c>
      <c r="AW273" s="16">
        <v>0</v>
      </c>
      <c r="AX273" s="14">
        <v>1.7322907965481913</v>
      </c>
      <c r="AY273" s="16">
        <v>0</v>
      </c>
      <c r="AZ273" s="14">
        <v>1.1942326361189537</v>
      </c>
      <c r="BA273" s="16">
        <v>0</v>
      </c>
      <c r="BB273" s="14">
        <v>3.6512246919289439</v>
      </c>
      <c r="BC273" s="16">
        <v>0</v>
      </c>
      <c r="BD273" s="14">
        <v>1.0575363092894892</v>
      </c>
      <c r="BE273" s="16">
        <v>0</v>
      </c>
      <c r="BF273" s="14">
        <v>0.95608211910834695</v>
      </c>
      <c r="BG273" s="16">
        <v>0</v>
      </c>
      <c r="BH273" s="14">
        <v>0.39398639670201546</v>
      </c>
      <c r="BI273" s="16">
        <v>0</v>
      </c>
      <c r="BJ273" s="14">
        <v>0.68585545703865836</v>
      </c>
      <c r="BK273" s="16">
        <v>0</v>
      </c>
      <c r="BL273" s="73">
        <f t="shared" si="174"/>
        <v>20.799999999999997</v>
      </c>
      <c r="BM273" s="73">
        <f t="shared" si="175"/>
        <v>10106.613370938563</v>
      </c>
      <c r="BN273" s="73">
        <f t="shared" si="176"/>
        <v>7539.4051895727807</v>
      </c>
      <c r="BO273" s="74">
        <f t="shared" si="177"/>
        <v>0</v>
      </c>
      <c r="BP273" s="14">
        <f t="shared" si="202"/>
        <v>9442.4390679523749</v>
      </c>
      <c r="BQ273" s="15">
        <f t="shared" si="178"/>
        <v>0</v>
      </c>
      <c r="BR273">
        <f t="shared" si="179"/>
        <v>0</v>
      </c>
      <c r="BV273">
        <v>267</v>
      </c>
      <c r="BW273" s="16">
        <v>0</v>
      </c>
      <c r="BX273" s="16">
        <v>0</v>
      </c>
      <c r="BY273" s="16">
        <v>0</v>
      </c>
      <c r="BZ273" s="16">
        <v>0</v>
      </c>
      <c r="CA273" s="16">
        <v>0</v>
      </c>
      <c r="CB273" s="16">
        <v>0</v>
      </c>
      <c r="CC273" s="16">
        <v>0</v>
      </c>
      <c r="CD273" s="16">
        <v>0</v>
      </c>
      <c r="CE273" s="16">
        <v>0</v>
      </c>
      <c r="CF273" s="16">
        <v>0</v>
      </c>
      <c r="CG273" s="16">
        <v>0</v>
      </c>
      <c r="CH273" s="16">
        <v>0</v>
      </c>
      <c r="CI273" s="16">
        <v>0</v>
      </c>
      <c r="CJ273" s="16">
        <v>0</v>
      </c>
      <c r="CK273" s="16">
        <v>0</v>
      </c>
      <c r="CL273" s="16">
        <f t="shared" si="180"/>
        <v>0</v>
      </c>
      <c r="CM273" s="15">
        <f t="shared" si="168"/>
        <v>0</v>
      </c>
      <c r="CN273" s="15">
        <f t="shared" si="181"/>
        <v>0</v>
      </c>
      <c r="CO273" s="15">
        <f t="shared" si="166"/>
        <v>21522.83840424984</v>
      </c>
      <c r="CP273" s="15">
        <f t="shared" si="182"/>
        <v>21522.83840424984</v>
      </c>
      <c r="CQ273" s="15">
        <f t="shared" si="205"/>
        <v>21674.594594594615</v>
      </c>
      <c r="CR273" s="14">
        <f t="shared" si="183"/>
        <v>0.84229740766401573</v>
      </c>
      <c r="CS273" s="14">
        <f t="shared" si="184"/>
        <v>1.894315201691692</v>
      </c>
      <c r="CT273" s="14">
        <f t="shared" si="185"/>
        <v>0.87880948943115966</v>
      </c>
      <c r="CU273" s="14">
        <f t="shared" si="186"/>
        <v>1.1639014045971374</v>
      </c>
      <c r="CV273" s="14">
        <f t="shared" si="187"/>
        <v>1.2344322699348307</v>
      </c>
      <c r="CW273" s="14">
        <f t="shared" si="188"/>
        <v>1.7253960896739549</v>
      </c>
      <c r="CX273" s="14">
        <f t="shared" si="189"/>
        <v>2.3822163227325843</v>
      </c>
      <c r="CY273" s="14">
        <f t="shared" si="190"/>
        <v>1.0074234075400226</v>
      </c>
      <c r="CZ273" s="14">
        <f t="shared" si="191"/>
        <v>1.7322907965481913</v>
      </c>
      <c r="DA273" s="14">
        <f t="shared" si="192"/>
        <v>1.1942326361189537</v>
      </c>
      <c r="DB273" s="14">
        <f t="shared" si="193"/>
        <v>3.6512246919289439</v>
      </c>
      <c r="DC273" s="14">
        <f t="shared" si="194"/>
        <v>1.0575363092894892</v>
      </c>
      <c r="DD273" s="14">
        <f t="shared" si="195"/>
        <v>0.95608211910834695</v>
      </c>
      <c r="DE273" s="14">
        <f t="shared" si="196"/>
        <v>0.39398639670201546</v>
      </c>
      <c r="DF273" s="14">
        <f t="shared" si="197"/>
        <v>0.68585545703865836</v>
      </c>
    </row>
    <row r="274" spans="3:110" x14ac:dyDescent="0.2">
      <c r="C274">
        <f t="shared" si="198"/>
        <v>268</v>
      </c>
      <c r="D274" s="14">
        <f>VLOOKUP($D$4,'demand split'!$AO$2:$OO$16,C274+1,TRUE)</f>
        <v>5.6417728286418578</v>
      </c>
      <c r="E274" s="16">
        <f t="shared" si="169"/>
        <v>423.7974593431843</v>
      </c>
      <c r="F274" s="16">
        <f t="shared" si="170"/>
        <v>147.10632738234926</v>
      </c>
      <c r="G274" s="15">
        <f t="shared" si="199"/>
        <v>371.20629852373344</v>
      </c>
      <c r="H274">
        <f t="shared" si="203"/>
        <v>0</v>
      </c>
      <c r="I274">
        <f t="shared" si="171"/>
        <v>0</v>
      </c>
      <c r="J274" s="16" cm="1">
        <f t="array" ref="J274">IF(H274=1,MAX((E274:E280)-G274,27),IF(AND(L273=7,G274&lt;E274),MAX((E274:E280)-G274),0))</f>
        <v>356.34492993921168</v>
      </c>
      <c r="K274" s="16">
        <f t="shared" si="172"/>
        <v>0</v>
      </c>
      <c r="L274" s="77">
        <f t="shared" si="200"/>
        <v>1</v>
      </c>
      <c r="M274" s="77">
        <f t="shared" si="201"/>
        <v>7</v>
      </c>
      <c r="N274" s="17">
        <f t="shared" si="206"/>
        <v>1</v>
      </c>
      <c r="O274" s="16">
        <f t="shared" si="204"/>
        <v>361.98670276785356</v>
      </c>
      <c r="R274" s="14">
        <f t="shared" si="173"/>
        <v>371.20629852373344</v>
      </c>
      <c r="S274" s="14">
        <v>222.08314562372641</v>
      </c>
      <c r="T274" s="14">
        <v>95.547439856923702</v>
      </c>
      <c r="U274" s="14">
        <v>126.54369438718413</v>
      </c>
      <c r="V274" s="14">
        <v>128.96937591994302</v>
      </c>
      <c r="W274" s="14">
        <v>180.2636420965467</v>
      </c>
      <c r="X274" s="14">
        <v>248.88603444022306</v>
      </c>
      <c r="Y274" s="14">
        <v>105.25224536169844</v>
      </c>
      <c r="Z274" s="14">
        <v>180.98397812824177</v>
      </c>
      <c r="AA274" s="14">
        <v>129.84141881377522</v>
      </c>
      <c r="AB274" s="14">
        <v>381.46780615709463</v>
      </c>
      <c r="AC274" s="14">
        <v>139.28335104954672</v>
      </c>
      <c r="AD274" s="14">
        <v>46.844386893922888</v>
      </c>
      <c r="AE274" s="14">
        <v>99.888278387383536</v>
      </c>
      <c r="AF274" s="14">
        <v>74.568759008692382</v>
      </c>
      <c r="AH274" s="14">
        <v>1.2634461114960236</v>
      </c>
      <c r="AI274" s="16">
        <v>0</v>
      </c>
      <c r="AJ274" s="14">
        <v>2.8414728025375382</v>
      </c>
      <c r="AK274" s="16">
        <v>0</v>
      </c>
      <c r="AL274" s="14">
        <v>1.3182142341467393</v>
      </c>
      <c r="AM274" s="16">
        <v>0</v>
      </c>
      <c r="AN274" s="14">
        <v>1.7458521068957062</v>
      </c>
      <c r="AO274" s="16">
        <v>0</v>
      </c>
      <c r="AP274" s="14">
        <v>1.8516484049022461</v>
      </c>
      <c r="AQ274" s="16">
        <v>0</v>
      </c>
      <c r="AR274" s="14">
        <v>2.5880941345109325</v>
      </c>
      <c r="AS274" s="16">
        <v>0</v>
      </c>
      <c r="AT274" s="14">
        <v>3.573324484098876</v>
      </c>
      <c r="AU274" s="16">
        <v>0</v>
      </c>
      <c r="AV274" s="14">
        <v>1.511135111310034</v>
      </c>
      <c r="AW274" s="16">
        <v>0</v>
      </c>
      <c r="AX274" s="14">
        <v>2.5984361948222872</v>
      </c>
      <c r="AY274" s="16">
        <v>0</v>
      </c>
      <c r="AZ274" s="14">
        <v>1.7913489541784304</v>
      </c>
      <c r="BA274" s="16">
        <v>0</v>
      </c>
      <c r="BB274" s="14">
        <v>5.4768370378934161</v>
      </c>
      <c r="BC274" s="16">
        <v>0</v>
      </c>
      <c r="BD274" s="14">
        <v>1.5863044639342339</v>
      </c>
      <c r="BE274" s="16">
        <v>0</v>
      </c>
      <c r="BF274" s="14">
        <v>1.4341231786625204</v>
      </c>
      <c r="BG274" s="16">
        <v>0</v>
      </c>
      <c r="BH274" s="14">
        <v>0.59097959505302333</v>
      </c>
      <c r="BI274" s="16">
        <v>0</v>
      </c>
      <c r="BJ274" s="14">
        <v>1.0287831855579876</v>
      </c>
      <c r="BK274" s="16">
        <v>0</v>
      </c>
      <c r="BL274" s="73">
        <f t="shared" si="174"/>
        <v>31.2</v>
      </c>
      <c r="BM274" s="73">
        <f t="shared" si="175"/>
        <v>10143.297558930159</v>
      </c>
      <c r="BN274" s="73">
        <f t="shared" si="176"/>
        <v>7611.6677042815227</v>
      </c>
      <c r="BO274" s="74">
        <f t="shared" si="177"/>
        <v>0</v>
      </c>
      <c r="BP274" s="14">
        <f t="shared" si="202"/>
        <v>9442.4390679523749</v>
      </c>
      <c r="BQ274" s="15">
        <f t="shared" si="178"/>
        <v>0</v>
      </c>
      <c r="BR274">
        <f t="shared" si="179"/>
        <v>0</v>
      </c>
      <c r="BV274">
        <v>268</v>
      </c>
      <c r="BW274" s="16">
        <v>0</v>
      </c>
      <c r="BX274" s="16">
        <v>0</v>
      </c>
      <c r="BY274" s="16">
        <v>0</v>
      </c>
      <c r="BZ274" s="16">
        <v>0</v>
      </c>
      <c r="CA274" s="16">
        <v>0</v>
      </c>
      <c r="CB274" s="16">
        <v>0</v>
      </c>
      <c r="CC274" s="16">
        <v>0</v>
      </c>
      <c r="CD274" s="16">
        <v>0</v>
      </c>
      <c r="CE274" s="16">
        <v>0</v>
      </c>
      <c r="CF274" s="16">
        <v>0</v>
      </c>
      <c r="CG274" s="16">
        <v>0</v>
      </c>
      <c r="CH274" s="16">
        <v>0</v>
      </c>
      <c r="CI274" s="16">
        <v>0</v>
      </c>
      <c r="CJ274" s="16">
        <v>0</v>
      </c>
      <c r="CK274" s="16">
        <v>0</v>
      </c>
      <c r="CL274" s="16">
        <f t="shared" si="180"/>
        <v>0</v>
      </c>
      <c r="CM274" s="15">
        <f t="shared" si="168"/>
        <v>0</v>
      </c>
      <c r="CN274" s="15">
        <f t="shared" si="181"/>
        <v>0</v>
      </c>
      <c r="CO274" s="15">
        <f t="shared" si="166"/>
        <v>21522.83840424984</v>
      </c>
      <c r="CP274" s="15">
        <f t="shared" si="182"/>
        <v>21522.83840424984</v>
      </c>
      <c r="CQ274" s="15">
        <f t="shared" si="205"/>
        <v>21674.594594594615</v>
      </c>
      <c r="CR274" s="14">
        <f t="shared" si="183"/>
        <v>1.2634461114960236</v>
      </c>
      <c r="CS274" s="14">
        <f t="shared" si="184"/>
        <v>2.8414728025375382</v>
      </c>
      <c r="CT274" s="14">
        <f t="shared" si="185"/>
        <v>1.3182142341467393</v>
      </c>
      <c r="CU274" s="14">
        <f t="shared" si="186"/>
        <v>1.7458521068957062</v>
      </c>
      <c r="CV274" s="14">
        <f t="shared" si="187"/>
        <v>1.8516484049022461</v>
      </c>
      <c r="CW274" s="14">
        <f t="shared" si="188"/>
        <v>2.5880941345109325</v>
      </c>
      <c r="CX274" s="14">
        <f t="shared" si="189"/>
        <v>3.573324484098876</v>
      </c>
      <c r="CY274" s="14">
        <f t="shared" si="190"/>
        <v>1.511135111310034</v>
      </c>
      <c r="CZ274" s="14">
        <f t="shared" si="191"/>
        <v>2.5984361948222872</v>
      </c>
      <c r="DA274" s="14">
        <f t="shared" si="192"/>
        <v>1.7913489541784304</v>
      </c>
      <c r="DB274" s="14">
        <f t="shared" si="193"/>
        <v>5.4768370378934161</v>
      </c>
      <c r="DC274" s="14">
        <f t="shared" si="194"/>
        <v>1.5863044639342339</v>
      </c>
      <c r="DD274" s="14">
        <f t="shared" si="195"/>
        <v>1.4341231786625204</v>
      </c>
      <c r="DE274" s="14">
        <f t="shared" si="196"/>
        <v>0.59097959505302333</v>
      </c>
      <c r="DF274" s="14">
        <f t="shared" si="197"/>
        <v>1.0287831855579876</v>
      </c>
    </row>
    <row r="275" spans="3:110" x14ac:dyDescent="0.2">
      <c r="C275">
        <f t="shared" si="198"/>
        <v>269</v>
      </c>
      <c r="D275" s="14">
        <f>VLOOKUP($D$4,'demand split'!$AO$2:$OO$16,C275+1,TRUE)</f>
        <v>6.7701273943702294</v>
      </c>
      <c r="E275" s="16">
        <f t="shared" si="169"/>
        <v>430.36843578217395</v>
      </c>
      <c r="F275" s="16">
        <f t="shared" si="170"/>
        <v>192.00770593158373</v>
      </c>
      <c r="G275" s="15">
        <f t="shared" si="199"/>
        <v>720.78110106857491</v>
      </c>
      <c r="H275">
        <f t="shared" si="203"/>
        <v>0</v>
      </c>
      <c r="I275">
        <f t="shared" si="171"/>
        <v>0</v>
      </c>
      <c r="J275" s="16" cm="1">
        <f t="array" ref="J275">IF(H275=1,MAX((E275:E281)-G275,27),IF(AND(L274=7,G275&lt;E275),MAX((E275:E281)-G275),0))</f>
        <v>0</v>
      </c>
      <c r="K275" s="16">
        <f t="shared" si="172"/>
        <v>0</v>
      </c>
      <c r="L275" s="77">
        <f t="shared" si="200"/>
        <v>2</v>
      </c>
      <c r="M275" s="77" t="str">
        <f t="shared" si="201"/>
        <v/>
      </c>
      <c r="N275" s="17">
        <f t="shared" si="206"/>
        <v>2</v>
      </c>
      <c r="O275" s="16">
        <f t="shared" si="204"/>
        <v>6.7701273943702294</v>
      </c>
      <c r="R275" s="14">
        <f t="shared" si="173"/>
        <v>720.78110106857491</v>
      </c>
      <c r="S275" s="14">
        <v>218.67337826068137</v>
      </c>
      <c r="T275" s="14">
        <v>93.96558277594761</v>
      </c>
      <c r="U275" s="14">
        <v>124.44867185890928</v>
      </c>
      <c r="V275" s="14">
        <v>126.74739783406032</v>
      </c>
      <c r="W275" s="14">
        <v>177.1579291351336</v>
      </c>
      <c r="X275" s="14">
        <v>244.59804505930441</v>
      </c>
      <c r="Y275" s="14">
        <v>103.4388832281264</v>
      </c>
      <c r="Z275" s="14">
        <v>177.86585469445504</v>
      </c>
      <c r="AA275" s="14">
        <v>127.6918000687611</v>
      </c>
      <c r="AB275" s="14">
        <v>374.89560171162253</v>
      </c>
      <c r="AC275" s="14">
        <v>137.37978569282564</v>
      </c>
      <c r="AD275" s="14">
        <v>46.135211379859257</v>
      </c>
      <c r="AE275" s="14">
        <v>98.167330572988519</v>
      </c>
      <c r="AF275" s="14">
        <v>73.334219186022793</v>
      </c>
      <c r="AH275" s="14">
        <v>1.5161353337952281</v>
      </c>
      <c r="AI275" s="16">
        <v>0</v>
      </c>
      <c r="AJ275" s="14">
        <v>3.4097673630450451</v>
      </c>
      <c r="AK275" s="16">
        <v>0</v>
      </c>
      <c r="AL275" s="14">
        <v>1.581857080976087</v>
      </c>
      <c r="AM275" s="16">
        <v>0</v>
      </c>
      <c r="AN275" s="14">
        <v>2.0950225282748476</v>
      </c>
      <c r="AO275" s="16">
        <v>0</v>
      </c>
      <c r="AP275" s="14">
        <v>2.2219780858826952</v>
      </c>
      <c r="AQ275" s="16">
        <v>0</v>
      </c>
      <c r="AR275" s="14">
        <v>3.105712961413118</v>
      </c>
      <c r="AS275" s="16">
        <v>0</v>
      </c>
      <c r="AT275" s="14">
        <v>4.2879893809186509</v>
      </c>
      <c r="AU275" s="16">
        <v>0</v>
      </c>
      <c r="AV275" s="14">
        <v>1.8133621335720409</v>
      </c>
      <c r="AW275" s="16">
        <v>0</v>
      </c>
      <c r="AX275" s="14">
        <v>3.1181234337867441</v>
      </c>
      <c r="AY275" s="16">
        <v>0</v>
      </c>
      <c r="AZ275" s="14">
        <v>2.1496187450141164</v>
      </c>
      <c r="BA275" s="16">
        <v>0</v>
      </c>
      <c r="BB275" s="14">
        <v>6.5722044454720994</v>
      </c>
      <c r="BC275" s="16">
        <v>0</v>
      </c>
      <c r="BD275" s="14">
        <v>1.9035653567210804</v>
      </c>
      <c r="BE275" s="16">
        <v>0</v>
      </c>
      <c r="BF275" s="14">
        <v>1.7209478143950243</v>
      </c>
      <c r="BG275" s="16">
        <v>0</v>
      </c>
      <c r="BH275" s="14">
        <v>0.70917551406362778</v>
      </c>
      <c r="BI275" s="16">
        <v>0</v>
      </c>
      <c r="BJ275" s="14">
        <v>1.234539822669585</v>
      </c>
      <c r="BK275" s="16">
        <v>0</v>
      </c>
      <c r="BL275" s="73">
        <f t="shared" si="174"/>
        <v>37.439999999999991</v>
      </c>
      <c r="BM275" s="73">
        <f t="shared" si="175"/>
        <v>10185.158836018181</v>
      </c>
      <c r="BN275" s="73">
        <f t="shared" si="176"/>
        <v>7339.8780434909077</v>
      </c>
      <c r="BO275" s="74">
        <f t="shared" si="177"/>
        <v>0</v>
      </c>
      <c r="BP275" s="14">
        <f t="shared" si="202"/>
        <v>9442.4390679523749</v>
      </c>
      <c r="BQ275" s="15">
        <f t="shared" si="178"/>
        <v>0</v>
      </c>
      <c r="BR275">
        <f t="shared" si="179"/>
        <v>0</v>
      </c>
      <c r="BV275">
        <v>269</v>
      </c>
      <c r="BW275" s="16">
        <v>0</v>
      </c>
      <c r="BX275" s="16">
        <v>0</v>
      </c>
      <c r="BY275" s="16">
        <v>0</v>
      </c>
      <c r="BZ275" s="16">
        <v>0</v>
      </c>
      <c r="CA275" s="16">
        <v>0</v>
      </c>
      <c r="CB275" s="16">
        <v>0</v>
      </c>
      <c r="CC275" s="16">
        <v>0</v>
      </c>
      <c r="CD275" s="16">
        <v>0</v>
      </c>
      <c r="CE275" s="16">
        <v>0</v>
      </c>
      <c r="CF275" s="16">
        <v>0</v>
      </c>
      <c r="CG275" s="16">
        <v>0</v>
      </c>
      <c r="CH275" s="16">
        <v>0</v>
      </c>
      <c r="CI275" s="16">
        <v>0</v>
      </c>
      <c r="CJ275" s="16">
        <v>0</v>
      </c>
      <c r="CK275" s="16">
        <v>0</v>
      </c>
      <c r="CL275" s="16">
        <f t="shared" si="180"/>
        <v>0</v>
      </c>
      <c r="CM275" s="15">
        <f t="shared" si="168"/>
        <v>0</v>
      </c>
      <c r="CN275" s="15">
        <f t="shared" si="181"/>
        <v>0</v>
      </c>
      <c r="CO275" s="15">
        <f t="shared" si="166"/>
        <v>21522.83840424984</v>
      </c>
      <c r="CP275" s="15">
        <f t="shared" si="182"/>
        <v>21522.83840424984</v>
      </c>
      <c r="CQ275" s="15">
        <f t="shared" si="205"/>
        <v>21674.594594594615</v>
      </c>
      <c r="CR275" s="14">
        <f t="shared" si="183"/>
        <v>1.5161353337952281</v>
      </c>
      <c r="CS275" s="14">
        <f t="shared" si="184"/>
        <v>3.4097673630450451</v>
      </c>
      <c r="CT275" s="14">
        <f t="shared" si="185"/>
        <v>1.581857080976087</v>
      </c>
      <c r="CU275" s="14">
        <f t="shared" si="186"/>
        <v>2.0950225282748476</v>
      </c>
      <c r="CV275" s="14">
        <f t="shared" si="187"/>
        <v>2.2219780858826952</v>
      </c>
      <c r="CW275" s="14">
        <f t="shared" si="188"/>
        <v>3.105712961413118</v>
      </c>
      <c r="CX275" s="14">
        <f t="shared" si="189"/>
        <v>4.2879893809186509</v>
      </c>
      <c r="CY275" s="14">
        <f t="shared" si="190"/>
        <v>1.8133621335720409</v>
      </c>
      <c r="CZ275" s="14">
        <f t="shared" si="191"/>
        <v>3.1181234337867441</v>
      </c>
      <c r="DA275" s="14">
        <f t="shared" si="192"/>
        <v>2.1496187450141164</v>
      </c>
      <c r="DB275" s="14">
        <f t="shared" si="193"/>
        <v>6.5722044454720994</v>
      </c>
      <c r="DC275" s="14">
        <f t="shared" si="194"/>
        <v>1.9035653567210804</v>
      </c>
      <c r="DD275" s="14">
        <f t="shared" si="195"/>
        <v>1.7209478143950243</v>
      </c>
      <c r="DE275" s="14">
        <f t="shared" si="196"/>
        <v>0.70917551406362778</v>
      </c>
      <c r="DF275" s="14">
        <f t="shared" si="197"/>
        <v>1.234539822669585</v>
      </c>
    </row>
    <row r="276" spans="3:110" x14ac:dyDescent="0.2">
      <c r="C276">
        <f t="shared" si="198"/>
        <v>270</v>
      </c>
      <c r="D276" s="14">
        <f>VLOOKUP($D$4,'demand split'!$AO$2:$OO$16,C276+1,TRUE)</f>
        <v>9.402954714403096</v>
      </c>
      <c r="E276" s="16">
        <f t="shared" si="169"/>
        <v>456.74528324260268</v>
      </c>
      <c r="F276" s="16">
        <f t="shared" si="170"/>
        <v>241.13369717641734</v>
      </c>
      <c r="G276" s="15">
        <f t="shared" si="199"/>
        <v>711.3781463541718</v>
      </c>
      <c r="H276">
        <f t="shared" si="203"/>
        <v>0</v>
      </c>
      <c r="I276">
        <f t="shared" si="171"/>
        <v>0</v>
      </c>
      <c r="J276" s="16" cm="1">
        <f t="array" ref="J276">IF(H276=1,MAX((E276:E282)-G276,27),IF(AND(L275=7,G276&lt;E276),MAX((E276:E282)-G276),0))</f>
        <v>0</v>
      </c>
      <c r="K276" s="16">
        <f t="shared" si="172"/>
        <v>0</v>
      </c>
      <c r="L276" s="77">
        <f t="shared" si="200"/>
        <v>3</v>
      </c>
      <c r="M276" s="77" t="str">
        <f t="shared" si="201"/>
        <v/>
      </c>
      <c r="N276" s="17">
        <f t="shared" si="206"/>
        <v>3</v>
      </c>
      <c r="O276" s="16">
        <f t="shared" si="204"/>
        <v>9.402954714403096</v>
      </c>
      <c r="R276" s="14">
        <f t="shared" si="173"/>
        <v>711.3781463541718</v>
      </c>
      <c r="S276" s="14">
        <v>213.93759025645215</v>
      </c>
      <c r="T276" s="14">
        <v>91.76855905236971</v>
      </c>
      <c r="U276" s="14">
        <v>121.53891834741644</v>
      </c>
      <c r="V276" s="14">
        <v>123.66131715922324</v>
      </c>
      <c r="W276" s="14">
        <v>172.84443891094872</v>
      </c>
      <c r="X276" s="14">
        <v>238.64250425247295</v>
      </c>
      <c r="Y276" s="14">
        <v>100.92032470927634</v>
      </c>
      <c r="Z276" s="14">
        <v>173.53512770308456</v>
      </c>
      <c r="AA276" s="14">
        <v>124.70621847846371</v>
      </c>
      <c r="AB276" s="14">
        <v>365.76753998180016</v>
      </c>
      <c r="AC276" s="14">
        <v>134.73594491960191</v>
      </c>
      <c r="AD276" s="14">
        <v>45.150245388104217</v>
      </c>
      <c r="AE276" s="14">
        <v>95.777125275217657</v>
      </c>
      <c r="AF276" s="14">
        <v>71.619580543426153</v>
      </c>
      <c r="AH276" s="14">
        <v>2.1057435191600393</v>
      </c>
      <c r="AI276" s="16">
        <v>80.841953766506592</v>
      </c>
      <c r="AJ276" s="14">
        <v>4.7357880042292297</v>
      </c>
      <c r="AK276" s="16">
        <v>0</v>
      </c>
      <c r="AL276" s="14">
        <v>2.1970237235778987</v>
      </c>
      <c r="AM276" s="16">
        <v>84.346307453554573</v>
      </c>
      <c r="AN276" s="14">
        <v>2.9097535114928439</v>
      </c>
      <c r="AO276" s="16">
        <v>111.70883666870584</v>
      </c>
      <c r="AP276" s="14">
        <v>3.0860806748370773</v>
      </c>
      <c r="AQ276" s="16">
        <v>123.72093922822069</v>
      </c>
      <c r="AR276" s="14">
        <v>4.3134902241848865</v>
      </c>
      <c r="AS276" s="16">
        <v>172.92777413088072</v>
      </c>
      <c r="AT276" s="14">
        <v>5.9555408068314604</v>
      </c>
      <c r="AU276" s="16">
        <v>238.75756335244935</v>
      </c>
      <c r="AV276" s="14">
        <v>2.5185585188500568</v>
      </c>
      <c r="AW276" s="16">
        <v>100.9689824358903</v>
      </c>
      <c r="AX276" s="14">
        <v>4.3307269913704785</v>
      </c>
      <c r="AY276" s="16">
        <v>173.61879593171952</v>
      </c>
      <c r="AZ276" s="14">
        <v>2.9855815902973841</v>
      </c>
      <c r="BA276" s="16">
        <v>114.6199652012846</v>
      </c>
      <c r="BB276" s="14">
        <v>9.1280617298223614</v>
      </c>
      <c r="BC276" s="16">
        <v>365.94389114808837</v>
      </c>
      <c r="BD276" s="14">
        <v>2.6438407732237228</v>
      </c>
      <c r="BE276" s="16">
        <v>0</v>
      </c>
      <c r="BF276" s="14">
        <v>2.3902052977708674</v>
      </c>
      <c r="BG276" s="16">
        <v>95.823303259592336</v>
      </c>
      <c r="BH276" s="14">
        <v>0.98496599175503885</v>
      </c>
      <c r="BI276" s="16">
        <v>0</v>
      </c>
      <c r="BJ276" s="14">
        <v>1.714638642596646</v>
      </c>
      <c r="BK276" s="16">
        <v>65.826980641192122</v>
      </c>
      <c r="BL276" s="73">
        <f t="shared" si="174"/>
        <v>1781.1052932180851</v>
      </c>
      <c r="BM276" s="73">
        <f t="shared" si="175"/>
        <v>10257.364528559296</v>
      </c>
      <c r="BN276" s="73">
        <f t="shared" si="176"/>
        <v>7471.380947227266</v>
      </c>
      <c r="BO276" s="74">
        <f t="shared" si="177"/>
        <v>1729.1052932180851</v>
      </c>
      <c r="BP276" s="14">
        <f t="shared" si="202"/>
        <v>7713.3337747342903</v>
      </c>
      <c r="BQ276" s="15">
        <f t="shared" si="178"/>
        <v>0</v>
      </c>
      <c r="BR276">
        <f t="shared" si="179"/>
        <v>0</v>
      </c>
      <c r="BV276">
        <v>270</v>
      </c>
      <c r="BW276" s="16">
        <v>80.841953766506592</v>
      </c>
      <c r="BX276" s="16">
        <v>0</v>
      </c>
      <c r="BY276" s="16">
        <v>84.346307453554573</v>
      </c>
      <c r="BZ276" s="16">
        <v>111.70883666870584</v>
      </c>
      <c r="CA276" s="16">
        <v>123.72093922822069</v>
      </c>
      <c r="CB276" s="16">
        <v>172.92777413088072</v>
      </c>
      <c r="CC276" s="16">
        <v>238.75756335244935</v>
      </c>
      <c r="CD276" s="16">
        <v>100.9689824358903</v>
      </c>
      <c r="CE276" s="16">
        <v>173.61879593171952</v>
      </c>
      <c r="CF276" s="16">
        <v>114.6199652012846</v>
      </c>
      <c r="CG276" s="16">
        <v>365.94389114808837</v>
      </c>
      <c r="CH276" s="16">
        <v>0</v>
      </c>
      <c r="CI276" s="16">
        <v>95.823303259592336</v>
      </c>
      <c r="CJ276" s="16">
        <v>0</v>
      </c>
      <c r="CK276" s="16">
        <v>65.826980641192122</v>
      </c>
      <c r="CL276" s="16">
        <f t="shared" si="180"/>
        <v>1729.1052932180853</v>
      </c>
      <c r="CM276" s="15">
        <f t="shared" si="168"/>
        <v>0</v>
      </c>
      <c r="CN276" s="15">
        <f t="shared" si="181"/>
        <v>1729.1052932180853</v>
      </c>
      <c r="CO276" s="15">
        <f t="shared" si="166"/>
        <v>21522.83840424984</v>
      </c>
      <c r="CP276" s="15">
        <f t="shared" si="182"/>
        <v>21522.83840424984</v>
      </c>
      <c r="CQ276" s="15">
        <f t="shared" si="205"/>
        <v>21674.594594594615</v>
      </c>
      <c r="CR276" s="14">
        <f t="shared" si="183"/>
        <v>82.947697285666635</v>
      </c>
      <c r="CS276" s="14">
        <f t="shared" si="184"/>
        <v>4.7357880042292297</v>
      </c>
      <c r="CT276" s="14">
        <f t="shared" si="185"/>
        <v>86.543331177132472</v>
      </c>
      <c r="CU276" s="14">
        <f t="shared" si="186"/>
        <v>114.61859018019868</v>
      </c>
      <c r="CV276" s="14">
        <f t="shared" si="187"/>
        <v>126.80701990305776</v>
      </c>
      <c r="CW276" s="14">
        <f t="shared" si="188"/>
        <v>177.2412643550656</v>
      </c>
      <c r="CX276" s="14">
        <f t="shared" si="189"/>
        <v>244.71310415928082</v>
      </c>
      <c r="CY276" s="14">
        <f t="shared" si="190"/>
        <v>103.48754095474035</v>
      </c>
      <c r="CZ276" s="14">
        <f t="shared" si="191"/>
        <v>177.94952292309</v>
      </c>
      <c r="DA276" s="14">
        <f t="shared" si="192"/>
        <v>117.60554679158199</v>
      </c>
      <c r="DB276" s="14">
        <f t="shared" si="193"/>
        <v>375.07195287791075</v>
      </c>
      <c r="DC276" s="14">
        <f t="shared" si="194"/>
        <v>2.6438407732237228</v>
      </c>
      <c r="DD276" s="14">
        <f t="shared" si="195"/>
        <v>98.213508557363198</v>
      </c>
      <c r="DE276" s="14">
        <f t="shared" si="196"/>
        <v>0.98496599175503885</v>
      </c>
      <c r="DF276" s="14">
        <f t="shared" si="197"/>
        <v>67.541619283788762</v>
      </c>
    </row>
    <row r="277" spans="3:110" x14ac:dyDescent="0.2">
      <c r="C277">
        <f t="shared" si="198"/>
        <v>271</v>
      </c>
      <c r="D277" s="14">
        <f>VLOOKUP($D$4,'demand split'!$AO$2:$OO$16,C277+1,TRUE)</f>
        <v>5.6417728286418578</v>
      </c>
      <c r="E277" s="16">
        <f t="shared" si="169"/>
        <v>507.40413237282121</v>
      </c>
      <c r="F277" s="16">
        <f t="shared" si="170"/>
        <v>313.04268954824795</v>
      </c>
      <c r="G277" s="15">
        <f t="shared" si="199"/>
        <v>705.73637352552998</v>
      </c>
      <c r="H277">
        <f t="shared" si="203"/>
        <v>0</v>
      </c>
      <c r="I277">
        <f t="shared" si="171"/>
        <v>0</v>
      </c>
      <c r="J277" s="16" cm="1">
        <f t="array" ref="J277">IF(H277=1,MAX((E277:E283)-G277,27),IF(AND(L276=7,G277&lt;E277),MAX((E277:E283)-G277),0))</f>
        <v>0</v>
      </c>
      <c r="K277" s="16">
        <f t="shared" si="172"/>
        <v>0</v>
      </c>
      <c r="L277" s="77">
        <f t="shared" si="200"/>
        <v>4</v>
      </c>
      <c r="M277" s="77" t="str">
        <f t="shared" si="201"/>
        <v/>
      </c>
      <c r="N277" s="17">
        <f t="shared" si="206"/>
        <v>4</v>
      </c>
      <c r="O277" s="16">
        <f t="shared" si="204"/>
        <v>5.6417728286418578</v>
      </c>
      <c r="R277" s="14">
        <f t="shared" si="173"/>
        <v>705.73637352552998</v>
      </c>
      <c r="S277" s="14">
        <v>211.09611745391462</v>
      </c>
      <c r="T277" s="14">
        <v>174.79665227177753</v>
      </c>
      <c r="U277" s="14">
        <v>231.50190290922657</v>
      </c>
      <c r="V277" s="14">
        <v>245.53060798254168</v>
      </c>
      <c r="W277" s="14">
        <v>343.18411890731852</v>
      </c>
      <c r="X277" s="14">
        <v>473.82674312082338</v>
      </c>
      <c r="Y277" s="14">
        <v>200.3781720338566</v>
      </c>
      <c r="Z277" s="14">
        <v>344.55548743998179</v>
      </c>
      <c r="AA277" s="14">
        <v>237.53483472556988</v>
      </c>
      <c r="AB277" s="14">
        <v>726.23459409199518</v>
      </c>
      <c r="AC277" s="14">
        <v>133.14964045566768</v>
      </c>
      <c r="AD277" s="14">
        <v>44.559265793051196</v>
      </c>
      <c r="AE277" s="14">
        <v>190.16630535614746</v>
      </c>
      <c r="AF277" s="14">
        <v>136.41777799906029</v>
      </c>
      <c r="AH277" s="14">
        <v>1.2634461114960236</v>
      </c>
      <c r="AI277" s="16">
        <v>0</v>
      </c>
      <c r="AJ277" s="14">
        <v>2.8414728025375382</v>
      </c>
      <c r="AK277" s="16">
        <v>171.45086836678902</v>
      </c>
      <c r="AL277" s="14">
        <v>1.3182142341467393</v>
      </c>
      <c r="AM277" s="16">
        <v>0</v>
      </c>
      <c r="AN277" s="14">
        <v>1.7458521068957062</v>
      </c>
      <c r="AO277" s="16">
        <v>0</v>
      </c>
      <c r="AP277" s="14">
        <v>1.8516484049022461</v>
      </c>
      <c r="AQ277" s="16">
        <v>0</v>
      </c>
      <c r="AR277" s="14">
        <v>2.5880941345109325</v>
      </c>
      <c r="AS277" s="16">
        <v>0</v>
      </c>
      <c r="AT277" s="14">
        <v>3.573324484098876</v>
      </c>
      <c r="AU277" s="16">
        <v>0</v>
      </c>
      <c r="AV277" s="14">
        <v>1.511135111310034</v>
      </c>
      <c r="AW277" s="16">
        <v>0</v>
      </c>
      <c r="AX277" s="14">
        <v>2.5984361948222872</v>
      </c>
      <c r="AY277" s="16">
        <v>0</v>
      </c>
      <c r="AZ277" s="14">
        <v>1.7913489541784304</v>
      </c>
      <c r="BA277" s="16">
        <v>0</v>
      </c>
      <c r="BB277" s="14">
        <v>5.4768370378934161</v>
      </c>
      <c r="BC277" s="16">
        <v>0</v>
      </c>
      <c r="BD277" s="14">
        <v>1.5863044639342339</v>
      </c>
      <c r="BE277" s="16">
        <v>0</v>
      </c>
      <c r="BF277" s="14">
        <v>1.4341231786625204</v>
      </c>
      <c r="BG277" s="16">
        <v>0</v>
      </c>
      <c r="BH277" s="14">
        <v>0.59097959505302333</v>
      </c>
      <c r="BI277" s="16">
        <v>35.004213599459149</v>
      </c>
      <c r="BJ277" s="14">
        <v>1.0287831855579876</v>
      </c>
      <c r="BK277" s="16">
        <v>0</v>
      </c>
      <c r="BL277" s="73">
        <f t="shared" si="174"/>
        <v>237.65508196624819</v>
      </c>
      <c r="BM277" s="73">
        <f t="shared" si="175"/>
        <v>8316.1525934090168</v>
      </c>
      <c r="BN277" s="73">
        <f t="shared" si="176"/>
        <v>3917.4839993425549</v>
      </c>
      <c r="BO277" s="74">
        <f t="shared" si="177"/>
        <v>206.45508196624817</v>
      </c>
      <c r="BP277" s="14">
        <f t="shared" si="202"/>
        <v>7506.8786927680421</v>
      </c>
      <c r="BQ277" s="15">
        <f t="shared" si="178"/>
        <v>0</v>
      </c>
      <c r="BR277">
        <f t="shared" si="179"/>
        <v>0</v>
      </c>
      <c r="BV277">
        <v>271</v>
      </c>
      <c r="BW277" s="16">
        <v>0</v>
      </c>
      <c r="BX277" s="16">
        <v>171.45086836678902</v>
      </c>
      <c r="BY277" s="16">
        <v>0</v>
      </c>
      <c r="BZ277" s="16">
        <v>0</v>
      </c>
      <c r="CA277" s="16">
        <v>0</v>
      </c>
      <c r="CB277" s="16">
        <v>0</v>
      </c>
      <c r="CC277" s="16">
        <v>0</v>
      </c>
      <c r="CD277" s="16">
        <v>0</v>
      </c>
      <c r="CE277" s="16">
        <v>0</v>
      </c>
      <c r="CF277" s="16">
        <v>0</v>
      </c>
      <c r="CG277" s="16">
        <v>0</v>
      </c>
      <c r="CH277" s="16">
        <v>0</v>
      </c>
      <c r="CI277" s="16">
        <v>0</v>
      </c>
      <c r="CJ277" s="16">
        <v>35.004213599459149</v>
      </c>
      <c r="CK277" s="16">
        <v>0</v>
      </c>
      <c r="CL277" s="16">
        <f t="shared" si="180"/>
        <v>206.45508196624817</v>
      </c>
      <c r="CM277" s="15">
        <f t="shared" si="168"/>
        <v>0</v>
      </c>
      <c r="CN277" s="15">
        <f t="shared" si="181"/>
        <v>206.45508196624817</v>
      </c>
      <c r="CO277" s="15">
        <f t="shared" si="166"/>
        <v>21522.83840424984</v>
      </c>
      <c r="CP277" s="15">
        <f t="shared" si="182"/>
        <v>21522.83840424984</v>
      </c>
      <c r="CQ277" s="15">
        <f t="shared" si="205"/>
        <v>21674.594594594615</v>
      </c>
      <c r="CR277" s="14">
        <f t="shared" si="183"/>
        <v>1.2634461114960236</v>
      </c>
      <c r="CS277" s="14">
        <f t="shared" si="184"/>
        <v>174.29234116932656</v>
      </c>
      <c r="CT277" s="14">
        <f t="shared" si="185"/>
        <v>1.3182142341467393</v>
      </c>
      <c r="CU277" s="14">
        <f t="shared" si="186"/>
        <v>1.7458521068957062</v>
      </c>
      <c r="CV277" s="14">
        <f t="shared" si="187"/>
        <v>1.8516484049022461</v>
      </c>
      <c r="CW277" s="14">
        <f t="shared" si="188"/>
        <v>2.5880941345109325</v>
      </c>
      <c r="CX277" s="14">
        <f t="shared" si="189"/>
        <v>3.573324484098876</v>
      </c>
      <c r="CY277" s="14">
        <f t="shared" si="190"/>
        <v>1.511135111310034</v>
      </c>
      <c r="CZ277" s="14">
        <f t="shared" si="191"/>
        <v>2.5984361948222872</v>
      </c>
      <c r="DA277" s="14">
        <f t="shared" si="192"/>
        <v>1.7913489541784304</v>
      </c>
      <c r="DB277" s="14">
        <f t="shared" si="193"/>
        <v>5.4768370378934161</v>
      </c>
      <c r="DC277" s="14">
        <f t="shared" si="194"/>
        <v>1.5863044639342339</v>
      </c>
      <c r="DD277" s="14">
        <f t="shared" si="195"/>
        <v>1.4341231786625204</v>
      </c>
      <c r="DE277" s="14">
        <f t="shared" si="196"/>
        <v>35.59519319451217</v>
      </c>
      <c r="DF277" s="14">
        <f t="shared" si="197"/>
        <v>1.0287831855579876</v>
      </c>
    </row>
    <row r="278" spans="3:110" x14ac:dyDescent="0.2">
      <c r="C278">
        <f t="shared" si="198"/>
        <v>272</v>
      </c>
      <c r="D278" s="14">
        <f>VLOOKUP($D$4,'demand split'!$AO$2:$OO$16,C278+1,TRUE)</f>
        <v>3.7611818857612387</v>
      </c>
      <c r="E278" s="16">
        <f t="shared" si="169"/>
        <v>575.38075076731479</v>
      </c>
      <c r="F278" s="16">
        <f t="shared" si="170"/>
        <v>337.95517937303862</v>
      </c>
      <c r="G278" s="15">
        <f t="shared" si="199"/>
        <v>701.9751916397687</v>
      </c>
      <c r="H278">
        <f t="shared" si="203"/>
        <v>0</v>
      </c>
      <c r="I278">
        <f t="shared" si="171"/>
        <v>0</v>
      </c>
      <c r="J278" s="16" cm="1">
        <f t="array" ref="J278">IF(H278=1,MAX((E278:E284)-G278,27),IF(AND(L277=7,G278&lt;E278),MAX((E278:E284)-G278),0))</f>
        <v>0</v>
      </c>
      <c r="K278" s="16">
        <f t="shared" si="172"/>
        <v>0</v>
      </c>
      <c r="L278" s="77">
        <f t="shared" si="200"/>
        <v>5</v>
      </c>
      <c r="M278" s="77" t="str">
        <f t="shared" si="201"/>
        <v/>
      </c>
      <c r="N278" s="17">
        <f t="shared" si="206"/>
        <v>5</v>
      </c>
      <c r="O278" s="16">
        <f t="shared" si="204"/>
        <v>3.7611818857612387</v>
      </c>
      <c r="R278" s="14">
        <f t="shared" si="173"/>
        <v>701.9751916397687</v>
      </c>
      <c r="S278" s="14">
        <v>380.65267061901193</v>
      </c>
      <c r="T278" s="14">
        <v>173.91784278234638</v>
      </c>
      <c r="U278" s="14">
        <v>230.33800150462943</v>
      </c>
      <c r="V278" s="14">
        <v>244.29617571260684</v>
      </c>
      <c r="W278" s="14">
        <v>341.45872281764457</v>
      </c>
      <c r="X278" s="14">
        <v>471.44452679809081</v>
      </c>
      <c r="Y278" s="14">
        <v>199.37074862631658</v>
      </c>
      <c r="Z278" s="14">
        <v>342.82319664343362</v>
      </c>
      <c r="AA278" s="14">
        <v>236.34060208945093</v>
      </c>
      <c r="AB278" s="14">
        <v>722.5833694000662</v>
      </c>
      <c r="AC278" s="14">
        <v>132.09210414637818</v>
      </c>
      <c r="AD278" s="14">
        <v>79.169492995808326</v>
      </c>
      <c r="AE278" s="14">
        <v>189.21022323703912</v>
      </c>
      <c r="AF278" s="14">
        <v>135.73192254202164</v>
      </c>
      <c r="AH278" s="14">
        <v>0.84229740766401573</v>
      </c>
      <c r="AI278" s="16">
        <v>0</v>
      </c>
      <c r="AJ278" s="14">
        <v>1.894315201691692</v>
      </c>
      <c r="AK278" s="16">
        <v>0</v>
      </c>
      <c r="AL278" s="14">
        <v>0.87880948943115966</v>
      </c>
      <c r="AM278" s="16">
        <v>0</v>
      </c>
      <c r="AN278" s="14">
        <v>1.1639014045971374</v>
      </c>
      <c r="AO278" s="16">
        <v>0</v>
      </c>
      <c r="AP278" s="14">
        <v>1.2344322699348307</v>
      </c>
      <c r="AQ278" s="16">
        <v>0</v>
      </c>
      <c r="AR278" s="14">
        <v>1.7253960896739549</v>
      </c>
      <c r="AS278" s="16">
        <v>0</v>
      </c>
      <c r="AT278" s="14">
        <v>2.3822163227325843</v>
      </c>
      <c r="AU278" s="16">
        <v>0</v>
      </c>
      <c r="AV278" s="14">
        <v>1.0074234075400226</v>
      </c>
      <c r="AW278" s="16">
        <v>0</v>
      </c>
      <c r="AX278" s="14">
        <v>1.7322907965481913</v>
      </c>
      <c r="AY278" s="16">
        <v>0</v>
      </c>
      <c r="AZ278" s="14">
        <v>1.1942326361189537</v>
      </c>
      <c r="BA278" s="16">
        <v>0</v>
      </c>
      <c r="BB278" s="14">
        <v>3.6512246919289439</v>
      </c>
      <c r="BC278" s="16">
        <v>0</v>
      </c>
      <c r="BD278" s="14">
        <v>1.0575363092894892</v>
      </c>
      <c r="BE278" s="16">
        <v>84.938176500870611</v>
      </c>
      <c r="BF278" s="14">
        <v>0.95608211910834695</v>
      </c>
      <c r="BG278" s="16">
        <v>0</v>
      </c>
      <c r="BH278" s="14">
        <v>0.39398639670201546</v>
      </c>
      <c r="BI278" s="16">
        <v>0</v>
      </c>
      <c r="BJ278" s="14">
        <v>0.68585545703865836</v>
      </c>
      <c r="BK278" s="16">
        <v>0</v>
      </c>
      <c r="BL278" s="73">
        <f t="shared" si="174"/>
        <v>105.73817650087061</v>
      </c>
      <c r="BM278" s="73">
        <f t="shared" si="175"/>
        <v>8388.9725371238073</v>
      </c>
      <c r="BN278" s="73">
        <f t="shared" si="176"/>
        <v>3807.5677455691948</v>
      </c>
      <c r="BO278" s="74">
        <f t="shared" si="177"/>
        <v>84.938176500870611</v>
      </c>
      <c r="BP278" s="14">
        <f t="shared" si="202"/>
        <v>7421.9405162671719</v>
      </c>
      <c r="BQ278" s="15">
        <f t="shared" si="178"/>
        <v>0</v>
      </c>
      <c r="BR278">
        <f t="shared" si="179"/>
        <v>0</v>
      </c>
      <c r="BV278">
        <v>272</v>
      </c>
      <c r="BW278" s="16">
        <v>0</v>
      </c>
      <c r="BX278" s="16">
        <v>0</v>
      </c>
      <c r="BY278" s="16">
        <v>0</v>
      </c>
      <c r="BZ278" s="16">
        <v>0</v>
      </c>
      <c r="CA278" s="16">
        <v>0</v>
      </c>
      <c r="CB278" s="16">
        <v>0</v>
      </c>
      <c r="CC278" s="16">
        <v>0</v>
      </c>
      <c r="CD278" s="16">
        <v>0</v>
      </c>
      <c r="CE278" s="16">
        <v>0</v>
      </c>
      <c r="CF278" s="16">
        <v>0</v>
      </c>
      <c r="CG278" s="16">
        <v>0</v>
      </c>
      <c r="CH278" s="16">
        <v>84.938176500870611</v>
      </c>
      <c r="CI278" s="16">
        <v>0</v>
      </c>
      <c r="CJ278" s="16">
        <v>0</v>
      </c>
      <c r="CK278" s="16">
        <v>0</v>
      </c>
      <c r="CL278" s="16">
        <f t="shared" si="180"/>
        <v>84.938176500870611</v>
      </c>
      <c r="CM278" s="15">
        <f t="shared" si="168"/>
        <v>0</v>
      </c>
      <c r="CN278" s="15">
        <f t="shared" si="181"/>
        <v>84.938176500870611</v>
      </c>
      <c r="CO278" s="15">
        <f t="shared" si="166"/>
        <v>21522.83840424984</v>
      </c>
      <c r="CP278" s="15">
        <f t="shared" si="182"/>
        <v>21522.83840424984</v>
      </c>
      <c r="CQ278" s="15">
        <f t="shared" si="205"/>
        <v>21674.594594594615</v>
      </c>
      <c r="CR278" s="14">
        <f t="shared" si="183"/>
        <v>0.84229740766401573</v>
      </c>
      <c r="CS278" s="14">
        <f t="shared" si="184"/>
        <v>1.894315201691692</v>
      </c>
      <c r="CT278" s="14">
        <f t="shared" si="185"/>
        <v>0.87880948943115966</v>
      </c>
      <c r="CU278" s="14">
        <f t="shared" si="186"/>
        <v>1.1639014045971374</v>
      </c>
      <c r="CV278" s="14">
        <f t="shared" si="187"/>
        <v>1.2344322699348307</v>
      </c>
      <c r="CW278" s="14">
        <f t="shared" si="188"/>
        <v>1.7253960896739549</v>
      </c>
      <c r="CX278" s="14">
        <f t="shared" si="189"/>
        <v>2.3822163227325843</v>
      </c>
      <c r="CY278" s="14">
        <f t="shared" si="190"/>
        <v>1.0074234075400226</v>
      </c>
      <c r="CZ278" s="14">
        <f t="shared" si="191"/>
        <v>1.7322907965481913</v>
      </c>
      <c r="DA278" s="14">
        <f t="shared" si="192"/>
        <v>1.1942326361189537</v>
      </c>
      <c r="DB278" s="14">
        <f t="shared" si="193"/>
        <v>3.6512246919289439</v>
      </c>
      <c r="DC278" s="14">
        <f t="shared" si="194"/>
        <v>85.9957128101601</v>
      </c>
      <c r="DD278" s="14">
        <f t="shared" si="195"/>
        <v>0.95608211910834695</v>
      </c>
      <c r="DE278" s="14">
        <f t="shared" si="196"/>
        <v>0.39398639670201546</v>
      </c>
      <c r="DF278" s="14">
        <f t="shared" si="197"/>
        <v>0.68585545703865836</v>
      </c>
    </row>
    <row r="279" spans="3:110" x14ac:dyDescent="0.2">
      <c r="C279">
        <f t="shared" si="198"/>
        <v>273</v>
      </c>
      <c r="D279" s="14">
        <f>VLOOKUP($D$4,'demand split'!$AO$2:$OO$16,C279+1,TRUE)</f>
        <v>2.6328273200328676</v>
      </c>
      <c r="E279" s="16">
        <f t="shared" si="169"/>
        <v>685.79993544402964</v>
      </c>
      <c r="F279" s="16">
        <f t="shared" si="170"/>
        <v>349.33091115538599</v>
      </c>
      <c r="G279" s="15">
        <f t="shared" si="199"/>
        <v>699.34236431973579</v>
      </c>
      <c r="H279">
        <f t="shared" si="203"/>
        <v>0</v>
      </c>
      <c r="I279">
        <f t="shared" si="171"/>
        <v>0</v>
      </c>
      <c r="J279" s="16" cm="1">
        <f t="array" ref="J279">IF(H279=1,MAX((E279:E285)-G279,27),IF(AND(L278=7,G279&lt;E279),MAX((E279:E285)-G279),0))</f>
        <v>0</v>
      </c>
      <c r="K279" s="16">
        <f t="shared" si="172"/>
        <v>0</v>
      </c>
      <c r="L279" s="77">
        <f t="shared" si="200"/>
        <v>6</v>
      </c>
      <c r="M279" s="77" t="str">
        <f t="shared" si="201"/>
        <v/>
      </c>
      <c r="N279" s="17">
        <f t="shared" si="206"/>
        <v>6</v>
      </c>
      <c r="O279" s="16">
        <f t="shared" si="204"/>
        <v>2.6328273200328676</v>
      </c>
      <c r="R279" s="14">
        <f t="shared" si="173"/>
        <v>699.34236431973579</v>
      </c>
      <c r="S279" s="14">
        <v>379.32664997782774</v>
      </c>
      <c r="T279" s="14">
        <v>173.30267613974456</v>
      </c>
      <c r="U279" s="14">
        <v>229.52327052141143</v>
      </c>
      <c r="V279" s="14">
        <v>243.43207312365246</v>
      </c>
      <c r="W279" s="14">
        <v>340.25094555487283</v>
      </c>
      <c r="X279" s="14">
        <v>469.77697537217801</v>
      </c>
      <c r="Y279" s="14">
        <v>198.66555224103857</v>
      </c>
      <c r="Z279" s="14">
        <v>341.61059308584987</v>
      </c>
      <c r="AA279" s="14">
        <v>235.50463924416766</v>
      </c>
      <c r="AB279" s="14">
        <v>720.02751211571592</v>
      </c>
      <c r="AC279" s="14">
        <v>216.29000523074615</v>
      </c>
      <c r="AD279" s="14">
        <v>78.89370251811691</v>
      </c>
      <c r="AE279" s="14">
        <v>188.54096575366327</v>
      </c>
      <c r="AF279" s="14">
        <v>135.25182372209457</v>
      </c>
      <c r="AH279" s="14">
        <v>0.58960818536481108</v>
      </c>
      <c r="AI279" s="16">
        <v>0</v>
      </c>
      <c r="AJ279" s="14">
        <v>1.3260206411841846</v>
      </c>
      <c r="AK279" s="16">
        <v>0</v>
      </c>
      <c r="AL279" s="14">
        <v>0.61516664260181175</v>
      </c>
      <c r="AM279" s="16">
        <v>0</v>
      </c>
      <c r="AN279" s="14">
        <v>0.81473098321799631</v>
      </c>
      <c r="AO279" s="16">
        <v>0</v>
      </c>
      <c r="AP279" s="14">
        <v>0.86410258895438163</v>
      </c>
      <c r="AQ279" s="16">
        <v>0</v>
      </c>
      <c r="AR279" s="14">
        <v>1.2077772627717684</v>
      </c>
      <c r="AS279" s="16">
        <v>0</v>
      </c>
      <c r="AT279" s="14">
        <v>1.667551425912809</v>
      </c>
      <c r="AU279" s="16">
        <v>0</v>
      </c>
      <c r="AV279" s="14">
        <v>0.70519638527801598</v>
      </c>
      <c r="AW279" s="16">
        <v>0</v>
      </c>
      <c r="AX279" s="14">
        <v>1.2126035575837342</v>
      </c>
      <c r="AY279" s="16">
        <v>0</v>
      </c>
      <c r="AZ279" s="14">
        <v>0.83596284528326759</v>
      </c>
      <c r="BA279" s="16">
        <v>0</v>
      </c>
      <c r="BB279" s="14">
        <v>2.5558572843502612</v>
      </c>
      <c r="BC279" s="16">
        <v>0</v>
      </c>
      <c r="BD279" s="14">
        <v>0.7402754165026425</v>
      </c>
      <c r="BE279" s="16">
        <v>0</v>
      </c>
      <c r="BF279" s="14">
        <v>0.66925748337584301</v>
      </c>
      <c r="BG279" s="16">
        <v>0</v>
      </c>
      <c r="BH279" s="14">
        <v>0.27579047769141091</v>
      </c>
      <c r="BI279" s="16">
        <v>0</v>
      </c>
      <c r="BJ279" s="14">
        <v>0.48009881992706094</v>
      </c>
      <c r="BK279" s="16">
        <v>0</v>
      </c>
      <c r="BL279" s="73">
        <f t="shared" si="174"/>
        <v>14.559999999999997</v>
      </c>
      <c r="BM279" s="73">
        <f t="shared" si="175"/>
        <v>8438.0577002495065</v>
      </c>
      <c r="BN279" s="73">
        <f t="shared" si="176"/>
        <v>3788.3179513286905</v>
      </c>
      <c r="BO279" s="74">
        <f t="shared" si="177"/>
        <v>0</v>
      </c>
      <c r="BP279" s="14">
        <f t="shared" si="202"/>
        <v>7421.9405162671719</v>
      </c>
      <c r="BQ279" s="15">
        <f t="shared" si="178"/>
        <v>0</v>
      </c>
      <c r="BR279">
        <f t="shared" si="179"/>
        <v>0</v>
      </c>
      <c r="BV279">
        <v>273</v>
      </c>
      <c r="BW279" s="16">
        <v>0</v>
      </c>
      <c r="BX279" s="16">
        <v>0</v>
      </c>
      <c r="BY279" s="16">
        <v>0</v>
      </c>
      <c r="BZ279" s="16">
        <v>0</v>
      </c>
      <c r="CA279" s="16">
        <v>0</v>
      </c>
      <c r="CB279" s="16">
        <v>0</v>
      </c>
      <c r="CC279" s="16">
        <v>0</v>
      </c>
      <c r="CD279" s="16">
        <v>0</v>
      </c>
      <c r="CE279" s="16">
        <v>0</v>
      </c>
      <c r="CF279" s="16">
        <v>0</v>
      </c>
      <c r="CG279" s="16">
        <v>0</v>
      </c>
      <c r="CH279" s="16">
        <v>0</v>
      </c>
      <c r="CI279" s="16">
        <v>0</v>
      </c>
      <c r="CJ279" s="16">
        <v>0</v>
      </c>
      <c r="CK279" s="16">
        <v>0</v>
      </c>
      <c r="CL279" s="16">
        <f t="shared" si="180"/>
        <v>0</v>
      </c>
      <c r="CM279" s="15">
        <f t="shared" si="168"/>
        <v>0</v>
      </c>
      <c r="CN279" s="15">
        <f t="shared" si="181"/>
        <v>0</v>
      </c>
      <c r="CO279" s="15">
        <f t="shared" si="166"/>
        <v>21522.83840424984</v>
      </c>
      <c r="CP279" s="15">
        <f t="shared" si="182"/>
        <v>21522.83840424984</v>
      </c>
      <c r="CQ279" s="15">
        <f t="shared" si="205"/>
        <v>21674.594594594615</v>
      </c>
      <c r="CR279" s="14">
        <f t="shared" si="183"/>
        <v>0.58960818536481108</v>
      </c>
      <c r="CS279" s="14">
        <f t="shared" si="184"/>
        <v>1.3260206411841846</v>
      </c>
      <c r="CT279" s="14">
        <f t="shared" si="185"/>
        <v>0.61516664260181175</v>
      </c>
      <c r="CU279" s="14">
        <f t="shared" si="186"/>
        <v>0.81473098321799631</v>
      </c>
      <c r="CV279" s="14">
        <f t="shared" si="187"/>
        <v>0.86410258895438163</v>
      </c>
      <c r="CW279" s="14">
        <f t="shared" si="188"/>
        <v>1.2077772627717684</v>
      </c>
      <c r="CX279" s="14">
        <f t="shared" si="189"/>
        <v>1.667551425912809</v>
      </c>
      <c r="CY279" s="14">
        <f t="shared" si="190"/>
        <v>0.70519638527801598</v>
      </c>
      <c r="CZ279" s="14">
        <f t="shared" si="191"/>
        <v>1.2126035575837342</v>
      </c>
      <c r="DA279" s="14">
        <f t="shared" si="192"/>
        <v>0.83596284528326759</v>
      </c>
      <c r="DB279" s="14">
        <f t="shared" si="193"/>
        <v>2.5558572843502612</v>
      </c>
      <c r="DC279" s="14">
        <f t="shared" si="194"/>
        <v>0.7402754165026425</v>
      </c>
      <c r="DD279" s="14">
        <f t="shared" si="195"/>
        <v>0.66925748337584301</v>
      </c>
      <c r="DE279" s="14">
        <f t="shared" si="196"/>
        <v>0.27579047769141091</v>
      </c>
      <c r="DF279" s="14">
        <f t="shared" si="197"/>
        <v>0.48009881992706094</v>
      </c>
    </row>
    <row r="280" spans="3:110" x14ac:dyDescent="0.2">
      <c r="C280">
        <f t="shared" si="198"/>
        <v>274</v>
      </c>
      <c r="D280" s="14">
        <f>VLOOKUP($D$4,'demand split'!$AO$2:$OO$16,C280+1,TRUE)</f>
        <v>5.6417728286418578</v>
      </c>
      <c r="E280" s="16">
        <f t="shared" si="169"/>
        <v>727.55122846294512</v>
      </c>
      <c r="F280" s="16">
        <f t="shared" si="170"/>
        <v>354.85050897158533</v>
      </c>
      <c r="G280" s="15">
        <f t="shared" si="199"/>
        <v>693.70059149109397</v>
      </c>
      <c r="H280">
        <f t="shared" si="203"/>
        <v>0</v>
      </c>
      <c r="I280">
        <f t="shared" si="171"/>
        <v>2</v>
      </c>
      <c r="J280" s="16" cm="1">
        <f t="array" ref="J280">IF(H280=1,MAX((E280:E286)-G280,27),IF(AND(L279=7,G280&lt;E280),MAX((E280:E286)-G280),0))</f>
        <v>0</v>
      </c>
      <c r="K280" s="16">
        <f t="shared" si="172"/>
        <v>0</v>
      </c>
      <c r="L280" s="77">
        <f t="shared" si="200"/>
        <v>7</v>
      </c>
      <c r="M280" s="77" t="str">
        <f t="shared" si="201"/>
        <v/>
      </c>
      <c r="N280" s="17">
        <f t="shared" si="206"/>
        <v>7</v>
      </c>
      <c r="O280" s="16">
        <f t="shared" si="204"/>
        <v>5.6417728286418578</v>
      </c>
      <c r="R280" s="14">
        <f t="shared" si="173"/>
        <v>693.70059149109397</v>
      </c>
      <c r="S280" s="14">
        <v>376.48517717529023</v>
      </c>
      <c r="T280" s="14">
        <v>171.98446190559781</v>
      </c>
      <c r="U280" s="14">
        <v>227.77741841451572</v>
      </c>
      <c r="V280" s="14">
        <v>241.58042471875021</v>
      </c>
      <c r="W280" s="14">
        <v>337.6628514203619</v>
      </c>
      <c r="X280" s="14">
        <v>466.20365088807915</v>
      </c>
      <c r="Y280" s="14">
        <v>197.15441712972853</v>
      </c>
      <c r="Z280" s="14">
        <v>339.01215689102759</v>
      </c>
      <c r="AA280" s="14">
        <v>233.71329028998923</v>
      </c>
      <c r="AB280" s="14">
        <v>714.55067507782246</v>
      </c>
      <c r="AC280" s="14">
        <v>214.70370076681192</v>
      </c>
      <c r="AD280" s="14">
        <v>78.302722923063882</v>
      </c>
      <c r="AE280" s="14">
        <v>187.10684257500074</v>
      </c>
      <c r="AF280" s="14">
        <v>134.22304053653659</v>
      </c>
      <c r="AH280" s="14">
        <v>1.2634461114960236</v>
      </c>
      <c r="AI280" s="16">
        <v>0</v>
      </c>
      <c r="AJ280" s="14">
        <v>2.8414728025375382</v>
      </c>
      <c r="AK280" s="16">
        <v>0</v>
      </c>
      <c r="AL280" s="14">
        <v>1.3182142341467393</v>
      </c>
      <c r="AM280" s="16">
        <v>0</v>
      </c>
      <c r="AN280" s="14">
        <v>1.7458521068957062</v>
      </c>
      <c r="AO280" s="16">
        <v>0</v>
      </c>
      <c r="AP280" s="14">
        <v>1.8516484049022461</v>
      </c>
      <c r="AQ280" s="16">
        <v>0</v>
      </c>
      <c r="AR280" s="14">
        <v>2.5880941345109325</v>
      </c>
      <c r="AS280" s="16">
        <v>0</v>
      </c>
      <c r="AT280" s="14">
        <v>3.573324484098876</v>
      </c>
      <c r="AU280" s="16">
        <v>0</v>
      </c>
      <c r="AV280" s="14">
        <v>1.511135111310034</v>
      </c>
      <c r="AW280" s="16">
        <v>0</v>
      </c>
      <c r="AX280" s="14">
        <v>2.5984361948222872</v>
      </c>
      <c r="AY280" s="16">
        <v>0</v>
      </c>
      <c r="AZ280" s="14">
        <v>1.7913489541784304</v>
      </c>
      <c r="BA280" s="16">
        <v>0</v>
      </c>
      <c r="BB280" s="14">
        <v>5.4768370378934161</v>
      </c>
      <c r="BC280" s="16">
        <v>0</v>
      </c>
      <c r="BD280" s="14">
        <v>1.5863044639342339</v>
      </c>
      <c r="BE280" s="16">
        <v>0</v>
      </c>
      <c r="BF280" s="14">
        <v>1.4341231786625204</v>
      </c>
      <c r="BG280" s="16">
        <v>0</v>
      </c>
      <c r="BH280" s="14">
        <v>0.59097959505302333</v>
      </c>
      <c r="BI280" s="16">
        <v>0</v>
      </c>
      <c r="BJ280" s="14">
        <v>1.0287831855579876</v>
      </c>
      <c r="BK280" s="16">
        <v>0</v>
      </c>
      <c r="BL280" s="73">
        <f t="shared" si="174"/>
        <v>31.2</v>
      </c>
      <c r="BM280" s="73">
        <f t="shared" si="175"/>
        <v>8445.1284844997881</v>
      </c>
      <c r="BN280" s="73">
        <f t="shared" si="176"/>
        <v>3830.9670622961175</v>
      </c>
      <c r="BO280" s="74">
        <f t="shared" si="177"/>
        <v>0</v>
      </c>
      <c r="BP280" s="14">
        <f t="shared" si="202"/>
        <v>7421.9405162671719</v>
      </c>
      <c r="BQ280" s="15">
        <f t="shared" si="178"/>
        <v>0</v>
      </c>
      <c r="BR280">
        <f t="shared" si="179"/>
        <v>0</v>
      </c>
      <c r="BV280">
        <v>274</v>
      </c>
      <c r="BW280" s="16">
        <v>0</v>
      </c>
      <c r="BX280" s="16">
        <v>0</v>
      </c>
      <c r="BY280" s="16">
        <v>0</v>
      </c>
      <c r="BZ280" s="16">
        <v>0</v>
      </c>
      <c r="CA280" s="16">
        <v>0</v>
      </c>
      <c r="CB280" s="16">
        <v>0</v>
      </c>
      <c r="CC280" s="16">
        <v>0</v>
      </c>
      <c r="CD280" s="16">
        <v>0</v>
      </c>
      <c r="CE280" s="16">
        <v>0</v>
      </c>
      <c r="CF280" s="16">
        <v>0</v>
      </c>
      <c r="CG280" s="16">
        <v>0</v>
      </c>
      <c r="CH280" s="16">
        <v>0</v>
      </c>
      <c r="CI280" s="16">
        <v>0</v>
      </c>
      <c r="CJ280" s="16">
        <v>0</v>
      </c>
      <c r="CK280" s="16">
        <v>0</v>
      </c>
      <c r="CL280" s="16">
        <f t="shared" si="180"/>
        <v>0</v>
      </c>
      <c r="CM280" s="15">
        <f t="shared" si="168"/>
        <v>0</v>
      </c>
      <c r="CN280" s="15">
        <f t="shared" si="181"/>
        <v>0</v>
      </c>
      <c r="CO280" s="15">
        <f t="shared" si="166"/>
        <v>21522.83840424984</v>
      </c>
      <c r="CP280" s="15">
        <f t="shared" si="182"/>
        <v>21522.83840424984</v>
      </c>
      <c r="CQ280" s="15">
        <f t="shared" si="205"/>
        <v>21674.594594594615</v>
      </c>
      <c r="CR280" s="14">
        <f t="shared" si="183"/>
        <v>1.2634461114960236</v>
      </c>
      <c r="CS280" s="14">
        <f t="shared" si="184"/>
        <v>2.8414728025375382</v>
      </c>
      <c r="CT280" s="14">
        <f t="shared" si="185"/>
        <v>1.3182142341467393</v>
      </c>
      <c r="CU280" s="14">
        <f t="shared" si="186"/>
        <v>1.7458521068957062</v>
      </c>
      <c r="CV280" s="14">
        <f t="shared" si="187"/>
        <v>1.8516484049022461</v>
      </c>
      <c r="CW280" s="14">
        <f t="shared" si="188"/>
        <v>2.5880941345109325</v>
      </c>
      <c r="CX280" s="14">
        <f t="shared" si="189"/>
        <v>3.573324484098876</v>
      </c>
      <c r="CY280" s="14">
        <f t="shared" si="190"/>
        <v>1.511135111310034</v>
      </c>
      <c r="CZ280" s="14">
        <f t="shared" si="191"/>
        <v>2.5984361948222872</v>
      </c>
      <c r="DA280" s="14">
        <f t="shared" si="192"/>
        <v>1.7913489541784304</v>
      </c>
      <c r="DB280" s="14">
        <f t="shared" si="193"/>
        <v>5.4768370378934161</v>
      </c>
      <c r="DC280" s="14">
        <f t="shared" si="194"/>
        <v>1.5863044639342339</v>
      </c>
      <c r="DD280" s="14">
        <f t="shared" si="195"/>
        <v>1.4341231786625204</v>
      </c>
      <c r="DE280" s="14">
        <f t="shared" si="196"/>
        <v>0.59097959505302333</v>
      </c>
      <c r="DF280" s="14">
        <f t="shared" si="197"/>
        <v>1.0287831855579876</v>
      </c>
    </row>
    <row r="281" spans="3:110" x14ac:dyDescent="0.2">
      <c r="C281">
        <f t="shared" si="198"/>
        <v>275</v>
      </c>
      <c r="D281" s="14">
        <f>VLOOKUP($D$4,'demand split'!$AO$2:$OO$16,C281+1,TRUE)</f>
        <v>8.4626592429627863</v>
      </c>
      <c r="E281" s="16">
        <f t="shared" si="169"/>
        <v>746.01115478052384</v>
      </c>
      <c r="F281" s="16">
        <f t="shared" si="170"/>
        <v>375.8000157265962</v>
      </c>
      <c r="G281" s="15">
        <f t="shared" si="199"/>
        <v>685.23793224813119</v>
      </c>
      <c r="H281">
        <f t="shared" si="203"/>
        <v>0</v>
      </c>
      <c r="I281">
        <f t="shared" si="171"/>
        <v>0</v>
      </c>
      <c r="J281" s="16" cm="1">
        <f t="array" ref="J281">IF(H281=1,MAX((E281:E287)-G281,27),IF(AND(L280=7,G281&lt;E281),MAX((E281:E287)-G281),0))</f>
        <v>157.98031562335893</v>
      </c>
      <c r="K281" s="16">
        <f t="shared" si="172"/>
        <v>0</v>
      </c>
      <c r="L281" s="77">
        <f t="shared" si="200"/>
        <v>1</v>
      </c>
      <c r="M281" s="77">
        <f t="shared" si="201"/>
        <v>7</v>
      </c>
      <c r="N281" s="17">
        <f t="shared" si="206"/>
        <v>1</v>
      </c>
      <c r="O281" s="16">
        <f t="shared" si="204"/>
        <v>166.44297486632172</v>
      </c>
      <c r="R281" s="14">
        <f t="shared" si="173"/>
        <v>685.23793224813119</v>
      </c>
      <c r="S281" s="14">
        <v>372.22296797148391</v>
      </c>
      <c r="T281" s="14">
        <v>170.00714055437771</v>
      </c>
      <c r="U281" s="14">
        <v>225.15864025417216</v>
      </c>
      <c r="V281" s="14">
        <v>238.80295211139685</v>
      </c>
      <c r="W281" s="14">
        <v>333.78071021859552</v>
      </c>
      <c r="X281" s="14">
        <v>460.84366416193086</v>
      </c>
      <c r="Y281" s="14">
        <v>194.88771446276348</v>
      </c>
      <c r="Z281" s="14">
        <v>335.11450259879416</v>
      </c>
      <c r="AA281" s="14">
        <v>231.02626685872158</v>
      </c>
      <c r="AB281" s="14">
        <v>706.33541952098233</v>
      </c>
      <c r="AC281" s="14">
        <v>212.32424407091057</v>
      </c>
      <c r="AD281" s="14">
        <v>77.416253530484354</v>
      </c>
      <c r="AE281" s="14">
        <v>184.95565780700696</v>
      </c>
      <c r="AF281" s="14">
        <v>132.67986575819961</v>
      </c>
      <c r="AH281" s="14">
        <v>1.8951691672440349</v>
      </c>
      <c r="AI281" s="16">
        <v>0</v>
      </c>
      <c r="AJ281" s="14">
        <v>4.2622092038063073</v>
      </c>
      <c r="AK281" s="16">
        <v>0</v>
      </c>
      <c r="AL281" s="14">
        <v>1.9773213512201089</v>
      </c>
      <c r="AM281" s="16">
        <v>0</v>
      </c>
      <c r="AN281" s="14">
        <v>2.6187781603435591</v>
      </c>
      <c r="AO281" s="16">
        <v>0</v>
      </c>
      <c r="AP281" s="14">
        <v>2.7774726073533689</v>
      </c>
      <c r="AQ281" s="16">
        <v>0</v>
      </c>
      <c r="AR281" s="14">
        <v>3.8821412017663981</v>
      </c>
      <c r="AS281" s="16">
        <v>0</v>
      </c>
      <c r="AT281" s="14">
        <v>5.3599867261483132</v>
      </c>
      <c r="AU281" s="16">
        <v>0</v>
      </c>
      <c r="AV281" s="14">
        <v>2.2667026669650507</v>
      </c>
      <c r="AW281" s="16">
        <v>0</v>
      </c>
      <c r="AX281" s="14">
        <v>3.8976542922334305</v>
      </c>
      <c r="AY281" s="16">
        <v>0</v>
      </c>
      <c r="AZ281" s="14">
        <v>2.6870234312676455</v>
      </c>
      <c r="BA281" s="16">
        <v>0</v>
      </c>
      <c r="BB281" s="14">
        <v>8.2152555568401233</v>
      </c>
      <c r="BC281" s="16">
        <v>0</v>
      </c>
      <c r="BD281" s="14">
        <v>2.3794566959013506</v>
      </c>
      <c r="BE281" s="16">
        <v>0</v>
      </c>
      <c r="BF281" s="14">
        <v>2.1511847679937803</v>
      </c>
      <c r="BG281" s="16">
        <v>0</v>
      </c>
      <c r="BH281" s="14">
        <v>0.88646939257953472</v>
      </c>
      <c r="BI281" s="16">
        <v>0</v>
      </c>
      <c r="BJ281" s="14">
        <v>1.5431747783369814</v>
      </c>
      <c r="BK281" s="16">
        <v>0</v>
      </c>
      <c r="BL281" s="73">
        <f t="shared" si="174"/>
        <v>46.8</v>
      </c>
      <c r="BM281" s="73">
        <f t="shared" si="175"/>
        <v>8445.1284844997899</v>
      </c>
      <c r="BN281" s="73">
        <f t="shared" si="176"/>
        <v>3884.3345523718399</v>
      </c>
      <c r="BO281" s="74">
        <f t="shared" si="177"/>
        <v>0</v>
      </c>
      <c r="BP281" s="14">
        <f t="shared" si="202"/>
        <v>7421.9405162671719</v>
      </c>
      <c r="BQ281" s="15">
        <f t="shared" si="178"/>
        <v>0</v>
      </c>
      <c r="BR281">
        <f t="shared" si="179"/>
        <v>0</v>
      </c>
      <c r="BV281">
        <v>275</v>
      </c>
      <c r="BW281" s="16">
        <v>0</v>
      </c>
      <c r="BX281" s="16">
        <v>0</v>
      </c>
      <c r="BY281" s="16">
        <v>0</v>
      </c>
      <c r="BZ281" s="16">
        <v>0</v>
      </c>
      <c r="CA281" s="16">
        <v>0</v>
      </c>
      <c r="CB281" s="16">
        <v>0</v>
      </c>
      <c r="CC281" s="16">
        <v>0</v>
      </c>
      <c r="CD281" s="16">
        <v>0</v>
      </c>
      <c r="CE281" s="16">
        <v>0</v>
      </c>
      <c r="CF281" s="16">
        <v>0</v>
      </c>
      <c r="CG281" s="16">
        <v>0</v>
      </c>
      <c r="CH281" s="16">
        <v>0</v>
      </c>
      <c r="CI281" s="16">
        <v>0</v>
      </c>
      <c r="CJ281" s="16">
        <v>0</v>
      </c>
      <c r="CK281" s="16">
        <v>0</v>
      </c>
      <c r="CL281" s="16">
        <f t="shared" si="180"/>
        <v>0</v>
      </c>
      <c r="CM281" s="15">
        <f t="shared" si="168"/>
        <v>0</v>
      </c>
      <c r="CN281" s="15">
        <f t="shared" si="181"/>
        <v>0</v>
      </c>
      <c r="CO281" s="15">
        <f t="shared" si="166"/>
        <v>21522.83840424984</v>
      </c>
      <c r="CP281" s="15">
        <f t="shared" si="182"/>
        <v>21522.83840424984</v>
      </c>
      <c r="CQ281" s="15">
        <f t="shared" si="205"/>
        <v>21674.594594594615</v>
      </c>
      <c r="CR281" s="14">
        <f t="shared" si="183"/>
        <v>1.8951691672440349</v>
      </c>
      <c r="CS281" s="14">
        <f t="shared" si="184"/>
        <v>4.2622092038063073</v>
      </c>
      <c r="CT281" s="14">
        <f t="shared" si="185"/>
        <v>1.9773213512201089</v>
      </c>
      <c r="CU281" s="14">
        <f t="shared" si="186"/>
        <v>2.6187781603435591</v>
      </c>
      <c r="CV281" s="14">
        <f t="shared" si="187"/>
        <v>2.7774726073533689</v>
      </c>
      <c r="CW281" s="14">
        <f t="shared" si="188"/>
        <v>3.8821412017663981</v>
      </c>
      <c r="CX281" s="14">
        <f t="shared" si="189"/>
        <v>5.3599867261483132</v>
      </c>
      <c r="CY281" s="14">
        <f t="shared" si="190"/>
        <v>2.2667026669650507</v>
      </c>
      <c r="CZ281" s="14">
        <f t="shared" si="191"/>
        <v>3.8976542922334305</v>
      </c>
      <c r="DA281" s="14">
        <f t="shared" si="192"/>
        <v>2.6870234312676455</v>
      </c>
      <c r="DB281" s="14">
        <f t="shared" si="193"/>
        <v>8.2152555568401233</v>
      </c>
      <c r="DC281" s="14">
        <f t="shared" si="194"/>
        <v>2.3794566959013506</v>
      </c>
      <c r="DD281" s="14">
        <f t="shared" si="195"/>
        <v>2.1511847679937803</v>
      </c>
      <c r="DE281" s="14">
        <f t="shared" si="196"/>
        <v>0.88646939257953472</v>
      </c>
      <c r="DF281" s="14">
        <f t="shared" si="197"/>
        <v>1.5431747783369814</v>
      </c>
    </row>
    <row r="282" spans="3:110" x14ac:dyDescent="0.2">
      <c r="C282">
        <f t="shared" si="198"/>
        <v>276</v>
      </c>
      <c r="D282" s="14">
        <f>VLOOKUP($D$4,'demand split'!$AO$2:$OO$16,C282+1,TRUE)</f>
        <v>10.155191091555343</v>
      </c>
      <c r="E282" s="16">
        <f t="shared" si="169"/>
        <v>753.74703355115435</v>
      </c>
      <c r="F282" s="16">
        <f t="shared" si="170"/>
        <v>418.57342394450149</v>
      </c>
      <c r="G282" s="15">
        <f t="shared" si="199"/>
        <v>833.06305677993475</v>
      </c>
      <c r="H282">
        <f t="shared" si="203"/>
        <v>0</v>
      </c>
      <c r="I282">
        <f t="shared" si="171"/>
        <v>0</v>
      </c>
      <c r="J282" s="16" cm="1">
        <f t="array" ref="J282">IF(H282=1,MAX((E282:E288)-G282,27),IF(AND(L281=7,G282&lt;E282),MAX((E282:E288)-G282),0))</f>
        <v>0</v>
      </c>
      <c r="K282" s="16">
        <f t="shared" si="172"/>
        <v>0</v>
      </c>
      <c r="L282" s="77">
        <f t="shared" si="200"/>
        <v>2</v>
      </c>
      <c r="M282" s="77" t="str">
        <f t="shared" si="201"/>
        <v/>
      </c>
      <c r="N282" s="17">
        <f t="shared" si="206"/>
        <v>2</v>
      </c>
      <c r="O282" s="16">
        <f t="shared" si="204"/>
        <v>10.155191091555343</v>
      </c>
      <c r="R282" s="14">
        <f t="shared" si="173"/>
        <v>833.06305677993475</v>
      </c>
      <c r="S282" s="14">
        <v>367.10831692691636</v>
      </c>
      <c r="T282" s="14">
        <v>167.6343549329136</v>
      </c>
      <c r="U282" s="14">
        <v>222.01610646175988</v>
      </c>
      <c r="V282" s="14">
        <v>235.46998498257281</v>
      </c>
      <c r="W282" s="14">
        <v>329.12214077647582</v>
      </c>
      <c r="X282" s="14">
        <v>454.41168009055286</v>
      </c>
      <c r="Y282" s="14">
        <v>192.16767126240543</v>
      </c>
      <c r="Z282" s="14">
        <v>330.43731744811407</v>
      </c>
      <c r="AA282" s="14">
        <v>227.80183874120041</v>
      </c>
      <c r="AB282" s="14">
        <v>696.47711285277421</v>
      </c>
      <c r="AC282" s="14">
        <v>209.46889603582895</v>
      </c>
      <c r="AD282" s="14">
        <v>76.352490259388915</v>
      </c>
      <c r="AE282" s="14">
        <v>182.37423608541442</v>
      </c>
      <c r="AF282" s="14">
        <v>130.82805602419523</v>
      </c>
      <c r="AH282" s="14">
        <v>2.2742030006928422</v>
      </c>
      <c r="AI282" s="16">
        <v>0</v>
      </c>
      <c r="AJ282" s="14">
        <v>5.1146510445675677</v>
      </c>
      <c r="AK282" s="16">
        <v>0</v>
      </c>
      <c r="AL282" s="14">
        <v>2.3727856214641303</v>
      </c>
      <c r="AM282" s="16">
        <v>0</v>
      </c>
      <c r="AN282" s="14">
        <v>3.1425337924122707</v>
      </c>
      <c r="AO282" s="16">
        <v>0</v>
      </c>
      <c r="AP282" s="14">
        <v>3.3329671288240426</v>
      </c>
      <c r="AQ282" s="16">
        <v>0</v>
      </c>
      <c r="AR282" s="14">
        <v>4.6585694421196777</v>
      </c>
      <c r="AS282" s="16">
        <v>0</v>
      </c>
      <c r="AT282" s="14">
        <v>6.4319840713779763</v>
      </c>
      <c r="AU282" s="16">
        <v>0</v>
      </c>
      <c r="AV282" s="14">
        <v>2.7200432003580608</v>
      </c>
      <c r="AW282" s="16">
        <v>0</v>
      </c>
      <c r="AX282" s="14">
        <v>4.6771851506801161</v>
      </c>
      <c r="AY282" s="16">
        <v>0</v>
      </c>
      <c r="AZ282" s="14">
        <v>3.2244281175211746</v>
      </c>
      <c r="BA282" s="16">
        <v>0</v>
      </c>
      <c r="BB282" s="14">
        <v>9.858306668208149</v>
      </c>
      <c r="BC282" s="16">
        <v>0</v>
      </c>
      <c r="BD282" s="14">
        <v>2.8553480350816205</v>
      </c>
      <c r="BE282" s="16">
        <v>0</v>
      </c>
      <c r="BF282" s="14">
        <v>2.5814217215925361</v>
      </c>
      <c r="BG282" s="16">
        <v>0</v>
      </c>
      <c r="BH282" s="14">
        <v>1.0637632710954417</v>
      </c>
      <c r="BI282" s="16">
        <v>0</v>
      </c>
      <c r="BJ282" s="14">
        <v>1.8518097340043778</v>
      </c>
      <c r="BK282" s="16">
        <v>0</v>
      </c>
      <c r="BL282" s="73">
        <f t="shared" si="174"/>
        <v>56.159999999999975</v>
      </c>
      <c r="BM282" s="73">
        <f t="shared" si="175"/>
        <v>8445.1284844997881</v>
      </c>
      <c r="BN282" s="73">
        <f t="shared" si="176"/>
        <v>3790.3952248393398</v>
      </c>
      <c r="BO282" s="74">
        <f t="shared" si="177"/>
        <v>0</v>
      </c>
      <c r="BP282" s="14">
        <f t="shared" si="202"/>
        <v>7421.9405162671719</v>
      </c>
      <c r="BQ282" s="15">
        <f t="shared" si="178"/>
        <v>0</v>
      </c>
      <c r="BR282">
        <f t="shared" si="179"/>
        <v>0</v>
      </c>
      <c r="BV282">
        <v>276</v>
      </c>
      <c r="BW282" s="16">
        <v>0</v>
      </c>
      <c r="BX282" s="16">
        <v>0</v>
      </c>
      <c r="BY282" s="16">
        <v>0</v>
      </c>
      <c r="BZ282" s="16">
        <v>0</v>
      </c>
      <c r="CA282" s="16">
        <v>0</v>
      </c>
      <c r="CB282" s="16">
        <v>0</v>
      </c>
      <c r="CC282" s="16">
        <v>0</v>
      </c>
      <c r="CD282" s="16">
        <v>0</v>
      </c>
      <c r="CE282" s="16">
        <v>0</v>
      </c>
      <c r="CF282" s="16">
        <v>0</v>
      </c>
      <c r="CG282" s="16">
        <v>0</v>
      </c>
      <c r="CH282" s="16">
        <v>0</v>
      </c>
      <c r="CI282" s="16">
        <v>0</v>
      </c>
      <c r="CJ282" s="16">
        <v>0</v>
      </c>
      <c r="CK282" s="16">
        <v>0</v>
      </c>
      <c r="CL282" s="16">
        <f t="shared" si="180"/>
        <v>0</v>
      </c>
      <c r="CM282" s="15">
        <f t="shared" si="168"/>
        <v>0</v>
      </c>
      <c r="CN282" s="15">
        <f t="shared" si="181"/>
        <v>0</v>
      </c>
      <c r="CO282" s="15">
        <f t="shared" si="166"/>
        <v>21522.83840424984</v>
      </c>
      <c r="CP282" s="15">
        <f t="shared" si="182"/>
        <v>21522.83840424984</v>
      </c>
      <c r="CQ282" s="15">
        <f t="shared" si="205"/>
        <v>21674.594594594615</v>
      </c>
      <c r="CR282" s="14">
        <f t="shared" si="183"/>
        <v>2.2742030006928422</v>
      </c>
      <c r="CS282" s="14">
        <f t="shared" si="184"/>
        <v>5.1146510445675677</v>
      </c>
      <c r="CT282" s="14">
        <f t="shared" si="185"/>
        <v>2.3727856214641303</v>
      </c>
      <c r="CU282" s="14">
        <f t="shared" si="186"/>
        <v>3.1425337924122707</v>
      </c>
      <c r="CV282" s="14">
        <f t="shared" si="187"/>
        <v>3.3329671288240426</v>
      </c>
      <c r="CW282" s="14">
        <f t="shared" si="188"/>
        <v>4.6585694421196777</v>
      </c>
      <c r="CX282" s="14">
        <f t="shared" si="189"/>
        <v>6.4319840713779763</v>
      </c>
      <c r="CY282" s="14">
        <f t="shared" si="190"/>
        <v>2.7200432003580608</v>
      </c>
      <c r="CZ282" s="14">
        <f t="shared" si="191"/>
        <v>4.6771851506801161</v>
      </c>
      <c r="DA282" s="14">
        <f t="shared" si="192"/>
        <v>3.2244281175211746</v>
      </c>
      <c r="DB282" s="14">
        <f t="shared" si="193"/>
        <v>9.858306668208149</v>
      </c>
      <c r="DC282" s="14">
        <f t="shared" si="194"/>
        <v>2.8553480350816205</v>
      </c>
      <c r="DD282" s="14">
        <f t="shared" si="195"/>
        <v>2.5814217215925361</v>
      </c>
      <c r="DE282" s="14">
        <f t="shared" si="196"/>
        <v>1.0637632710954417</v>
      </c>
      <c r="DF282" s="14">
        <f t="shared" si="197"/>
        <v>1.8518097340043778</v>
      </c>
    </row>
    <row r="283" spans="3:110" x14ac:dyDescent="0.2">
      <c r="C283">
        <f t="shared" si="198"/>
        <v>277</v>
      </c>
      <c r="D283" s="14">
        <f>VLOOKUP($D$4,'demand split'!$AO$2:$OO$16,C283+1,TRUE)</f>
        <v>14.104432071604645</v>
      </c>
      <c r="E283" s="16">
        <f t="shared" si="169"/>
        <v>759.55088796017981</v>
      </c>
      <c r="F283" s="16">
        <f t="shared" si="170"/>
        <v>473.50502568614928</v>
      </c>
      <c r="G283" s="15">
        <f t="shared" si="199"/>
        <v>818.95862470833015</v>
      </c>
      <c r="H283">
        <f t="shared" si="203"/>
        <v>0</v>
      </c>
      <c r="I283">
        <f t="shared" si="171"/>
        <v>0</v>
      </c>
      <c r="J283" s="16" cm="1">
        <f t="array" ref="J283">IF(H283=1,MAX((E283:E289)-G283,27),IF(AND(L282=7,G283&lt;E283),MAX((E283:E289)-G283),0))</f>
        <v>0</v>
      </c>
      <c r="K283" s="16">
        <f t="shared" si="172"/>
        <v>0</v>
      </c>
      <c r="L283" s="77">
        <f t="shared" si="200"/>
        <v>3</v>
      </c>
      <c r="M283" s="77" t="str">
        <f t="shared" si="201"/>
        <v/>
      </c>
      <c r="N283" s="17">
        <f t="shared" si="206"/>
        <v>3</v>
      </c>
      <c r="O283" s="16">
        <f t="shared" si="204"/>
        <v>14.104432071604645</v>
      </c>
      <c r="R283" s="14">
        <f t="shared" si="173"/>
        <v>818.95862470833015</v>
      </c>
      <c r="S283" s="14">
        <v>360.00463492057253</v>
      </c>
      <c r="T283" s="14">
        <v>164.33881934754675</v>
      </c>
      <c r="U283" s="14">
        <v>217.6514761945206</v>
      </c>
      <c r="V283" s="14">
        <v>230.8408639703172</v>
      </c>
      <c r="W283" s="14">
        <v>322.6519054401985</v>
      </c>
      <c r="X283" s="14">
        <v>445.47836888030565</v>
      </c>
      <c r="Y283" s="14">
        <v>188.38983348413035</v>
      </c>
      <c r="Z283" s="14">
        <v>323.94122696105836</v>
      </c>
      <c r="AA283" s="14">
        <v>223.32346635575433</v>
      </c>
      <c r="AB283" s="14">
        <v>682.78502025804062</v>
      </c>
      <c r="AC283" s="14">
        <v>205.50313487599337</v>
      </c>
      <c r="AD283" s="14">
        <v>74.875041271756359</v>
      </c>
      <c r="AE283" s="14">
        <v>178.78892813875811</v>
      </c>
      <c r="AF283" s="14">
        <v>128.25609806030027</v>
      </c>
      <c r="AH283" s="14">
        <v>3.1586152787400588</v>
      </c>
      <c r="AI283" s="16">
        <v>0</v>
      </c>
      <c r="AJ283" s="14">
        <v>7.1036820063438455</v>
      </c>
      <c r="AK283" s="16">
        <v>0</v>
      </c>
      <c r="AL283" s="14">
        <v>3.2955355853668484</v>
      </c>
      <c r="AM283" s="16">
        <v>0</v>
      </c>
      <c r="AN283" s="14">
        <v>4.3646302672392654</v>
      </c>
      <c r="AO283" s="16">
        <v>0</v>
      </c>
      <c r="AP283" s="14">
        <v>4.6291210122556148</v>
      </c>
      <c r="AQ283" s="16">
        <v>0</v>
      </c>
      <c r="AR283" s="14">
        <v>6.4702353362773302</v>
      </c>
      <c r="AS283" s="16">
        <v>0</v>
      </c>
      <c r="AT283" s="14">
        <v>8.9333112102471901</v>
      </c>
      <c r="AU283" s="16">
        <v>0</v>
      </c>
      <c r="AV283" s="14">
        <v>3.7778377782750847</v>
      </c>
      <c r="AW283" s="16">
        <v>0</v>
      </c>
      <c r="AX283" s="14">
        <v>6.4960904870557172</v>
      </c>
      <c r="AY283" s="16">
        <v>0</v>
      </c>
      <c r="AZ283" s="14">
        <v>4.4783723854460762</v>
      </c>
      <c r="BA283" s="16">
        <v>0</v>
      </c>
      <c r="BB283" s="14">
        <v>13.692092594733539</v>
      </c>
      <c r="BC283" s="16">
        <v>0</v>
      </c>
      <c r="BD283" s="14">
        <v>3.9657611598355844</v>
      </c>
      <c r="BE283" s="16">
        <v>0</v>
      </c>
      <c r="BF283" s="14">
        <v>3.5853079466563007</v>
      </c>
      <c r="BG283" s="16">
        <v>0</v>
      </c>
      <c r="BH283" s="14">
        <v>1.4774489876325581</v>
      </c>
      <c r="BI283" s="16">
        <v>0</v>
      </c>
      <c r="BJ283" s="14">
        <v>2.5719579638949694</v>
      </c>
      <c r="BK283" s="16">
        <v>0</v>
      </c>
      <c r="BL283" s="73">
        <f t="shared" si="174"/>
        <v>77.999999999999986</v>
      </c>
      <c r="BM283" s="73">
        <f t="shared" si="175"/>
        <v>8471.6700251515631</v>
      </c>
      <c r="BN283" s="73">
        <f t="shared" si="176"/>
        <v>3905.8825822839799</v>
      </c>
      <c r="BO283" s="74">
        <f t="shared" si="177"/>
        <v>0</v>
      </c>
      <c r="BP283" s="14">
        <f t="shared" si="202"/>
        <v>7421.9405162671719</v>
      </c>
      <c r="BQ283" s="15">
        <f t="shared" si="178"/>
        <v>0</v>
      </c>
      <c r="BR283">
        <f t="shared" si="179"/>
        <v>0</v>
      </c>
      <c r="BV283">
        <v>277</v>
      </c>
      <c r="BW283" s="16">
        <v>0</v>
      </c>
      <c r="BX283" s="16">
        <v>0</v>
      </c>
      <c r="BY283" s="16">
        <v>0</v>
      </c>
      <c r="BZ283" s="16">
        <v>0</v>
      </c>
      <c r="CA283" s="16">
        <v>0</v>
      </c>
      <c r="CB283" s="16">
        <v>0</v>
      </c>
      <c r="CC283" s="16">
        <v>0</v>
      </c>
      <c r="CD283" s="16">
        <v>0</v>
      </c>
      <c r="CE283" s="16">
        <v>0</v>
      </c>
      <c r="CF283" s="16">
        <v>0</v>
      </c>
      <c r="CG283" s="16">
        <v>0</v>
      </c>
      <c r="CH283" s="16">
        <v>0</v>
      </c>
      <c r="CI283" s="16">
        <v>0</v>
      </c>
      <c r="CJ283" s="16">
        <v>0</v>
      </c>
      <c r="CK283" s="16">
        <v>0</v>
      </c>
      <c r="CL283" s="16">
        <f t="shared" si="180"/>
        <v>0</v>
      </c>
      <c r="CM283" s="15">
        <f t="shared" si="168"/>
        <v>0</v>
      </c>
      <c r="CN283" s="15">
        <f t="shared" si="181"/>
        <v>0</v>
      </c>
      <c r="CO283" s="15">
        <f t="shared" si="166"/>
        <v>21522.83840424984</v>
      </c>
      <c r="CP283" s="15">
        <f t="shared" si="182"/>
        <v>21522.83840424984</v>
      </c>
      <c r="CQ283" s="15">
        <f t="shared" si="205"/>
        <v>21674.594594594615</v>
      </c>
      <c r="CR283" s="14">
        <f t="shared" si="183"/>
        <v>3.1586152787400588</v>
      </c>
      <c r="CS283" s="14">
        <f t="shared" si="184"/>
        <v>7.1036820063438455</v>
      </c>
      <c r="CT283" s="14">
        <f t="shared" si="185"/>
        <v>3.2955355853668484</v>
      </c>
      <c r="CU283" s="14">
        <f t="shared" si="186"/>
        <v>4.3646302672392654</v>
      </c>
      <c r="CV283" s="14">
        <f t="shared" si="187"/>
        <v>4.6291210122556148</v>
      </c>
      <c r="CW283" s="14">
        <f t="shared" si="188"/>
        <v>6.4702353362773302</v>
      </c>
      <c r="CX283" s="14">
        <f t="shared" si="189"/>
        <v>8.9333112102471901</v>
      </c>
      <c r="CY283" s="14">
        <f t="shared" si="190"/>
        <v>3.7778377782750847</v>
      </c>
      <c r="CZ283" s="14">
        <f t="shared" si="191"/>
        <v>6.4960904870557172</v>
      </c>
      <c r="DA283" s="14">
        <f t="shared" si="192"/>
        <v>4.4783723854460762</v>
      </c>
      <c r="DB283" s="14">
        <f t="shared" si="193"/>
        <v>13.692092594733539</v>
      </c>
      <c r="DC283" s="14">
        <f t="shared" si="194"/>
        <v>3.9657611598355844</v>
      </c>
      <c r="DD283" s="14">
        <f t="shared" si="195"/>
        <v>3.5853079466563007</v>
      </c>
      <c r="DE283" s="14">
        <f t="shared" si="196"/>
        <v>1.4774489876325581</v>
      </c>
      <c r="DF283" s="14">
        <f t="shared" si="197"/>
        <v>2.5719579638949694</v>
      </c>
    </row>
    <row r="284" spans="3:110" x14ac:dyDescent="0.2">
      <c r="C284">
        <f t="shared" si="198"/>
        <v>278</v>
      </c>
      <c r="D284" s="14">
        <f>VLOOKUP($D$4,'demand split'!$AO$2:$OO$16,C284+1,TRUE)</f>
        <v>8.4626592429627863</v>
      </c>
      <c r="E284" s="16">
        <f t="shared" si="169"/>
        <v>771.87927550264317</v>
      </c>
      <c r="F284" s="16">
        <f t="shared" si="170"/>
        <v>565.00586638393111</v>
      </c>
      <c r="G284" s="15">
        <f t="shared" si="199"/>
        <v>810.49596546536736</v>
      </c>
      <c r="H284">
        <f t="shared" si="203"/>
        <v>0</v>
      </c>
      <c r="I284">
        <f t="shared" si="171"/>
        <v>0</v>
      </c>
      <c r="J284" s="16" cm="1">
        <f t="array" ref="J284">IF(H284=1,MAX((E284:E290)-G284,27),IF(AND(L283=7,G284&lt;E284),MAX((E284:E290)-G284),0))</f>
        <v>0</v>
      </c>
      <c r="K284" s="16">
        <f t="shared" si="172"/>
        <v>0</v>
      </c>
      <c r="L284" s="77">
        <f t="shared" si="200"/>
        <v>4</v>
      </c>
      <c r="M284" s="77" t="str">
        <f t="shared" si="201"/>
        <v/>
      </c>
      <c r="N284" s="17">
        <f t="shared" si="206"/>
        <v>4</v>
      </c>
      <c r="O284" s="16">
        <f t="shared" si="204"/>
        <v>8.4626592429627863</v>
      </c>
      <c r="R284" s="14">
        <f t="shared" si="173"/>
        <v>810.49596546536736</v>
      </c>
      <c r="S284" s="14">
        <v>355.74242571676621</v>
      </c>
      <c r="T284" s="14">
        <v>162.36149799632665</v>
      </c>
      <c r="U284" s="14">
        <v>215.03269803417703</v>
      </c>
      <c r="V284" s="14">
        <v>228.06339136296384</v>
      </c>
      <c r="W284" s="14">
        <v>318.76976423843212</v>
      </c>
      <c r="X284" s="14">
        <v>440.11838215415736</v>
      </c>
      <c r="Y284" s="14">
        <v>186.1231308171653</v>
      </c>
      <c r="Z284" s="14">
        <v>320.04357266882494</v>
      </c>
      <c r="AA284" s="14">
        <v>220.63644292448669</v>
      </c>
      <c r="AB284" s="14">
        <v>674.56976470120048</v>
      </c>
      <c r="AC284" s="14">
        <v>203.12367818009201</v>
      </c>
      <c r="AD284" s="14">
        <v>73.988571879176831</v>
      </c>
      <c r="AE284" s="14">
        <v>176.63774337076433</v>
      </c>
      <c r="AF284" s="14">
        <v>126.7129232819633</v>
      </c>
      <c r="AH284" s="14">
        <v>1.8951691672440349</v>
      </c>
      <c r="AI284" s="16">
        <v>0</v>
      </c>
      <c r="AJ284" s="14">
        <v>4.2622092038063073</v>
      </c>
      <c r="AK284" s="16">
        <v>0</v>
      </c>
      <c r="AL284" s="14">
        <v>1.9773213512201089</v>
      </c>
      <c r="AM284" s="16">
        <v>0</v>
      </c>
      <c r="AN284" s="14">
        <v>2.6187781603435591</v>
      </c>
      <c r="AO284" s="16">
        <v>0</v>
      </c>
      <c r="AP284" s="14">
        <v>2.7774726073533689</v>
      </c>
      <c r="AQ284" s="16">
        <v>0</v>
      </c>
      <c r="AR284" s="14">
        <v>3.8821412017663981</v>
      </c>
      <c r="AS284" s="16">
        <v>0</v>
      </c>
      <c r="AT284" s="14">
        <v>5.3599867261483132</v>
      </c>
      <c r="AU284" s="16">
        <v>0</v>
      </c>
      <c r="AV284" s="14">
        <v>2.2667026669650507</v>
      </c>
      <c r="AW284" s="16">
        <v>0</v>
      </c>
      <c r="AX284" s="14">
        <v>3.8976542922334305</v>
      </c>
      <c r="AY284" s="16">
        <v>0</v>
      </c>
      <c r="AZ284" s="14">
        <v>2.6870234312676455</v>
      </c>
      <c r="BA284" s="16">
        <v>0</v>
      </c>
      <c r="BB284" s="14">
        <v>8.2152555568401233</v>
      </c>
      <c r="BC284" s="16">
        <v>0</v>
      </c>
      <c r="BD284" s="14">
        <v>2.3794566959013506</v>
      </c>
      <c r="BE284" s="16">
        <v>0</v>
      </c>
      <c r="BF284" s="14">
        <v>2.1511847679937803</v>
      </c>
      <c r="BG284" s="16">
        <v>0</v>
      </c>
      <c r="BH284" s="14">
        <v>0.88646939257953472</v>
      </c>
      <c r="BI284" s="16">
        <v>0</v>
      </c>
      <c r="BJ284" s="14">
        <v>1.5431747783369814</v>
      </c>
      <c r="BK284" s="16">
        <v>0</v>
      </c>
      <c r="BL284" s="73">
        <f t="shared" si="174"/>
        <v>46.8</v>
      </c>
      <c r="BM284" s="73">
        <f t="shared" si="175"/>
        <v>8498.3440737909114</v>
      </c>
      <c r="BN284" s="73">
        <f t="shared" si="176"/>
        <v>3985.9241209990478</v>
      </c>
      <c r="BO284" s="74">
        <f t="shared" si="177"/>
        <v>0</v>
      </c>
      <c r="BP284" s="14">
        <f t="shared" si="202"/>
        <v>7421.9405162671719</v>
      </c>
      <c r="BQ284" s="15">
        <f t="shared" si="178"/>
        <v>0</v>
      </c>
      <c r="BR284">
        <f t="shared" si="179"/>
        <v>0</v>
      </c>
      <c r="BV284">
        <v>278</v>
      </c>
      <c r="BW284" s="16">
        <v>0</v>
      </c>
      <c r="BX284" s="16">
        <v>0</v>
      </c>
      <c r="BY284" s="16">
        <v>0</v>
      </c>
      <c r="BZ284" s="16">
        <v>0</v>
      </c>
      <c r="CA284" s="16">
        <v>0</v>
      </c>
      <c r="CB284" s="16">
        <v>0</v>
      </c>
      <c r="CC284" s="16">
        <v>0</v>
      </c>
      <c r="CD284" s="16">
        <v>0</v>
      </c>
      <c r="CE284" s="16">
        <v>0</v>
      </c>
      <c r="CF284" s="16">
        <v>0</v>
      </c>
      <c r="CG284" s="16">
        <v>0</v>
      </c>
      <c r="CH284" s="16">
        <v>0</v>
      </c>
      <c r="CI284" s="16">
        <v>0</v>
      </c>
      <c r="CJ284" s="16">
        <v>0</v>
      </c>
      <c r="CK284" s="16">
        <v>0</v>
      </c>
      <c r="CL284" s="16">
        <f t="shared" si="180"/>
        <v>0</v>
      </c>
      <c r="CM284" s="15">
        <f t="shared" si="168"/>
        <v>0</v>
      </c>
      <c r="CN284" s="15">
        <f t="shared" si="181"/>
        <v>0</v>
      </c>
      <c r="CO284" s="15">
        <f t="shared" si="166"/>
        <v>21522.83840424984</v>
      </c>
      <c r="CP284" s="15">
        <f t="shared" si="182"/>
        <v>21522.83840424984</v>
      </c>
      <c r="CQ284" s="15">
        <f t="shared" si="205"/>
        <v>21674.594594594615</v>
      </c>
      <c r="CR284" s="14">
        <f t="shared" si="183"/>
        <v>1.8951691672440349</v>
      </c>
      <c r="CS284" s="14">
        <f t="shared" si="184"/>
        <v>4.2622092038063073</v>
      </c>
      <c r="CT284" s="14">
        <f t="shared" si="185"/>
        <v>1.9773213512201089</v>
      </c>
      <c r="CU284" s="14">
        <f t="shared" si="186"/>
        <v>2.6187781603435591</v>
      </c>
      <c r="CV284" s="14">
        <f t="shared" si="187"/>
        <v>2.7774726073533689</v>
      </c>
      <c r="CW284" s="14">
        <f t="shared" si="188"/>
        <v>3.8821412017663981</v>
      </c>
      <c r="CX284" s="14">
        <f t="shared" si="189"/>
        <v>5.3599867261483132</v>
      </c>
      <c r="CY284" s="14">
        <f t="shared" si="190"/>
        <v>2.2667026669650507</v>
      </c>
      <c r="CZ284" s="14">
        <f t="shared" si="191"/>
        <v>3.8976542922334305</v>
      </c>
      <c r="DA284" s="14">
        <f t="shared" si="192"/>
        <v>2.6870234312676455</v>
      </c>
      <c r="DB284" s="14">
        <f t="shared" si="193"/>
        <v>8.2152555568401233</v>
      </c>
      <c r="DC284" s="14">
        <f t="shared" si="194"/>
        <v>2.3794566959013506</v>
      </c>
      <c r="DD284" s="14">
        <f t="shared" si="195"/>
        <v>2.1511847679937803</v>
      </c>
      <c r="DE284" s="14">
        <f t="shared" si="196"/>
        <v>0.88646939257953472</v>
      </c>
      <c r="DF284" s="14">
        <f t="shared" si="197"/>
        <v>1.5431747783369814</v>
      </c>
    </row>
    <row r="285" spans="3:110" x14ac:dyDescent="0.2">
      <c r="C285">
        <f t="shared" si="198"/>
        <v>279</v>
      </c>
      <c r="D285" s="14">
        <f>VLOOKUP($D$4,'demand split'!$AO$2:$OO$16,C285+1,TRUE)</f>
        <v>5.6417728286418578</v>
      </c>
      <c r="E285" s="16">
        <f t="shared" si="169"/>
        <v>792.95529844491625</v>
      </c>
      <c r="F285" s="16">
        <f t="shared" si="170"/>
        <v>593.75029180408683</v>
      </c>
      <c r="G285" s="15">
        <f t="shared" si="199"/>
        <v>804.85419263672554</v>
      </c>
      <c r="H285">
        <f t="shared" si="203"/>
        <v>0</v>
      </c>
      <c r="I285">
        <f t="shared" si="171"/>
        <v>0</v>
      </c>
      <c r="J285" s="16" cm="1">
        <f t="array" ref="J285">IF(H285=1,MAX((E285:E291)-G285,27),IF(AND(L284=7,G285&lt;E285),MAX((E285:E291)-G285),0))</f>
        <v>0</v>
      </c>
      <c r="K285" s="16">
        <f t="shared" si="172"/>
        <v>0</v>
      </c>
      <c r="L285" s="77">
        <f t="shared" si="200"/>
        <v>5</v>
      </c>
      <c r="M285" s="77" t="str">
        <f t="shared" si="201"/>
        <v/>
      </c>
      <c r="N285" s="17">
        <f t="shared" si="206"/>
        <v>5</v>
      </c>
      <c r="O285" s="16">
        <f t="shared" si="204"/>
        <v>5.6417728286418578</v>
      </c>
      <c r="R285" s="14">
        <f t="shared" si="173"/>
        <v>804.85419263672554</v>
      </c>
      <c r="S285" s="14">
        <v>352.9009529142287</v>
      </c>
      <c r="T285" s="14">
        <v>161.0432837621799</v>
      </c>
      <c r="U285" s="14">
        <v>213.28684592728132</v>
      </c>
      <c r="V285" s="14">
        <v>226.21174295806159</v>
      </c>
      <c r="W285" s="14">
        <v>316.18167010392119</v>
      </c>
      <c r="X285" s="14">
        <v>436.5450576700585</v>
      </c>
      <c r="Y285" s="14">
        <v>184.61199570585526</v>
      </c>
      <c r="Z285" s="14">
        <v>317.44513647400265</v>
      </c>
      <c r="AA285" s="14">
        <v>218.84509397030826</v>
      </c>
      <c r="AB285" s="14">
        <v>669.09292766330702</v>
      </c>
      <c r="AC285" s="14">
        <v>201.53737371615779</v>
      </c>
      <c r="AD285" s="14">
        <v>73.397592284123803</v>
      </c>
      <c r="AE285" s="14">
        <v>175.20362019210179</v>
      </c>
      <c r="AF285" s="14">
        <v>125.68414009640532</v>
      </c>
      <c r="AH285" s="14">
        <v>1.2634461114960236</v>
      </c>
      <c r="AI285" s="16">
        <v>0</v>
      </c>
      <c r="AJ285" s="14">
        <v>2.8414728025375382</v>
      </c>
      <c r="AK285" s="16">
        <v>0</v>
      </c>
      <c r="AL285" s="14">
        <v>1.3182142341467393</v>
      </c>
      <c r="AM285" s="16">
        <v>0</v>
      </c>
      <c r="AN285" s="14">
        <v>1.7458521068957062</v>
      </c>
      <c r="AO285" s="16">
        <v>0</v>
      </c>
      <c r="AP285" s="14">
        <v>1.8516484049022461</v>
      </c>
      <c r="AQ285" s="16">
        <v>0</v>
      </c>
      <c r="AR285" s="14">
        <v>2.5880941345109325</v>
      </c>
      <c r="AS285" s="16">
        <v>0</v>
      </c>
      <c r="AT285" s="14">
        <v>3.573324484098876</v>
      </c>
      <c r="AU285" s="16">
        <v>0</v>
      </c>
      <c r="AV285" s="14">
        <v>1.511135111310034</v>
      </c>
      <c r="AW285" s="16">
        <v>0</v>
      </c>
      <c r="AX285" s="14">
        <v>2.5984361948222872</v>
      </c>
      <c r="AY285" s="16">
        <v>0</v>
      </c>
      <c r="AZ285" s="14">
        <v>1.7913489541784304</v>
      </c>
      <c r="BA285" s="16">
        <v>0</v>
      </c>
      <c r="BB285" s="14">
        <v>5.4768370378934161</v>
      </c>
      <c r="BC285" s="16">
        <v>0</v>
      </c>
      <c r="BD285" s="14">
        <v>1.5863044639342339</v>
      </c>
      <c r="BE285" s="16">
        <v>0</v>
      </c>
      <c r="BF285" s="14">
        <v>1.4341231786625204</v>
      </c>
      <c r="BG285" s="16">
        <v>0</v>
      </c>
      <c r="BH285" s="14">
        <v>0.59097959505302333</v>
      </c>
      <c r="BI285" s="16">
        <v>0</v>
      </c>
      <c r="BJ285" s="14">
        <v>1.0287831855579876</v>
      </c>
      <c r="BK285" s="16">
        <v>0</v>
      </c>
      <c r="BL285" s="73">
        <f t="shared" si="174"/>
        <v>31.2</v>
      </c>
      <c r="BM285" s="73">
        <f t="shared" si="175"/>
        <v>8524.820418326819</v>
      </c>
      <c r="BN285" s="73">
        <f t="shared" si="176"/>
        <v>4047.9787922521</v>
      </c>
      <c r="BO285" s="74">
        <f t="shared" si="177"/>
        <v>0</v>
      </c>
      <c r="BP285" s="14">
        <f t="shared" si="202"/>
        <v>7421.9405162671719</v>
      </c>
      <c r="BQ285" s="15">
        <f t="shared" si="178"/>
        <v>0</v>
      </c>
      <c r="BR285">
        <f t="shared" si="179"/>
        <v>0</v>
      </c>
      <c r="BV285">
        <v>279</v>
      </c>
      <c r="BW285" s="16">
        <v>0</v>
      </c>
      <c r="BX285" s="16">
        <v>0</v>
      </c>
      <c r="BY285" s="16">
        <v>0</v>
      </c>
      <c r="BZ285" s="16">
        <v>0</v>
      </c>
      <c r="CA285" s="16">
        <v>0</v>
      </c>
      <c r="CB285" s="16">
        <v>0</v>
      </c>
      <c r="CC285" s="16">
        <v>0</v>
      </c>
      <c r="CD285" s="16">
        <v>0</v>
      </c>
      <c r="CE285" s="16">
        <v>0</v>
      </c>
      <c r="CF285" s="16">
        <v>0</v>
      </c>
      <c r="CG285" s="16">
        <v>0</v>
      </c>
      <c r="CH285" s="16">
        <v>0</v>
      </c>
      <c r="CI285" s="16">
        <v>0</v>
      </c>
      <c r="CJ285" s="16">
        <v>0</v>
      </c>
      <c r="CK285" s="16">
        <v>0</v>
      </c>
      <c r="CL285" s="16">
        <f t="shared" si="180"/>
        <v>0</v>
      </c>
      <c r="CM285" s="15">
        <f t="shared" si="168"/>
        <v>0</v>
      </c>
      <c r="CN285" s="15">
        <f t="shared" si="181"/>
        <v>0</v>
      </c>
      <c r="CO285" s="15">
        <f t="shared" si="166"/>
        <v>21522.83840424984</v>
      </c>
      <c r="CP285" s="15">
        <f t="shared" si="182"/>
        <v>21522.83840424984</v>
      </c>
      <c r="CQ285" s="15">
        <f t="shared" si="205"/>
        <v>21674.594594594615</v>
      </c>
      <c r="CR285" s="14">
        <f t="shared" si="183"/>
        <v>1.2634461114960236</v>
      </c>
      <c r="CS285" s="14">
        <f t="shared" si="184"/>
        <v>2.8414728025375382</v>
      </c>
      <c r="CT285" s="14">
        <f t="shared" si="185"/>
        <v>1.3182142341467393</v>
      </c>
      <c r="CU285" s="14">
        <f t="shared" si="186"/>
        <v>1.7458521068957062</v>
      </c>
      <c r="CV285" s="14">
        <f t="shared" si="187"/>
        <v>1.8516484049022461</v>
      </c>
      <c r="CW285" s="14">
        <f t="shared" si="188"/>
        <v>2.5880941345109325</v>
      </c>
      <c r="CX285" s="14">
        <f t="shared" si="189"/>
        <v>3.573324484098876</v>
      </c>
      <c r="CY285" s="14">
        <f t="shared" si="190"/>
        <v>1.511135111310034</v>
      </c>
      <c r="CZ285" s="14">
        <f t="shared" si="191"/>
        <v>2.5984361948222872</v>
      </c>
      <c r="DA285" s="14">
        <f t="shared" si="192"/>
        <v>1.7913489541784304</v>
      </c>
      <c r="DB285" s="14">
        <f t="shared" si="193"/>
        <v>5.4768370378934161</v>
      </c>
      <c r="DC285" s="14">
        <f t="shared" si="194"/>
        <v>1.5863044639342339</v>
      </c>
      <c r="DD285" s="14">
        <f t="shared" si="195"/>
        <v>1.4341231786625204</v>
      </c>
      <c r="DE285" s="14">
        <f t="shared" si="196"/>
        <v>0.59097959505302333</v>
      </c>
      <c r="DF285" s="14">
        <f t="shared" si="197"/>
        <v>1.0287831855579876</v>
      </c>
    </row>
    <row r="286" spans="3:110" x14ac:dyDescent="0.2">
      <c r="C286">
        <f t="shared" si="198"/>
        <v>280</v>
      </c>
      <c r="D286" s="14">
        <f>VLOOKUP($D$4,'demand split'!$AO$2:$OO$16,C286+1,TRUE)</f>
        <v>3.9492409800493014</v>
      </c>
      <c r="E286" s="16">
        <f t="shared" si="169"/>
        <v>832.10967264750229</v>
      </c>
      <c r="F286" s="16">
        <f t="shared" si="170"/>
        <v>603.84421994629383</v>
      </c>
      <c r="G286" s="15">
        <f t="shared" si="199"/>
        <v>800.90495165667619</v>
      </c>
      <c r="H286">
        <f t="shared" si="203"/>
        <v>0</v>
      </c>
      <c r="I286">
        <f t="shared" si="171"/>
        <v>0</v>
      </c>
      <c r="J286" s="16" cm="1">
        <f t="array" ref="J286">IF(H286=1,MAX((E286:E292)-G286,27),IF(AND(L285=7,G286&lt;E286),MAX((E286:E292)-G286),0))</f>
        <v>0</v>
      </c>
      <c r="K286" s="16">
        <f t="shared" si="172"/>
        <v>0</v>
      </c>
      <c r="L286" s="77">
        <f t="shared" si="200"/>
        <v>6</v>
      </c>
      <c r="M286" s="77" t="str">
        <f t="shared" si="201"/>
        <v/>
      </c>
      <c r="N286" s="17">
        <f t="shared" si="206"/>
        <v>6</v>
      </c>
      <c r="O286" s="16">
        <f t="shared" si="204"/>
        <v>3.9492409800493014</v>
      </c>
      <c r="R286" s="14">
        <f t="shared" si="173"/>
        <v>800.90495165667619</v>
      </c>
      <c r="S286" s="14">
        <v>350.91192195245242</v>
      </c>
      <c r="T286" s="14">
        <v>160.12053379827717</v>
      </c>
      <c r="U286" s="14">
        <v>212.06474945245432</v>
      </c>
      <c r="V286" s="14">
        <v>224.91558907463002</v>
      </c>
      <c r="W286" s="14">
        <v>314.37000420976352</v>
      </c>
      <c r="X286" s="14">
        <v>434.04373053118928</v>
      </c>
      <c r="Y286" s="14">
        <v>183.55420112793823</v>
      </c>
      <c r="Z286" s="14">
        <v>315.62623113762703</v>
      </c>
      <c r="AA286" s="14">
        <v>217.59114970238335</v>
      </c>
      <c r="AB286" s="14">
        <v>665.25914173678166</v>
      </c>
      <c r="AC286" s="14">
        <v>200.42696059140383</v>
      </c>
      <c r="AD286" s="14">
        <v>72.983906567586686</v>
      </c>
      <c r="AE286" s="14">
        <v>174.19973396703804</v>
      </c>
      <c r="AF286" s="14">
        <v>124.96399186651472</v>
      </c>
      <c r="AH286" s="14">
        <v>0.88441227804721667</v>
      </c>
      <c r="AI286" s="16">
        <v>0</v>
      </c>
      <c r="AJ286" s="14">
        <v>1.9890309617762769</v>
      </c>
      <c r="AK286" s="16">
        <v>0</v>
      </c>
      <c r="AL286" s="14">
        <v>0.92274996390271768</v>
      </c>
      <c r="AM286" s="16">
        <v>0</v>
      </c>
      <c r="AN286" s="14">
        <v>1.2220964748269945</v>
      </c>
      <c r="AO286" s="16">
        <v>0</v>
      </c>
      <c r="AP286" s="14">
        <v>1.2961538834315725</v>
      </c>
      <c r="AQ286" s="16">
        <v>0</v>
      </c>
      <c r="AR286" s="14">
        <v>1.8116658941576529</v>
      </c>
      <c r="AS286" s="16">
        <v>0</v>
      </c>
      <c r="AT286" s="14">
        <v>2.5013271388692133</v>
      </c>
      <c r="AU286" s="16">
        <v>0</v>
      </c>
      <c r="AV286" s="14">
        <v>1.0577945779170239</v>
      </c>
      <c r="AW286" s="16">
        <v>0</v>
      </c>
      <c r="AX286" s="14">
        <v>1.8189053363756011</v>
      </c>
      <c r="AY286" s="16">
        <v>0</v>
      </c>
      <c r="AZ286" s="14">
        <v>1.2539442679249015</v>
      </c>
      <c r="BA286" s="16">
        <v>0</v>
      </c>
      <c r="BB286" s="14">
        <v>3.8337859265253922</v>
      </c>
      <c r="BC286" s="16">
        <v>0</v>
      </c>
      <c r="BD286" s="14">
        <v>1.1104131247539639</v>
      </c>
      <c r="BE286" s="16">
        <v>0</v>
      </c>
      <c r="BF286" s="14">
        <v>1.0038862250637643</v>
      </c>
      <c r="BG286" s="16">
        <v>0</v>
      </c>
      <c r="BH286" s="14">
        <v>0.41368571653711639</v>
      </c>
      <c r="BI286" s="16">
        <v>0</v>
      </c>
      <c r="BJ286" s="14">
        <v>0.72014822989059146</v>
      </c>
      <c r="BK286" s="16">
        <v>0</v>
      </c>
      <c r="BL286" s="73">
        <f t="shared" si="174"/>
        <v>21.839999999999996</v>
      </c>
      <c r="BM286" s="73">
        <f t="shared" si="175"/>
        <v>8551.1957323170736</v>
      </c>
      <c r="BN286" s="73">
        <f t="shared" si="176"/>
        <v>4099.2589349443579</v>
      </c>
      <c r="BO286" s="74">
        <f t="shared" si="177"/>
        <v>0</v>
      </c>
      <c r="BP286" s="14">
        <f t="shared" si="202"/>
        <v>7421.9405162671719</v>
      </c>
      <c r="BQ286" s="15">
        <f t="shared" si="178"/>
        <v>0</v>
      </c>
      <c r="BR286">
        <f t="shared" si="179"/>
        <v>0</v>
      </c>
      <c r="BV286">
        <v>280</v>
      </c>
      <c r="BW286" s="16">
        <v>0</v>
      </c>
      <c r="BX286" s="16">
        <v>0</v>
      </c>
      <c r="BY286" s="16">
        <v>0</v>
      </c>
      <c r="BZ286" s="16">
        <v>0</v>
      </c>
      <c r="CA286" s="16">
        <v>0</v>
      </c>
      <c r="CB286" s="16">
        <v>0</v>
      </c>
      <c r="CC286" s="16">
        <v>0</v>
      </c>
      <c r="CD286" s="16">
        <v>0</v>
      </c>
      <c r="CE286" s="16">
        <v>0</v>
      </c>
      <c r="CF286" s="16">
        <v>0</v>
      </c>
      <c r="CG286" s="16">
        <v>0</v>
      </c>
      <c r="CH286" s="16">
        <v>0</v>
      </c>
      <c r="CI286" s="16">
        <v>0</v>
      </c>
      <c r="CJ286" s="16">
        <v>0</v>
      </c>
      <c r="CK286" s="16">
        <v>0</v>
      </c>
      <c r="CL286" s="16">
        <f t="shared" si="180"/>
        <v>0</v>
      </c>
      <c r="CM286" s="15">
        <f t="shared" si="168"/>
        <v>0</v>
      </c>
      <c r="CN286" s="15">
        <f t="shared" si="181"/>
        <v>0</v>
      </c>
      <c r="CO286" s="15">
        <f t="shared" si="166"/>
        <v>21522.83840424984</v>
      </c>
      <c r="CP286" s="15">
        <f t="shared" si="182"/>
        <v>21522.83840424984</v>
      </c>
      <c r="CQ286" s="15">
        <f t="shared" si="205"/>
        <v>21674.594594594615</v>
      </c>
      <c r="CR286" s="14">
        <f t="shared" si="183"/>
        <v>0.88441227804721667</v>
      </c>
      <c r="CS286" s="14">
        <f t="shared" si="184"/>
        <v>1.9890309617762769</v>
      </c>
      <c r="CT286" s="14">
        <f t="shared" si="185"/>
        <v>0.92274996390271768</v>
      </c>
      <c r="CU286" s="14">
        <f t="shared" si="186"/>
        <v>1.2220964748269945</v>
      </c>
      <c r="CV286" s="14">
        <f t="shared" si="187"/>
        <v>1.2961538834315725</v>
      </c>
      <c r="CW286" s="14">
        <f t="shared" si="188"/>
        <v>1.8116658941576529</v>
      </c>
      <c r="CX286" s="14">
        <f t="shared" si="189"/>
        <v>2.5013271388692133</v>
      </c>
      <c r="CY286" s="14">
        <f t="shared" si="190"/>
        <v>1.0577945779170239</v>
      </c>
      <c r="CZ286" s="14">
        <f t="shared" si="191"/>
        <v>1.8189053363756011</v>
      </c>
      <c r="DA286" s="14">
        <f t="shared" si="192"/>
        <v>1.2539442679249015</v>
      </c>
      <c r="DB286" s="14">
        <f t="shared" si="193"/>
        <v>3.8337859265253922</v>
      </c>
      <c r="DC286" s="14">
        <f t="shared" si="194"/>
        <v>1.1104131247539639</v>
      </c>
      <c r="DD286" s="14">
        <f t="shared" si="195"/>
        <v>1.0038862250637643</v>
      </c>
      <c r="DE286" s="14">
        <f t="shared" si="196"/>
        <v>0.41368571653711639</v>
      </c>
      <c r="DF286" s="14">
        <f t="shared" si="197"/>
        <v>0.72014822989059146</v>
      </c>
    </row>
    <row r="287" spans="3:110" x14ac:dyDescent="0.2">
      <c r="C287">
        <f t="shared" si="198"/>
        <v>281</v>
      </c>
      <c r="D287" s="14">
        <f>VLOOKUP($D$4,'demand split'!$AO$2:$OO$16,C287+1,TRUE)</f>
        <v>18.805909428806196</v>
      </c>
      <c r="E287" s="16">
        <f t="shared" si="169"/>
        <v>843.21824787149012</v>
      </c>
      <c r="F287" s="16">
        <f t="shared" si="170"/>
        <v>605.93388267940009</v>
      </c>
      <c r="G287" s="15">
        <f t="shared" si="199"/>
        <v>782.09904222786997</v>
      </c>
      <c r="H287">
        <f t="shared" si="203"/>
        <v>0</v>
      </c>
      <c r="I287">
        <f t="shared" si="171"/>
        <v>2</v>
      </c>
      <c r="J287" s="16" cm="1">
        <f t="array" ref="J287">IF(H287=1,MAX((E287:E293)-G287,27),IF(AND(L286=7,G287&lt;E287),MAX((E287:E293)-G287),0))</f>
        <v>0</v>
      </c>
      <c r="K287" s="16">
        <f t="shared" si="172"/>
        <v>0</v>
      </c>
      <c r="L287" s="77">
        <f t="shared" si="200"/>
        <v>7</v>
      </c>
      <c r="M287" s="77" t="str">
        <f t="shared" si="201"/>
        <v/>
      </c>
      <c r="N287" s="17">
        <f t="shared" si="206"/>
        <v>7</v>
      </c>
      <c r="O287" s="16">
        <f t="shared" si="204"/>
        <v>18.805909428806196</v>
      </c>
      <c r="R287" s="14">
        <f t="shared" si="173"/>
        <v>782.09904222786997</v>
      </c>
      <c r="S287" s="14">
        <v>341.44034594399398</v>
      </c>
      <c r="T287" s="14">
        <v>155.72648635112137</v>
      </c>
      <c r="U287" s="14">
        <v>206.24524242946865</v>
      </c>
      <c r="V287" s="14">
        <v>218.74342772495586</v>
      </c>
      <c r="W287" s="14">
        <v>305.74302376139377</v>
      </c>
      <c r="X287" s="14">
        <v>422.13264891752635</v>
      </c>
      <c r="Y287" s="14">
        <v>178.51708409023811</v>
      </c>
      <c r="Z287" s="14">
        <v>306.96477715488606</v>
      </c>
      <c r="AA287" s="14">
        <v>211.61998652178858</v>
      </c>
      <c r="AB287" s="14">
        <v>647.0030182771369</v>
      </c>
      <c r="AC287" s="14">
        <v>195.13927904495637</v>
      </c>
      <c r="AD287" s="14">
        <v>71.013974584076607</v>
      </c>
      <c r="AE287" s="14">
        <v>169.41932337149632</v>
      </c>
      <c r="AF287" s="14">
        <v>121.53471458132142</v>
      </c>
      <c r="AH287" s="14">
        <v>4.2114870383200786</v>
      </c>
      <c r="AI287" s="16">
        <v>0</v>
      </c>
      <c r="AJ287" s="14">
        <v>9.471576008458463</v>
      </c>
      <c r="AK287" s="16">
        <v>0</v>
      </c>
      <c r="AL287" s="14">
        <v>4.3940474471557991</v>
      </c>
      <c r="AM287" s="16">
        <v>0</v>
      </c>
      <c r="AN287" s="14">
        <v>5.8195070229856887</v>
      </c>
      <c r="AO287" s="16">
        <v>0</v>
      </c>
      <c r="AP287" s="14">
        <v>6.1721613496741554</v>
      </c>
      <c r="AQ287" s="16">
        <v>0</v>
      </c>
      <c r="AR287" s="14">
        <v>8.6269804483697765</v>
      </c>
      <c r="AS287" s="16">
        <v>0</v>
      </c>
      <c r="AT287" s="14">
        <v>11.911081613662923</v>
      </c>
      <c r="AU287" s="16">
        <v>0</v>
      </c>
      <c r="AV287" s="14">
        <v>5.0371170377001144</v>
      </c>
      <c r="AW287" s="16">
        <v>0</v>
      </c>
      <c r="AX287" s="14">
        <v>8.6614539827409587</v>
      </c>
      <c r="AY287" s="16">
        <v>0</v>
      </c>
      <c r="AZ287" s="14">
        <v>5.9711631805947691</v>
      </c>
      <c r="BA287" s="16">
        <v>0</v>
      </c>
      <c r="BB287" s="14">
        <v>18.256123459644723</v>
      </c>
      <c r="BC287" s="16">
        <v>0</v>
      </c>
      <c r="BD287" s="14">
        <v>5.2876815464474465</v>
      </c>
      <c r="BE287" s="16">
        <v>0</v>
      </c>
      <c r="BF287" s="14">
        <v>4.7804105955417349</v>
      </c>
      <c r="BG287" s="16">
        <v>0</v>
      </c>
      <c r="BH287" s="14">
        <v>1.9699319835100779</v>
      </c>
      <c r="BI287" s="16">
        <v>0</v>
      </c>
      <c r="BJ287" s="14">
        <v>3.4292772851932929</v>
      </c>
      <c r="BK287" s="16">
        <v>0</v>
      </c>
      <c r="BL287" s="73">
        <f t="shared" si="174"/>
        <v>104.00000000000001</v>
      </c>
      <c r="BM287" s="73">
        <f t="shared" si="175"/>
        <v>8551.1957323170736</v>
      </c>
      <c r="BN287" s="73">
        <f t="shared" si="176"/>
        <v>4217.8533573348432</v>
      </c>
      <c r="BO287" s="74">
        <f t="shared" si="177"/>
        <v>0</v>
      </c>
      <c r="BP287" s="14">
        <f t="shared" si="202"/>
        <v>7421.9405162671719</v>
      </c>
      <c r="BQ287" s="15">
        <f t="shared" si="178"/>
        <v>0</v>
      </c>
      <c r="BR287">
        <f t="shared" si="179"/>
        <v>0</v>
      </c>
      <c r="BV287">
        <v>281</v>
      </c>
      <c r="BW287" s="16">
        <v>0</v>
      </c>
      <c r="BX287" s="16">
        <v>0</v>
      </c>
      <c r="BY287" s="16">
        <v>0</v>
      </c>
      <c r="BZ287" s="16">
        <v>0</v>
      </c>
      <c r="CA287" s="16">
        <v>0</v>
      </c>
      <c r="CB287" s="16">
        <v>0</v>
      </c>
      <c r="CC287" s="16">
        <v>0</v>
      </c>
      <c r="CD287" s="16">
        <v>0</v>
      </c>
      <c r="CE287" s="16">
        <v>0</v>
      </c>
      <c r="CF287" s="16">
        <v>0</v>
      </c>
      <c r="CG287" s="16">
        <v>0</v>
      </c>
      <c r="CH287" s="16">
        <v>0</v>
      </c>
      <c r="CI287" s="16">
        <v>0</v>
      </c>
      <c r="CJ287" s="16">
        <v>0</v>
      </c>
      <c r="CK287" s="16">
        <v>0</v>
      </c>
      <c r="CL287" s="16">
        <f t="shared" si="180"/>
        <v>0</v>
      </c>
      <c r="CM287" s="15">
        <f t="shared" si="168"/>
        <v>0</v>
      </c>
      <c r="CN287" s="15">
        <f t="shared" si="181"/>
        <v>0</v>
      </c>
      <c r="CO287" s="15">
        <f t="shared" si="166"/>
        <v>21522.83840424984</v>
      </c>
      <c r="CP287" s="15">
        <f t="shared" si="182"/>
        <v>21522.83840424984</v>
      </c>
      <c r="CQ287" s="15">
        <f t="shared" si="205"/>
        <v>21674.594594594615</v>
      </c>
      <c r="CR287" s="14">
        <f t="shared" si="183"/>
        <v>4.2114870383200786</v>
      </c>
      <c r="CS287" s="14">
        <f t="shared" si="184"/>
        <v>9.471576008458463</v>
      </c>
      <c r="CT287" s="14">
        <f t="shared" si="185"/>
        <v>4.3940474471557991</v>
      </c>
      <c r="CU287" s="14">
        <f t="shared" si="186"/>
        <v>5.8195070229856887</v>
      </c>
      <c r="CV287" s="14">
        <f t="shared" si="187"/>
        <v>6.1721613496741554</v>
      </c>
      <c r="CW287" s="14">
        <f t="shared" si="188"/>
        <v>8.6269804483697765</v>
      </c>
      <c r="CX287" s="14">
        <f t="shared" si="189"/>
        <v>11.911081613662923</v>
      </c>
      <c r="CY287" s="14">
        <f t="shared" si="190"/>
        <v>5.0371170377001144</v>
      </c>
      <c r="CZ287" s="14">
        <f t="shared" si="191"/>
        <v>8.6614539827409587</v>
      </c>
      <c r="DA287" s="14">
        <f t="shared" si="192"/>
        <v>5.9711631805947691</v>
      </c>
      <c r="DB287" s="14">
        <f t="shared" si="193"/>
        <v>18.256123459644723</v>
      </c>
      <c r="DC287" s="14">
        <f t="shared" si="194"/>
        <v>5.2876815464474465</v>
      </c>
      <c r="DD287" s="14">
        <f t="shared" si="195"/>
        <v>4.7804105955417349</v>
      </c>
      <c r="DE287" s="14">
        <f t="shared" si="196"/>
        <v>1.9699319835100779</v>
      </c>
      <c r="DF287" s="14">
        <f t="shared" si="197"/>
        <v>3.4292772851932929</v>
      </c>
    </row>
    <row r="288" spans="3:110" x14ac:dyDescent="0.2">
      <c r="C288">
        <f t="shared" si="198"/>
        <v>282</v>
      </c>
      <c r="D288" s="14">
        <f>VLOOKUP($D$4,'demand split'!$AO$2:$OO$16,C288+1,TRUE)</f>
        <v>28.20886414320929</v>
      </c>
      <c r="E288" s="16">
        <f t="shared" si="169"/>
        <v>843.21824787149012</v>
      </c>
      <c r="F288" s="16">
        <f t="shared" si="170"/>
        <v>605.93388267940009</v>
      </c>
      <c r="G288" s="15">
        <f t="shared" si="199"/>
        <v>753.89017808466065</v>
      </c>
      <c r="H288">
        <f t="shared" si="203"/>
        <v>0</v>
      </c>
      <c r="I288">
        <f t="shared" si="171"/>
        <v>0</v>
      </c>
      <c r="J288" s="16" cm="1">
        <f t="array" ref="J288">IF(H288=1,MAX((E288:E294)-G288,27),IF(AND(L287=7,G288&lt;E288),MAX((E288:E294)-G288),0))</f>
        <v>89.328069786829474</v>
      </c>
      <c r="K288" s="16">
        <f t="shared" si="172"/>
        <v>0</v>
      </c>
      <c r="L288" s="77">
        <f t="shared" si="200"/>
        <v>1</v>
      </c>
      <c r="M288" s="77">
        <f t="shared" si="201"/>
        <v>7</v>
      </c>
      <c r="N288" s="17">
        <f t="shared" si="206"/>
        <v>1</v>
      </c>
      <c r="O288" s="16">
        <f t="shared" si="204"/>
        <v>117.53693393003877</v>
      </c>
      <c r="R288" s="14">
        <f t="shared" si="173"/>
        <v>753.89017808466065</v>
      </c>
      <c r="S288" s="14">
        <v>327.23298193130631</v>
      </c>
      <c r="T288" s="14">
        <v>149.13541518038767</v>
      </c>
      <c r="U288" s="14">
        <v>197.51598189499012</v>
      </c>
      <c r="V288" s="14">
        <v>209.48518570044465</v>
      </c>
      <c r="W288" s="14">
        <v>292.80255308883909</v>
      </c>
      <c r="X288" s="14">
        <v>404.26602649703199</v>
      </c>
      <c r="Y288" s="14">
        <v>170.96140853368794</v>
      </c>
      <c r="Z288" s="14">
        <v>293.97259618077464</v>
      </c>
      <c r="AA288" s="14">
        <v>202.66324175089642</v>
      </c>
      <c r="AB288" s="14">
        <v>619.61883308766983</v>
      </c>
      <c r="AC288" s="14">
        <v>187.20775672528521</v>
      </c>
      <c r="AD288" s="14">
        <v>68.059076608811495</v>
      </c>
      <c r="AE288" s="14">
        <v>162.24870747818372</v>
      </c>
      <c r="AF288" s="14">
        <v>116.39079865353149</v>
      </c>
      <c r="AH288" s="14">
        <v>6.3172305574801175</v>
      </c>
      <c r="AI288" s="16">
        <v>0</v>
      </c>
      <c r="AJ288" s="14">
        <v>14.207364012687691</v>
      </c>
      <c r="AK288" s="16">
        <v>0</v>
      </c>
      <c r="AL288" s="14">
        <v>6.5910711707336969</v>
      </c>
      <c r="AM288" s="16">
        <v>0</v>
      </c>
      <c r="AN288" s="14">
        <v>8.7292605344785308</v>
      </c>
      <c r="AO288" s="16">
        <v>0</v>
      </c>
      <c r="AP288" s="14">
        <v>9.2582420245112296</v>
      </c>
      <c r="AQ288" s="16">
        <v>0</v>
      </c>
      <c r="AR288" s="14">
        <v>12.94047067255466</v>
      </c>
      <c r="AS288" s="16">
        <v>0</v>
      </c>
      <c r="AT288" s="14">
        <v>17.86662242049438</v>
      </c>
      <c r="AU288" s="16">
        <v>0</v>
      </c>
      <c r="AV288" s="14">
        <v>7.5556755565501694</v>
      </c>
      <c r="AW288" s="16">
        <v>0</v>
      </c>
      <c r="AX288" s="14">
        <v>12.992180974111434</v>
      </c>
      <c r="AY288" s="16">
        <v>0</v>
      </c>
      <c r="AZ288" s="14">
        <v>8.9567447708921524</v>
      </c>
      <c r="BA288" s="16">
        <v>0</v>
      </c>
      <c r="BB288" s="14">
        <v>27.384185189467079</v>
      </c>
      <c r="BC288" s="16">
        <v>0</v>
      </c>
      <c r="BD288" s="14">
        <v>7.9315223196711688</v>
      </c>
      <c r="BE288" s="16">
        <v>0</v>
      </c>
      <c r="BF288" s="14">
        <v>7.1706158933126014</v>
      </c>
      <c r="BG288" s="16">
        <v>0</v>
      </c>
      <c r="BH288" s="14">
        <v>2.9548979752651161</v>
      </c>
      <c r="BI288" s="16">
        <v>0</v>
      </c>
      <c r="BJ288" s="14">
        <v>5.1439159277899389</v>
      </c>
      <c r="BK288" s="16">
        <v>0</v>
      </c>
      <c r="BL288" s="73">
        <f t="shared" si="174"/>
        <v>155.99999999999997</v>
      </c>
      <c r="BM288" s="73">
        <f t="shared" si="175"/>
        <v>8657.9957226144306</v>
      </c>
      <c r="BN288" s="73">
        <f t="shared" si="176"/>
        <v>4502.5449812179295</v>
      </c>
      <c r="BO288" s="74">
        <f t="shared" si="177"/>
        <v>0</v>
      </c>
      <c r="BP288" s="14">
        <f t="shared" si="202"/>
        <v>7421.9405162671719</v>
      </c>
      <c r="BQ288" s="15">
        <f t="shared" si="178"/>
        <v>0</v>
      </c>
      <c r="BR288">
        <f t="shared" si="179"/>
        <v>0</v>
      </c>
      <c r="BV288">
        <v>282</v>
      </c>
      <c r="BW288" s="16">
        <v>0</v>
      </c>
      <c r="BX288" s="16">
        <v>0</v>
      </c>
      <c r="BY288" s="16">
        <v>0</v>
      </c>
      <c r="BZ288" s="16">
        <v>0</v>
      </c>
      <c r="CA288" s="16">
        <v>0</v>
      </c>
      <c r="CB288" s="16">
        <v>0</v>
      </c>
      <c r="CC288" s="16">
        <v>0</v>
      </c>
      <c r="CD288" s="16">
        <v>0</v>
      </c>
      <c r="CE288" s="16">
        <v>0</v>
      </c>
      <c r="CF288" s="16">
        <v>0</v>
      </c>
      <c r="CG288" s="16">
        <v>0</v>
      </c>
      <c r="CH288" s="16">
        <v>0</v>
      </c>
      <c r="CI288" s="16">
        <v>0</v>
      </c>
      <c r="CJ288" s="16">
        <v>0</v>
      </c>
      <c r="CK288" s="16">
        <v>0</v>
      </c>
      <c r="CL288" s="16">
        <f t="shared" si="180"/>
        <v>0</v>
      </c>
      <c r="CM288" s="15">
        <f t="shared" si="168"/>
        <v>0</v>
      </c>
      <c r="CN288" s="15">
        <f t="shared" si="181"/>
        <v>0</v>
      </c>
      <c r="CO288" s="15">
        <f t="shared" si="166"/>
        <v>21522.83840424984</v>
      </c>
      <c r="CP288" s="15">
        <f t="shared" si="182"/>
        <v>21522.83840424984</v>
      </c>
      <c r="CQ288" s="15">
        <f t="shared" si="205"/>
        <v>21674.594594594615</v>
      </c>
      <c r="CR288" s="14">
        <f t="shared" si="183"/>
        <v>6.3172305574801175</v>
      </c>
      <c r="CS288" s="14">
        <f t="shared" si="184"/>
        <v>14.207364012687691</v>
      </c>
      <c r="CT288" s="14">
        <f t="shared" si="185"/>
        <v>6.5910711707336969</v>
      </c>
      <c r="CU288" s="14">
        <f t="shared" si="186"/>
        <v>8.7292605344785308</v>
      </c>
      <c r="CV288" s="14">
        <f t="shared" si="187"/>
        <v>9.2582420245112296</v>
      </c>
      <c r="CW288" s="14">
        <f t="shared" si="188"/>
        <v>12.94047067255466</v>
      </c>
      <c r="CX288" s="14">
        <f t="shared" si="189"/>
        <v>17.86662242049438</v>
      </c>
      <c r="CY288" s="14">
        <f t="shared" si="190"/>
        <v>7.5556755565501694</v>
      </c>
      <c r="CZ288" s="14">
        <f t="shared" si="191"/>
        <v>12.992180974111434</v>
      </c>
      <c r="DA288" s="14">
        <f t="shared" si="192"/>
        <v>8.9567447708921524</v>
      </c>
      <c r="DB288" s="14">
        <f t="shared" si="193"/>
        <v>27.384185189467079</v>
      </c>
      <c r="DC288" s="14">
        <f t="shared" si="194"/>
        <v>7.9315223196711688</v>
      </c>
      <c r="DD288" s="14">
        <f t="shared" si="195"/>
        <v>7.1706158933126014</v>
      </c>
      <c r="DE288" s="14">
        <f t="shared" si="196"/>
        <v>2.9548979752651161</v>
      </c>
      <c r="DF288" s="14">
        <f t="shared" si="197"/>
        <v>5.1439159277899389</v>
      </c>
    </row>
    <row r="289" spans="3:110" x14ac:dyDescent="0.2">
      <c r="C289">
        <f t="shared" si="198"/>
        <v>283</v>
      </c>
      <c r="D289" s="14">
        <f>VLOOKUP($D$4,'demand split'!$AO$2:$OO$16,C289+1,TRUE)</f>
        <v>33.850636971851145</v>
      </c>
      <c r="E289" s="16">
        <f t="shared" si="169"/>
        <v>833.90496541712696</v>
      </c>
      <c r="F289" s="16">
        <f t="shared" si="170"/>
        <v>605.93388267939997</v>
      </c>
      <c r="G289" s="15">
        <f t="shared" si="199"/>
        <v>809.36761089963898</v>
      </c>
      <c r="H289">
        <f t="shared" si="203"/>
        <v>0</v>
      </c>
      <c r="I289">
        <f t="shared" si="171"/>
        <v>0</v>
      </c>
      <c r="J289" s="16" cm="1">
        <f t="array" ref="J289">IF(H289=1,MAX((E289:E295)-G289,27),IF(AND(L288=7,G289&lt;E289),MAX((E289:E295)-G289),0))</f>
        <v>0</v>
      </c>
      <c r="K289" s="16">
        <f t="shared" si="172"/>
        <v>0</v>
      </c>
      <c r="L289" s="77">
        <f t="shared" si="200"/>
        <v>2</v>
      </c>
      <c r="M289" s="77" t="str">
        <f t="shared" si="201"/>
        <v/>
      </c>
      <c r="N289" s="17">
        <f t="shared" si="206"/>
        <v>2</v>
      </c>
      <c r="O289" s="16">
        <f t="shared" si="204"/>
        <v>33.850636971851145</v>
      </c>
      <c r="R289" s="14">
        <f t="shared" si="173"/>
        <v>809.36761089963898</v>
      </c>
      <c r="S289" s="14">
        <v>310.18414511608108</v>
      </c>
      <c r="T289" s="14">
        <v>141.22612977550722</v>
      </c>
      <c r="U289" s="14">
        <v>187.04086925361588</v>
      </c>
      <c r="V289" s="14">
        <v>198.37529527103118</v>
      </c>
      <c r="W289" s="14">
        <v>277.27398828177348</v>
      </c>
      <c r="X289" s="14">
        <v>382.82607959243876</v>
      </c>
      <c r="Y289" s="14">
        <v>161.89459786582773</v>
      </c>
      <c r="Z289" s="14">
        <v>278.38197901184094</v>
      </c>
      <c r="AA289" s="14">
        <v>191.91514802582583</v>
      </c>
      <c r="AB289" s="14">
        <v>586.75781086030929</v>
      </c>
      <c r="AC289" s="14">
        <v>177.68992994167979</v>
      </c>
      <c r="AD289" s="14">
        <v>64.513199038493354</v>
      </c>
      <c r="AE289" s="14">
        <v>153.64396840620859</v>
      </c>
      <c r="AF289" s="14">
        <v>110.21809954018356</v>
      </c>
      <c r="AH289" s="14">
        <v>7.5806766689761398</v>
      </c>
      <c r="AI289" s="16">
        <v>51.390165124875438</v>
      </c>
      <c r="AJ289" s="14">
        <v>17.048836815225229</v>
      </c>
      <c r="AK289" s="16">
        <v>0</v>
      </c>
      <c r="AL289" s="14">
        <v>7.9092854048804355</v>
      </c>
      <c r="AM289" s="16">
        <v>53.617836602899274</v>
      </c>
      <c r="AN289" s="14">
        <v>10.475112641374237</v>
      </c>
      <c r="AO289" s="16">
        <v>71.011835994134117</v>
      </c>
      <c r="AP289" s="14">
        <v>11.109890429413475</v>
      </c>
      <c r="AQ289" s="16">
        <v>75.315058090182788</v>
      </c>
      <c r="AR289" s="14">
        <v>15.528564807065592</v>
      </c>
      <c r="AS289" s="16">
        <v>105.26969351605538</v>
      </c>
      <c r="AT289" s="14">
        <v>21.439946904593253</v>
      </c>
      <c r="AU289" s="16">
        <v>145.34354382963284</v>
      </c>
      <c r="AV289" s="14">
        <v>9.066810667860203</v>
      </c>
      <c r="AW289" s="16">
        <v>61.464816100677922</v>
      </c>
      <c r="AX289" s="14">
        <v>15.590617168933722</v>
      </c>
      <c r="AY289" s="16">
        <v>105.69035268172615</v>
      </c>
      <c r="AZ289" s="14">
        <v>10.748093725070582</v>
      </c>
      <c r="BA289" s="16">
        <v>72.862402055675091</v>
      </c>
      <c r="BB289" s="14">
        <v>32.861022227360493</v>
      </c>
      <c r="BC289" s="16">
        <v>222.76815542699342</v>
      </c>
      <c r="BD289" s="14">
        <v>9.5178267836054022</v>
      </c>
      <c r="BE289" s="16">
        <v>0</v>
      </c>
      <c r="BF289" s="14">
        <v>8.6047390719751213</v>
      </c>
      <c r="BG289" s="16">
        <v>58.332386549998233</v>
      </c>
      <c r="BH289" s="14">
        <v>3.5458775703181389</v>
      </c>
      <c r="BI289" s="16">
        <v>0</v>
      </c>
      <c r="BJ289" s="14">
        <v>6.1726991133479254</v>
      </c>
      <c r="BK289" s="16">
        <v>41.845344492705479</v>
      </c>
      <c r="BL289" s="73">
        <f t="shared" si="174"/>
        <v>1252.1115904655562</v>
      </c>
      <c r="BM289" s="73">
        <f t="shared" si="175"/>
        <v>8557.5500069724676</v>
      </c>
      <c r="BN289" s="73">
        <f t="shared" si="176"/>
        <v>4526.2411560920118</v>
      </c>
      <c r="BO289" s="74">
        <f t="shared" si="177"/>
        <v>1064.9115904655562</v>
      </c>
      <c r="BP289" s="14">
        <f t="shared" si="202"/>
        <v>6357.0289258016155</v>
      </c>
      <c r="BQ289" s="15">
        <f t="shared" si="178"/>
        <v>0</v>
      </c>
      <c r="BR289">
        <f t="shared" si="179"/>
        <v>0</v>
      </c>
      <c r="BV289">
        <v>283</v>
      </c>
      <c r="BW289" s="16">
        <v>51.390165124875438</v>
      </c>
      <c r="BX289" s="16">
        <v>0</v>
      </c>
      <c r="BY289" s="16">
        <v>53.617836602899274</v>
      </c>
      <c r="BZ289" s="16">
        <v>71.011835994134117</v>
      </c>
      <c r="CA289" s="16">
        <v>75.315058090182788</v>
      </c>
      <c r="CB289" s="16">
        <v>105.26969351605538</v>
      </c>
      <c r="CC289" s="16">
        <v>145.34354382963284</v>
      </c>
      <c r="CD289" s="16">
        <v>61.464816100677922</v>
      </c>
      <c r="CE289" s="16">
        <v>105.69035268172615</v>
      </c>
      <c r="CF289" s="16">
        <v>72.862402055675091</v>
      </c>
      <c r="CG289" s="16">
        <v>222.76815542699342</v>
      </c>
      <c r="CH289" s="16">
        <v>0</v>
      </c>
      <c r="CI289" s="16">
        <v>58.332386549998233</v>
      </c>
      <c r="CJ289" s="16">
        <v>0</v>
      </c>
      <c r="CK289" s="16">
        <v>41.845344492705479</v>
      </c>
      <c r="CL289" s="16">
        <f t="shared" si="180"/>
        <v>1064.9115904655562</v>
      </c>
      <c r="CM289" s="15">
        <f t="shared" si="168"/>
        <v>0</v>
      </c>
      <c r="CN289" s="15">
        <f t="shared" si="181"/>
        <v>1064.9115904655562</v>
      </c>
      <c r="CO289" s="15">
        <f t="shared" si="166"/>
        <v>21522.83840424984</v>
      </c>
      <c r="CP289" s="15">
        <f t="shared" si="182"/>
        <v>21522.83840424984</v>
      </c>
      <c r="CQ289" s="15">
        <f t="shared" si="205"/>
        <v>21674.594594594615</v>
      </c>
      <c r="CR289" s="14">
        <f t="shared" si="183"/>
        <v>58.970841793851577</v>
      </c>
      <c r="CS289" s="14">
        <f t="shared" si="184"/>
        <v>17.048836815225229</v>
      </c>
      <c r="CT289" s="14">
        <f t="shared" si="185"/>
        <v>61.52712200777971</v>
      </c>
      <c r="CU289" s="14">
        <f t="shared" si="186"/>
        <v>81.486948635508355</v>
      </c>
      <c r="CV289" s="14">
        <f t="shared" si="187"/>
        <v>86.424948519596256</v>
      </c>
      <c r="CW289" s="14">
        <f t="shared" si="188"/>
        <v>120.79825832312098</v>
      </c>
      <c r="CX289" s="14">
        <f t="shared" si="189"/>
        <v>166.78349073422609</v>
      </c>
      <c r="CY289" s="14">
        <f t="shared" si="190"/>
        <v>70.531626768538132</v>
      </c>
      <c r="CZ289" s="14">
        <f t="shared" si="191"/>
        <v>121.28096985065987</v>
      </c>
      <c r="DA289" s="14">
        <f t="shared" si="192"/>
        <v>83.61049578074568</v>
      </c>
      <c r="DB289" s="14">
        <f t="shared" si="193"/>
        <v>255.6291776543539</v>
      </c>
      <c r="DC289" s="14">
        <f t="shared" si="194"/>
        <v>9.5178267836054022</v>
      </c>
      <c r="DD289" s="14">
        <f t="shared" si="195"/>
        <v>66.937125621973351</v>
      </c>
      <c r="DE289" s="14">
        <f t="shared" si="196"/>
        <v>3.5458775703181389</v>
      </c>
      <c r="DF289" s="14">
        <f t="shared" si="197"/>
        <v>48.018043606053403</v>
      </c>
    </row>
    <row r="290" spans="3:110" x14ac:dyDescent="0.2">
      <c r="C290">
        <f t="shared" si="198"/>
        <v>284</v>
      </c>
      <c r="D290" s="14">
        <f>VLOOKUP($D$4,'demand split'!$AO$2:$OO$16,C290+1,TRUE)</f>
        <v>47.014773572015486</v>
      </c>
      <c r="E290" s="16">
        <f t="shared" si="169"/>
        <v>815.78418591450759</v>
      </c>
      <c r="F290" s="16">
        <f t="shared" si="170"/>
        <v>605.93388267939997</v>
      </c>
      <c r="G290" s="15">
        <f t="shared" si="199"/>
        <v>762.35283732762355</v>
      </c>
      <c r="H290">
        <f t="shared" si="203"/>
        <v>0</v>
      </c>
      <c r="I290">
        <f t="shared" si="171"/>
        <v>0</v>
      </c>
      <c r="J290" s="16" cm="1">
        <f t="array" ref="J290">IF(H290=1,MAX((E290:E296)-G290,27),IF(AND(L289=7,G290&lt;E290),MAX((E290:E296)-G290),0))</f>
        <v>0</v>
      </c>
      <c r="K290" s="16">
        <f t="shared" si="172"/>
        <v>0</v>
      </c>
      <c r="L290" s="77">
        <f t="shared" si="200"/>
        <v>3</v>
      </c>
      <c r="M290" s="77" t="str">
        <f t="shared" si="201"/>
        <v/>
      </c>
      <c r="N290" s="17">
        <f t="shared" si="206"/>
        <v>3</v>
      </c>
      <c r="O290" s="16">
        <f t="shared" si="204"/>
        <v>47.014773572015486</v>
      </c>
      <c r="R290" s="14">
        <f t="shared" si="173"/>
        <v>762.35283732762355</v>
      </c>
      <c r="S290" s="14">
        <v>286.50520509493492</v>
      </c>
      <c r="T290" s="14">
        <v>183.85884776051699</v>
      </c>
      <c r="U290" s="14">
        <v>243.50393769028577</v>
      </c>
      <c r="V290" s="14">
        <v>258.25994998702856</v>
      </c>
      <c r="W290" s="14">
        <v>360.97623067690444</v>
      </c>
      <c r="X290" s="14">
        <v>498.3919193879143</v>
      </c>
      <c r="Y290" s="14">
        <v>210.76662137225537</v>
      </c>
      <c r="Z290" s="14">
        <v>362.41869673671471</v>
      </c>
      <c r="AA290" s="14">
        <v>249.84964213001399</v>
      </c>
      <c r="AB290" s="14">
        <v>763.88565763819088</v>
      </c>
      <c r="AC290" s="14">
        <v>164.47072607556117</v>
      </c>
      <c r="AD290" s="14">
        <v>59.588369079718163</v>
      </c>
      <c r="AE290" s="14">
        <v>200.02532846735249</v>
      </c>
      <c r="AF290" s="14">
        <v>143.49025081990581</v>
      </c>
      <c r="AH290" s="14">
        <v>10.528717595800197</v>
      </c>
      <c r="AI290" s="16">
        <v>0</v>
      </c>
      <c r="AJ290" s="14">
        <v>23.67894002114615</v>
      </c>
      <c r="AK290" s="16">
        <v>124.36362061322791</v>
      </c>
      <c r="AL290" s="14">
        <v>10.985118617889494</v>
      </c>
      <c r="AM290" s="16">
        <v>0</v>
      </c>
      <c r="AN290" s="14">
        <v>14.54876755746422</v>
      </c>
      <c r="AO290" s="16">
        <v>0</v>
      </c>
      <c r="AP290" s="14">
        <v>15.430403374185385</v>
      </c>
      <c r="AQ290" s="16">
        <v>0</v>
      </c>
      <c r="AR290" s="14">
        <v>21.567451120924435</v>
      </c>
      <c r="AS290" s="16">
        <v>0</v>
      </c>
      <c r="AT290" s="14">
        <v>29.777704034157303</v>
      </c>
      <c r="AU290" s="16">
        <v>0</v>
      </c>
      <c r="AV290" s="14">
        <v>12.592792594250286</v>
      </c>
      <c r="AW290" s="16">
        <v>0</v>
      </c>
      <c r="AX290" s="14">
        <v>21.653634956852393</v>
      </c>
      <c r="AY290" s="16">
        <v>0</v>
      </c>
      <c r="AZ290" s="14">
        <v>14.927907951486922</v>
      </c>
      <c r="BA290" s="16">
        <v>0</v>
      </c>
      <c r="BB290" s="14">
        <v>45.640308649111802</v>
      </c>
      <c r="BC290" s="16">
        <v>0</v>
      </c>
      <c r="BD290" s="14">
        <v>13.219203866118617</v>
      </c>
      <c r="BE290" s="16">
        <v>64.904354245541072</v>
      </c>
      <c r="BF290" s="14">
        <v>11.951026488854335</v>
      </c>
      <c r="BG290" s="16">
        <v>0</v>
      </c>
      <c r="BH290" s="14">
        <v>4.9248299587751942</v>
      </c>
      <c r="BI290" s="16">
        <v>27</v>
      </c>
      <c r="BJ290" s="14">
        <v>8.5731932129832309</v>
      </c>
      <c r="BK290" s="16">
        <v>0</v>
      </c>
      <c r="BL290" s="73">
        <f t="shared" si="174"/>
        <v>476.26797485876898</v>
      </c>
      <c r="BM290" s="73">
        <f t="shared" si="175"/>
        <v>7188.7762790383786</v>
      </c>
      <c r="BN290" s="73">
        <f t="shared" si="176"/>
        <v>2440.4320587934581</v>
      </c>
      <c r="BO290" s="74">
        <f t="shared" si="177"/>
        <v>216.26797485876898</v>
      </c>
      <c r="BP290" s="14">
        <f t="shared" si="202"/>
        <v>6140.7609509428466</v>
      </c>
      <c r="BQ290" s="15">
        <f t="shared" si="178"/>
        <v>0</v>
      </c>
      <c r="BR290">
        <f t="shared" si="179"/>
        <v>0</v>
      </c>
      <c r="BV290">
        <v>284</v>
      </c>
      <c r="BW290" s="16">
        <v>0</v>
      </c>
      <c r="BX290" s="16">
        <v>124.36362061322791</v>
      </c>
      <c r="BY290" s="16">
        <v>0</v>
      </c>
      <c r="BZ290" s="16">
        <v>0</v>
      </c>
      <c r="CA290" s="16">
        <v>0</v>
      </c>
      <c r="CB290" s="16">
        <v>0</v>
      </c>
      <c r="CC290" s="16">
        <v>0</v>
      </c>
      <c r="CD290" s="16">
        <v>0</v>
      </c>
      <c r="CE290" s="16">
        <v>0</v>
      </c>
      <c r="CF290" s="16">
        <v>0</v>
      </c>
      <c r="CG290" s="16">
        <v>0</v>
      </c>
      <c r="CH290" s="16">
        <v>64.904354245541072</v>
      </c>
      <c r="CI290" s="16">
        <v>0</v>
      </c>
      <c r="CJ290" s="16">
        <v>27</v>
      </c>
      <c r="CK290" s="16">
        <v>0</v>
      </c>
      <c r="CL290" s="16">
        <f t="shared" si="180"/>
        <v>216.26797485876898</v>
      </c>
      <c r="CM290" s="15">
        <f t="shared" si="168"/>
        <v>0</v>
      </c>
      <c r="CN290" s="15">
        <f t="shared" si="181"/>
        <v>216.26797485876898</v>
      </c>
      <c r="CO290" s="15">
        <f t="shared" si="166"/>
        <v>21522.83840424984</v>
      </c>
      <c r="CP290" s="15">
        <f t="shared" si="182"/>
        <v>21522.83840424984</v>
      </c>
      <c r="CQ290" s="15">
        <f t="shared" si="205"/>
        <v>21674.594594594615</v>
      </c>
      <c r="CR290" s="14">
        <f t="shared" si="183"/>
        <v>10.528717595800197</v>
      </c>
      <c r="CS290" s="14">
        <f t="shared" si="184"/>
        <v>148.04256063437407</v>
      </c>
      <c r="CT290" s="14">
        <f t="shared" si="185"/>
        <v>10.985118617889494</v>
      </c>
      <c r="CU290" s="14">
        <f t="shared" si="186"/>
        <v>14.54876755746422</v>
      </c>
      <c r="CV290" s="14">
        <f t="shared" si="187"/>
        <v>15.430403374185385</v>
      </c>
      <c r="CW290" s="14">
        <f t="shared" si="188"/>
        <v>21.567451120924435</v>
      </c>
      <c r="CX290" s="14">
        <f t="shared" si="189"/>
        <v>29.777704034157303</v>
      </c>
      <c r="CY290" s="14">
        <f t="shared" si="190"/>
        <v>12.592792594250286</v>
      </c>
      <c r="CZ290" s="14">
        <f t="shared" si="191"/>
        <v>21.653634956852393</v>
      </c>
      <c r="DA290" s="14">
        <f t="shared" si="192"/>
        <v>14.927907951486922</v>
      </c>
      <c r="DB290" s="14">
        <f t="shared" si="193"/>
        <v>45.640308649111802</v>
      </c>
      <c r="DC290" s="14">
        <f t="shared" si="194"/>
        <v>78.12355811165969</v>
      </c>
      <c r="DD290" s="14">
        <f t="shared" si="195"/>
        <v>11.951026488854335</v>
      </c>
      <c r="DE290" s="14">
        <f t="shared" si="196"/>
        <v>31.924829958775195</v>
      </c>
      <c r="DF290" s="14">
        <f t="shared" si="197"/>
        <v>8.5731932129832309</v>
      </c>
    </row>
    <row r="291" spans="3:110" x14ac:dyDescent="0.2">
      <c r="C291">
        <f t="shared" si="198"/>
        <v>285</v>
      </c>
      <c r="D291" s="14">
        <f>VLOOKUP($D$4,'demand split'!$AO$2:$OO$16,C291+1,TRUE)</f>
        <v>28.20886414320929</v>
      </c>
      <c r="E291" s="16">
        <f t="shared" si="169"/>
        <v>777.21511897905805</v>
      </c>
      <c r="F291" s="16">
        <f t="shared" si="170"/>
        <v>605.93388267940009</v>
      </c>
      <c r="G291" s="15">
        <f t="shared" si="199"/>
        <v>734.14397318441422</v>
      </c>
      <c r="H291">
        <f t="shared" si="203"/>
        <v>0</v>
      </c>
      <c r="I291">
        <f t="shared" si="171"/>
        <v>0</v>
      </c>
      <c r="J291" s="16" cm="1">
        <f t="array" ref="J291">IF(H291=1,MAX((E291:E297)-G291,27),IF(AND(L290=7,G291&lt;E291),MAX((E291:E297)-G291),0))</f>
        <v>0</v>
      </c>
      <c r="K291" s="16">
        <f t="shared" si="172"/>
        <v>0</v>
      </c>
      <c r="L291" s="77">
        <f t="shared" si="200"/>
        <v>4</v>
      </c>
      <c r="M291" s="77" t="str">
        <f t="shared" si="201"/>
        <v/>
      </c>
      <c r="N291" s="17">
        <f t="shared" si="206"/>
        <v>4</v>
      </c>
      <c r="O291" s="16">
        <f t="shared" si="204"/>
        <v>28.20886414320929</v>
      </c>
      <c r="R291" s="14">
        <f t="shared" si="173"/>
        <v>734.14397318441422</v>
      </c>
      <c r="S291" s="14">
        <v>396.66146169547517</v>
      </c>
      <c r="T291" s="14">
        <v>177.2677765897833</v>
      </c>
      <c r="U291" s="14">
        <v>234.77467715580724</v>
      </c>
      <c r="V291" s="14">
        <v>249.00170796251734</v>
      </c>
      <c r="W291" s="14">
        <v>348.03576000434975</v>
      </c>
      <c r="X291" s="14">
        <v>480.52529696741993</v>
      </c>
      <c r="Y291" s="14">
        <v>203.2109458157052</v>
      </c>
      <c r="Z291" s="14">
        <v>349.42651576260329</v>
      </c>
      <c r="AA291" s="14">
        <v>240.89289735912183</v>
      </c>
      <c r="AB291" s="14">
        <v>736.5014724487238</v>
      </c>
      <c r="AC291" s="14">
        <v>221.44355800143109</v>
      </c>
      <c r="AD291" s="14">
        <v>83.633471104453037</v>
      </c>
      <c r="AE291" s="14">
        <v>192.85471257403989</v>
      </c>
      <c r="AF291" s="14">
        <v>138.34633489211586</v>
      </c>
      <c r="AH291" s="14">
        <v>6.3172305574801175</v>
      </c>
      <c r="AI291" s="16">
        <v>0</v>
      </c>
      <c r="AJ291" s="14">
        <v>14.207364012687691</v>
      </c>
      <c r="AK291" s="16">
        <v>0</v>
      </c>
      <c r="AL291" s="14">
        <v>6.5910711707336969</v>
      </c>
      <c r="AM291" s="16">
        <v>0</v>
      </c>
      <c r="AN291" s="14">
        <v>8.7292605344785308</v>
      </c>
      <c r="AO291" s="16">
        <v>0</v>
      </c>
      <c r="AP291" s="14">
        <v>9.2582420245112296</v>
      </c>
      <c r="AQ291" s="16">
        <v>0</v>
      </c>
      <c r="AR291" s="14">
        <v>12.94047067255466</v>
      </c>
      <c r="AS291" s="16">
        <v>0</v>
      </c>
      <c r="AT291" s="14">
        <v>17.86662242049438</v>
      </c>
      <c r="AU291" s="16">
        <v>0</v>
      </c>
      <c r="AV291" s="14">
        <v>7.5556755565501694</v>
      </c>
      <c r="AW291" s="16">
        <v>0</v>
      </c>
      <c r="AX291" s="14">
        <v>12.992180974111434</v>
      </c>
      <c r="AY291" s="16">
        <v>0</v>
      </c>
      <c r="AZ291" s="14">
        <v>8.9567447708921524</v>
      </c>
      <c r="BA291" s="16">
        <v>0</v>
      </c>
      <c r="BB291" s="14">
        <v>27.384185189467079</v>
      </c>
      <c r="BC291" s="16">
        <v>0</v>
      </c>
      <c r="BD291" s="14">
        <v>7.9315223196711688</v>
      </c>
      <c r="BE291" s="16">
        <v>0</v>
      </c>
      <c r="BF291" s="14">
        <v>7.1706158933126014</v>
      </c>
      <c r="BG291" s="16">
        <v>0</v>
      </c>
      <c r="BH291" s="14">
        <v>2.9548979752651161</v>
      </c>
      <c r="BI291" s="16">
        <v>0</v>
      </c>
      <c r="BJ291" s="14">
        <v>5.1439159277899389</v>
      </c>
      <c r="BK291" s="16">
        <v>0</v>
      </c>
      <c r="BL291" s="73">
        <f t="shared" si="174"/>
        <v>155.99999999999997</v>
      </c>
      <c r="BM291" s="73">
        <f t="shared" si="175"/>
        <v>6776.8447884345924</v>
      </c>
      <c r="BN291" s="73">
        <f t="shared" si="176"/>
        <v>1990.1242269166314</v>
      </c>
      <c r="BO291" s="74">
        <f t="shared" si="177"/>
        <v>0</v>
      </c>
      <c r="BP291" s="14">
        <f t="shared" si="202"/>
        <v>6140.7609509428466</v>
      </c>
      <c r="BQ291" s="15">
        <f t="shared" si="178"/>
        <v>0</v>
      </c>
      <c r="BR291">
        <f t="shared" si="179"/>
        <v>0</v>
      </c>
      <c r="BV291">
        <v>285</v>
      </c>
      <c r="BW291" s="16">
        <v>0</v>
      </c>
      <c r="BX291" s="16">
        <v>0</v>
      </c>
      <c r="BY291" s="16">
        <v>0</v>
      </c>
      <c r="BZ291" s="16">
        <v>0</v>
      </c>
      <c r="CA291" s="16">
        <v>0</v>
      </c>
      <c r="CB291" s="16">
        <v>0</v>
      </c>
      <c r="CC291" s="16">
        <v>0</v>
      </c>
      <c r="CD291" s="16">
        <v>0</v>
      </c>
      <c r="CE291" s="16">
        <v>0</v>
      </c>
      <c r="CF291" s="16">
        <v>0</v>
      </c>
      <c r="CG291" s="16">
        <v>0</v>
      </c>
      <c r="CH291" s="16">
        <v>0</v>
      </c>
      <c r="CI291" s="16">
        <v>0</v>
      </c>
      <c r="CJ291" s="16">
        <v>0</v>
      </c>
      <c r="CK291" s="16">
        <v>0</v>
      </c>
      <c r="CL291" s="16">
        <f t="shared" si="180"/>
        <v>0</v>
      </c>
      <c r="CM291" s="15">
        <f t="shared" si="168"/>
        <v>0</v>
      </c>
      <c r="CN291" s="15">
        <f t="shared" si="181"/>
        <v>0</v>
      </c>
      <c r="CO291" s="15">
        <f t="shared" si="166"/>
        <v>21522.83840424984</v>
      </c>
      <c r="CP291" s="15">
        <f t="shared" si="182"/>
        <v>21522.83840424984</v>
      </c>
      <c r="CQ291" s="15">
        <f t="shared" si="205"/>
        <v>21674.594594594615</v>
      </c>
      <c r="CR291" s="14">
        <f t="shared" si="183"/>
        <v>6.3172305574801175</v>
      </c>
      <c r="CS291" s="14">
        <f t="shared" si="184"/>
        <v>14.207364012687691</v>
      </c>
      <c r="CT291" s="14">
        <f t="shared" si="185"/>
        <v>6.5910711707336969</v>
      </c>
      <c r="CU291" s="14">
        <f t="shared" si="186"/>
        <v>8.7292605344785308</v>
      </c>
      <c r="CV291" s="14">
        <f t="shared" si="187"/>
        <v>9.2582420245112296</v>
      </c>
      <c r="CW291" s="14">
        <f t="shared" si="188"/>
        <v>12.94047067255466</v>
      </c>
      <c r="CX291" s="14">
        <f t="shared" si="189"/>
        <v>17.86662242049438</v>
      </c>
      <c r="CY291" s="14">
        <f t="shared" si="190"/>
        <v>7.5556755565501694</v>
      </c>
      <c r="CZ291" s="14">
        <f t="shared" si="191"/>
        <v>12.992180974111434</v>
      </c>
      <c r="DA291" s="14">
        <f t="shared" si="192"/>
        <v>8.9567447708921524</v>
      </c>
      <c r="DB291" s="14">
        <f t="shared" si="193"/>
        <v>27.384185189467079</v>
      </c>
      <c r="DC291" s="14">
        <f t="shared" si="194"/>
        <v>7.9315223196711688</v>
      </c>
      <c r="DD291" s="14">
        <f t="shared" si="195"/>
        <v>7.1706158933126014</v>
      </c>
      <c r="DE291" s="14">
        <f t="shared" si="196"/>
        <v>2.9548979752651161</v>
      </c>
      <c r="DF291" s="14">
        <f t="shared" si="197"/>
        <v>5.1439159277899389</v>
      </c>
    </row>
    <row r="292" spans="3:110" x14ac:dyDescent="0.2">
      <c r="C292">
        <f t="shared" si="198"/>
        <v>286</v>
      </c>
      <c r="D292" s="14">
        <f>VLOOKUP($D$4,'demand split'!$AO$2:$OO$16,C292+1,TRUE)</f>
        <v>18.805909428806196</v>
      </c>
      <c r="E292" s="16">
        <f t="shared" si="169"/>
        <v>765.12173761735357</v>
      </c>
      <c r="F292" s="16">
        <f t="shared" si="170"/>
        <v>605.93388267939997</v>
      </c>
      <c r="G292" s="15">
        <f t="shared" si="199"/>
        <v>715.338063755608</v>
      </c>
      <c r="H292">
        <f t="shared" si="203"/>
        <v>0</v>
      </c>
      <c r="I292">
        <f t="shared" si="171"/>
        <v>0</v>
      </c>
      <c r="J292" s="16" cm="1">
        <f t="array" ref="J292">IF(H292=1,MAX((E292:E298)-G292,27),IF(AND(L291=7,G292&lt;E292),MAX((E292:E298)-G292),0))</f>
        <v>0</v>
      </c>
      <c r="K292" s="16">
        <f t="shared" si="172"/>
        <v>0</v>
      </c>
      <c r="L292" s="77">
        <f t="shared" si="200"/>
        <v>5</v>
      </c>
      <c r="M292" s="77" t="str">
        <f t="shared" si="201"/>
        <v/>
      </c>
      <c r="N292" s="17">
        <f t="shared" si="206"/>
        <v>5</v>
      </c>
      <c r="O292" s="16">
        <f t="shared" si="204"/>
        <v>18.805909428806196</v>
      </c>
      <c r="R292" s="14">
        <f t="shared" si="173"/>
        <v>715.338063755608</v>
      </c>
      <c r="S292" s="14">
        <v>387.18988568701673</v>
      </c>
      <c r="T292" s="14">
        <v>172.8737291426275</v>
      </c>
      <c r="U292" s="14">
        <v>228.95517013282156</v>
      </c>
      <c r="V292" s="14">
        <v>242.82954661284319</v>
      </c>
      <c r="W292" s="14">
        <v>339.40877955598</v>
      </c>
      <c r="X292" s="14">
        <v>468.614215353757</v>
      </c>
      <c r="Y292" s="14">
        <v>198.17382877800509</v>
      </c>
      <c r="Z292" s="14">
        <v>340.76506177986232</v>
      </c>
      <c r="AA292" s="14">
        <v>234.92173417852706</v>
      </c>
      <c r="AB292" s="14">
        <v>718.24534898907905</v>
      </c>
      <c r="AC292" s="14">
        <v>216.15587645498363</v>
      </c>
      <c r="AD292" s="14">
        <v>81.663539120942957</v>
      </c>
      <c r="AE292" s="14">
        <v>188.07430197849817</v>
      </c>
      <c r="AF292" s="14">
        <v>134.91705760692258</v>
      </c>
      <c r="AH292" s="14">
        <v>4.2114870383200786</v>
      </c>
      <c r="AI292" s="16">
        <v>0</v>
      </c>
      <c r="AJ292" s="14">
        <v>9.471576008458463</v>
      </c>
      <c r="AK292" s="16">
        <v>0</v>
      </c>
      <c r="AL292" s="14">
        <v>4.3940474471557991</v>
      </c>
      <c r="AM292" s="16">
        <v>0</v>
      </c>
      <c r="AN292" s="14">
        <v>5.8195070229856887</v>
      </c>
      <c r="AO292" s="16">
        <v>0</v>
      </c>
      <c r="AP292" s="14">
        <v>6.1721613496741554</v>
      </c>
      <c r="AQ292" s="16">
        <v>0</v>
      </c>
      <c r="AR292" s="14">
        <v>8.6269804483697765</v>
      </c>
      <c r="AS292" s="16">
        <v>0</v>
      </c>
      <c r="AT292" s="14">
        <v>11.911081613662923</v>
      </c>
      <c r="AU292" s="16">
        <v>0</v>
      </c>
      <c r="AV292" s="14">
        <v>5.0371170377001144</v>
      </c>
      <c r="AW292" s="16">
        <v>0</v>
      </c>
      <c r="AX292" s="14">
        <v>8.6614539827409587</v>
      </c>
      <c r="AY292" s="16">
        <v>0</v>
      </c>
      <c r="AZ292" s="14">
        <v>5.9711631805947691</v>
      </c>
      <c r="BA292" s="16">
        <v>0</v>
      </c>
      <c r="BB292" s="14">
        <v>18.256123459644723</v>
      </c>
      <c r="BC292" s="16">
        <v>0</v>
      </c>
      <c r="BD292" s="14">
        <v>5.2876815464474465</v>
      </c>
      <c r="BE292" s="16">
        <v>0</v>
      </c>
      <c r="BF292" s="14">
        <v>4.7804105955417349</v>
      </c>
      <c r="BG292" s="16">
        <v>0</v>
      </c>
      <c r="BH292" s="14">
        <v>1.9699319835100779</v>
      </c>
      <c r="BI292" s="16">
        <v>0</v>
      </c>
      <c r="BJ292" s="14">
        <v>3.4292772851932929</v>
      </c>
      <c r="BK292" s="16">
        <v>0</v>
      </c>
      <c r="BL292" s="73">
        <f t="shared" si="174"/>
        <v>104.00000000000001</v>
      </c>
      <c r="BM292" s="73">
        <f t="shared" si="175"/>
        <v>6675.9414724218259</v>
      </c>
      <c r="BN292" s="73">
        <f t="shared" si="176"/>
        <v>2007.8153332943511</v>
      </c>
      <c r="BO292" s="74">
        <f t="shared" si="177"/>
        <v>0</v>
      </c>
      <c r="BP292" s="14">
        <f t="shared" si="202"/>
        <v>6140.7609509428466</v>
      </c>
      <c r="BQ292" s="15">
        <f t="shared" si="178"/>
        <v>0</v>
      </c>
      <c r="BR292">
        <f t="shared" si="179"/>
        <v>0</v>
      </c>
      <c r="BV292">
        <v>286</v>
      </c>
      <c r="BW292" s="16">
        <v>0</v>
      </c>
      <c r="BX292" s="16">
        <v>0</v>
      </c>
      <c r="BY292" s="16">
        <v>0</v>
      </c>
      <c r="BZ292" s="16">
        <v>0</v>
      </c>
      <c r="CA292" s="16">
        <v>0</v>
      </c>
      <c r="CB292" s="16">
        <v>0</v>
      </c>
      <c r="CC292" s="16">
        <v>0</v>
      </c>
      <c r="CD292" s="16">
        <v>0</v>
      </c>
      <c r="CE292" s="16">
        <v>0</v>
      </c>
      <c r="CF292" s="16">
        <v>0</v>
      </c>
      <c r="CG292" s="16">
        <v>0</v>
      </c>
      <c r="CH292" s="16">
        <v>0</v>
      </c>
      <c r="CI292" s="16">
        <v>0</v>
      </c>
      <c r="CJ292" s="16">
        <v>0</v>
      </c>
      <c r="CK292" s="16">
        <v>0</v>
      </c>
      <c r="CL292" s="16">
        <f t="shared" si="180"/>
        <v>0</v>
      </c>
      <c r="CM292" s="15">
        <f t="shared" si="168"/>
        <v>0</v>
      </c>
      <c r="CN292" s="15">
        <f t="shared" si="181"/>
        <v>0</v>
      </c>
      <c r="CO292" s="15">
        <f t="shared" si="166"/>
        <v>21522.83840424984</v>
      </c>
      <c r="CP292" s="15">
        <f t="shared" si="182"/>
        <v>21522.83840424984</v>
      </c>
      <c r="CQ292" s="15">
        <f t="shared" si="205"/>
        <v>21674.594594594615</v>
      </c>
      <c r="CR292" s="14">
        <f t="shared" si="183"/>
        <v>4.2114870383200786</v>
      </c>
      <c r="CS292" s="14">
        <f t="shared" si="184"/>
        <v>9.471576008458463</v>
      </c>
      <c r="CT292" s="14">
        <f t="shared" si="185"/>
        <v>4.3940474471557991</v>
      </c>
      <c r="CU292" s="14">
        <f t="shared" si="186"/>
        <v>5.8195070229856887</v>
      </c>
      <c r="CV292" s="14">
        <f t="shared" si="187"/>
        <v>6.1721613496741554</v>
      </c>
      <c r="CW292" s="14">
        <f t="shared" si="188"/>
        <v>8.6269804483697765</v>
      </c>
      <c r="CX292" s="14">
        <f t="shared" si="189"/>
        <v>11.911081613662923</v>
      </c>
      <c r="CY292" s="14">
        <f t="shared" si="190"/>
        <v>5.0371170377001144</v>
      </c>
      <c r="CZ292" s="14">
        <f t="shared" si="191"/>
        <v>8.6614539827409587</v>
      </c>
      <c r="DA292" s="14">
        <f t="shared" si="192"/>
        <v>5.9711631805947691</v>
      </c>
      <c r="DB292" s="14">
        <f t="shared" si="193"/>
        <v>18.256123459644723</v>
      </c>
      <c r="DC292" s="14">
        <f t="shared" si="194"/>
        <v>5.2876815464474465</v>
      </c>
      <c r="DD292" s="14">
        <f t="shared" si="195"/>
        <v>4.7804105955417349</v>
      </c>
      <c r="DE292" s="14">
        <f t="shared" si="196"/>
        <v>1.9699319835100779</v>
      </c>
      <c r="DF292" s="14">
        <f t="shared" si="197"/>
        <v>3.4292772851932929</v>
      </c>
    </row>
    <row r="293" spans="3:110" x14ac:dyDescent="0.2">
      <c r="C293">
        <f t="shared" si="198"/>
        <v>287</v>
      </c>
      <c r="D293" s="14">
        <f>VLOOKUP($D$4,'demand split'!$AO$2:$OO$16,C293+1,TRUE)</f>
        <v>13.164136600164337</v>
      </c>
      <c r="E293" s="16">
        <f t="shared" si="169"/>
        <v>765.12173761735357</v>
      </c>
      <c r="F293" s="16">
        <f t="shared" si="170"/>
        <v>605.93388267939997</v>
      </c>
      <c r="G293" s="15">
        <f t="shared" si="199"/>
        <v>702.17392715544372</v>
      </c>
      <c r="H293">
        <f t="shared" si="203"/>
        <v>0</v>
      </c>
      <c r="I293">
        <f t="shared" si="171"/>
        <v>0</v>
      </c>
      <c r="J293" s="16" cm="1">
        <f t="array" ref="J293">IF(H293=1,MAX((E293:E299)-G293,27),IF(AND(L292=7,G293&lt;E293),MAX((E293:E299)-G293),0))</f>
        <v>0</v>
      </c>
      <c r="K293" s="16">
        <f t="shared" si="172"/>
        <v>0</v>
      </c>
      <c r="L293" s="77">
        <f t="shared" si="200"/>
        <v>6</v>
      </c>
      <c r="M293" s="77" t="str">
        <f t="shared" si="201"/>
        <v/>
      </c>
      <c r="N293" s="17">
        <f t="shared" si="206"/>
        <v>6</v>
      </c>
      <c r="O293" s="16">
        <f t="shared" si="204"/>
        <v>13.164136600164337</v>
      </c>
      <c r="R293" s="14">
        <f t="shared" si="173"/>
        <v>702.17392715544372</v>
      </c>
      <c r="S293" s="14">
        <v>380.55978248109579</v>
      </c>
      <c r="T293" s="14">
        <v>169.79789592961845</v>
      </c>
      <c r="U293" s="14">
        <v>224.88151521673157</v>
      </c>
      <c r="V293" s="14">
        <v>238.50903366807128</v>
      </c>
      <c r="W293" s="14">
        <v>333.36989324212118</v>
      </c>
      <c r="X293" s="14">
        <v>460.27645822419294</v>
      </c>
      <c r="Y293" s="14">
        <v>194.64784685161501</v>
      </c>
      <c r="Z293" s="14">
        <v>334.70204399194364</v>
      </c>
      <c r="AA293" s="14">
        <v>230.74191995211072</v>
      </c>
      <c r="AB293" s="14">
        <v>705.46606256732775</v>
      </c>
      <c r="AC293" s="14">
        <v>212.45449937247042</v>
      </c>
      <c r="AD293" s="14">
        <v>80.284586732485906</v>
      </c>
      <c r="AE293" s="14">
        <v>184.72801456161895</v>
      </c>
      <c r="AF293" s="14">
        <v>132.51656350728729</v>
      </c>
      <c r="AH293" s="14">
        <v>2.9480409268240551</v>
      </c>
      <c r="AI293" s="16">
        <v>0</v>
      </c>
      <c r="AJ293" s="14">
        <v>6.6301032059209231</v>
      </c>
      <c r="AK293" s="16">
        <v>0</v>
      </c>
      <c r="AL293" s="14">
        <v>3.0758332130090591</v>
      </c>
      <c r="AM293" s="16">
        <v>0</v>
      </c>
      <c r="AN293" s="14">
        <v>4.073654916089982</v>
      </c>
      <c r="AO293" s="16">
        <v>0</v>
      </c>
      <c r="AP293" s="14">
        <v>4.3205129447719077</v>
      </c>
      <c r="AQ293" s="16">
        <v>0</v>
      </c>
      <c r="AR293" s="14">
        <v>6.0388863138588427</v>
      </c>
      <c r="AS293" s="16">
        <v>0</v>
      </c>
      <c r="AT293" s="14">
        <v>8.3377571295640447</v>
      </c>
      <c r="AU293" s="16">
        <v>0</v>
      </c>
      <c r="AV293" s="14">
        <v>3.52598192639008</v>
      </c>
      <c r="AW293" s="16">
        <v>0</v>
      </c>
      <c r="AX293" s="14">
        <v>6.0630177879186711</v>
      </c>
      <c r="AY293" s="16">
        <v>0</v>
      </c>
      <c r="AZ293" s="14">
        <v>4.1798142264163385</v>
      </c>
      <c r="BA293" s="16">
        <v>0</v>
      </c>
      <c r="BB293" s="14">
        <v>12.779286421751307</v>
      </c>
      <c r="BC293" s="16">
        <v>0</v>
      </c>
      <c r="BD293" s="14">
        <v>3.7013770825132126</v>
      </c>
      <c r="BE293" s="16">
        <v>0</v>
      </c>
      <c r="BF293" s="14">
        <v>3.3462874168792149</v>
      </c>
      <c r="BG293" s="16">
        <v>0</v>
      </c>
      <c r="BH293" s="14">
        <v>1.3789523884570543</v>
      </c>
      <c r="BI293" s="16">
        <v>0</v>
      </c>
      <c r="BJ293" s="14">
        <v>2.400494099635305</v>
      </c>
      <c r="BK293" s="16">
        <v>0</v>
      </c>
      <c r="BL293" s="73">
        <f t="shared" si="174"/>
        <v>72.800000000000011</v>
      </c>
      <c r="BM293" s="73">
        <f t="shared" si="175"/>
        <v>6609.6879431593643</v>
      </c>
      <c r="BN293" s="73">
        <f t="shared" si="176"/>
        <v>2024.5778997052303</v>
      </c>
      <c r="BO293" s="74">
        <f t="shared" si="177"/>
        <v>0</v>
      </c>
      <c r="BP293" s="14">
        <f t="shared" si="202"/>
        <v>6140.7609509428466</v>
      </c>
      <c r="BQ293" s="15">
        <f t="shared" si="178"/>
        <v>0</v>
      </c>
      <c r="BR293">
        <f t="shared" si="179"/>
        <v>0</v>
      </c>
      <c r="BV293">
        <v>287</v>
      </c>
      <c r="BW293" s="16">
        <v>0</v>
      </c>
      <c r="BX293" s="16">
        <v>0</v>
      </c>
      <c r="BY293" s="16">
        <v>0</v>
      </c>
      <c r="BZ293" s="16">
        <v>0</v>
      </c>
      <c r="CA293" s="16">
        <v>0</v>
      </c>
      <c r="CB293" s="16">
        <v>0</v>
      </c>
      <c r="CC293" s="16">
        <v>0</v>
      </c>
      <c r="CD293" s="16">
        <v>0</v>
      </c>
      <c r="CE293" s="16">
        <v>0</v>
      </c>
      <c r="CF293" s="16">
        <v>0</v>
      </c>
      <c r="CG293" s="16">
        <v>0</v>
      </c>
      <c r="CH293" s="16">
        <v>0</v>
      </c>
      <c r="CI293" s="16">
        <v>0</v>
      </c>
      <c r="CJ293" s="16">
        <v>0</v>
      </c>
      <c r="CK293" s="16">
        <v>0</v>
      </c>
      <c r="CL293" s="16">
        <f t="shared" si="180"/>
        <v>0</v>
      </c>
      <c r="CM293" s="15">
        <f t="shared" si="168"/>
        <v>0</v>
      </c>
      <c r="CN293" s="15">
        <f t="shared" si="181"/>
        <v>0</v>
      </c>
      <c r="CO293" s="15">
        <f t="shared" si="166"/>
        <v>21522.83840424984</v>
      </c>
      <c r="CP293" s="15">
        <f t="shared" si="182"/>
        <v>21522.83840424984</v>
      </c>
      <c r="CQ293" s="15">
        <f t="shared" si="205"/>
        <v>21674.594594594615</v>
      </c>
      <c r="CR293" s="14">
        <f t="shared" si="183"/>
        <v>2.9480409268240551</v>
      </c>
      <c r="CS293" s="14">
        <f t="shared" si="184"/>
        <v>6.6301032059209231</v>
      </c>
      <c r="CT293" s="14">
        <f t="shared" si="185"/>
        <v>3.0758332130090591</v>
      </c>
      <c r="CU293" s="14">
        <f t="shared" si="186"/>
        <v>4.073654916089982</v>
      </c>
      <c r="CV293" s="14">
        <f t="shared" si="187"/>
        <v>4.3205129447719077</v>
      </c>
      <c r="CW293" s="14">
        <f t="shared" si="188"/>
        <v>6.0388863138588427</v>
      </c>
      <c r="CX293" s="14">
        <f t="shared" si="189"/>
        <v>8.3377571295640447</v>
      </c>
      <c r="CY293" s="14">
        <f t="shared" si="190"/>
        <v>3.52598192639008</v>
      </c>
      <c r="CZ293" s="14">
        <f t="shared" si="191"/>
        <v>6.0630177879186711</v>
      </c>
      <c r="DA293" s="14">
        <f t="shared" si="192"/>
        <v>4.1798142264163385</v>
      </c>
      <c r="DB293" s="14">
        <f t="shared" si="193"/>
        <v>12.779286421751307</v>
      </c>
      <c r="DC293" s="14">
        <f t="shared" si="194"/>
        <v>3.7013770825132126</v>
      </c>
      <c r="DD293" s="14">
        <f t="shared" si="195"/>
        <v>3.3462874168792149</v>
      </c>
      <c r="DE293" s="14">
        <f t="shared" si="196"/>
        <v>1.3789523884570543</v>
      </c>
      <c r="DF293" s="14">
        <f t="shared" si="197"/>
        <v>2.400494099635305</v>
      </c>
    </row>
    <row r="294" spans="3:110" x14ac:dyDescent="0.2">
      <c r="C294">
        <f t="shared" si="198"/>
        <v>288</v>
      </c>
      <c r="D294" s="14">
        <f>VLOOKUP($D$4,'demand split'!$AO$2:$OO$16,C294+1,TRUE)</f>
        <v>28.20886414320929</v>
      </c>
      <c r="E294" s="16">
        <f t="shared" si="169"/>
        <v>764.12281109943569</v>
      </c>
      <c r="F294" s="16">
        <f t="shared" si="170"/>
        <v>605.93388267940009</v>
      </c>
      <c r="G294" s="15">
        <f t="shared" si="199"/>
        <v>673.9650630122344</v>
      </c>
      <c r="H294">
        <f t="shared" si="203"/>
        <v>0</v>
      </c>
      <c r="I294">
        <f t="shared" si="171"/>
        <v>2</v>
      </c>
      <c r="J294" s="16" cm="1">
        <f t="array" ref="J294">IF(H294=1,MAX((E294:E300)-G294,27),IF(AND(L293=7,G294&lt;E294),MAX((E294:E300)-G294),0))</f>
        <v>0</v>
      </c>
      <c r="K294" s="16">
        <f t="shared" si="172"/>
        <v>0</v>
      </c>
      <c r="L294" s="77">
        <f t="shared" si="200"/>
        <v>7</v>
      </c>
      <c r="M294" s="77" t="str">
        <f t="shared" si="201"/>
        <v/>
      </c>
      <c r="N294" s="17">
        <f t="shared" si="206"/>
        <v>7</v>
      </c>
      <c r="O294" s="16">
        <f t="shared" si="204"/>
        <v>28.20886414320929</v>
      </c>
      <c r="R294" s="14">
        <f t="shared" si="173"/>
        <v>673.9650630122344</v>
      </c>
      <c r="S294" s="14">
        <v>366.35241846840813</v>
      </c>
      <c r="T294" s="14">
        <v>163.20682475888475</v>
      </c>
      <c r="U294" s="14">
        <v>216.15225468225304</v>
      </c>
      <c r="V294" s="14">
        <v>229.25079164356006</v>
      </c>
      <c r="W294" s="14">
        <v>320.4294225695665</v>
      </c>
      <c r="X294" s="14">
        <v>442.40983580369857</v>
      </c>
      <c r="Y294" s="14">
        <v>187.09217129506484</v>
      </c>
      <c r="Z294" s="14">
        <v>321.70986301783222</v>
      </c>
      <c r="AA294" s="14">
        <v>221.78517518121856</v>
      </c>
      <c r="AB294" s="14">
        <v>678.08187737786068</v>
      </c>
      <c r="AC294" s="14">
        <v>204.52297705279926</v>
      </c>
      <c r="AD294" s="14">
        <v>77.329688757220794</v>
      </c>
      <c r="AE294" s="14">
        <v>177.55739866830635</v>
      </c>
      <c r="AF294" s="14">
        <v>127.37264757949735</v>
      </c>
      <c r="AH294" s="14">
        <v>6.3172305574801175</v>
      </c>
      <c r="AI294" s="16">
        <v>0</v>
      </c>
      <c r="AJ294" s="14">
        <v>14.207364012687691</v>
      </c>
      <c r="AK294" s="16">
        <v>0</v>
      </c>
      <c r="AL294" s="14">
        <v>6.5910711707336969</v>
      </c>
      <c r="AM294" s="16">
        <v>0</v>
      </c>
      <c r="AN294" s="14">
        <v>8.7292605344785308</v>
      </c>
      <c r="AO294" s="16">
        <v>0</v>
      </c>
      <c r="AP294" s="14">
        <v>9.2582420245112296</v>
      </c>
      <c r="AQ294" s="16">
        <v>0</v>
      </c>
      <c r="AR294" s="14">
        <v>12.94047067255466</v>
      </c>
      <c r="AS294" s="16">
        <v>0</v>
      </c>
      <c r="AT294" s="14">
        <v>17.86662242049438</v>
      </c>
      <c r="AU294" s="16">
        <v>0</v>
      </c>
      <c r="AV294" s="14">
        <v>7.5556755565501694</v>
      </c>
      <c r="AW294" s="16">
        <v>0</v>
      </c>
      <c r="AX294" s="14">
        <v>12.992180974111434</v>
      </c>
      <c r="AY294" s="16">
        <v>0</v>
      </c>
      <c r="AZ294" s="14">
        <v>8.9567447708921524</v>
      </c>
      <c r="BA294" s="16">
        <v>0</v>
      </c>
      <c r="BB294" s="14">
        <v>27.384185189467079</v>
      </c>
      <c r="BC294" s="16">
        <v>0</v>
      </c>
      <c r="BD294" s="14">
        <v>7.9315223196711688</v>
      </c>
      <c r="BE294" s="16">
        <v>0</v>
      </c>
      <c r="BF294" s="14">
        <v>7.1706158933126014</v>
      </c>
      <c r="BG294" s="16">
        <v>0</v>
      </c>
      <c r="BH294" s="14">
        <v>2.9548979752651161</v>
      </c>
      <c r="BI294" s="16">
        <v>0</v>
      </c>
      <c r="BJ294" s="14">
        <v>5.1439159277899389</v>
      </c>
      <c r="BK294" s="16">
        <v>0</v>
      </c>
      <c r="BL294" s="73">
        <f t="shared" si="174"/>
        <v>155.99999999999997</v>
      </c>
      <c r="BM294" s="73">
        <f t="shared" si="175"/>
        <v>6563.7266066058828</v>
      </c>
      <c r="BN294" s="73">
        <f t="shared" si="176"/>
        <v>2156.5081967374772</v>
      </c>
      <c r="BO294" s="74">
        <f t="shared" si="177"/>
        <v>0</v>
      </c>
      <c r="BP294" s="14">
        <f t="shared" si="202"/>
        <v>6140.7609509428466</v>
      </c>
      <c r="BQ294" s="15">
        <f t="shared" si="178"/>
        <v>0</v>
      </c>
      <c r="BR294">
        <f t="shared" si="179"/>
        <v>0</v>
      </c>
      <c r="BV294">
        <v>288</v>
      </c>
      <c r="BW294" s="16">
        <v>0</v>
      </c>
      <c r="BX294" s="16">
        <v>0</v>
      </c>
      <c r="BY294" s="16">
        <v>0</v>
      </c>
      <c r="BZ294" s="16">
        <v>0</v>
      </c>
      <c r="CA294" s="16">
        <v>0</v>
      </c>
      <c r="CB294" s="16">
        <v>0</v>
      </c>
      <c r="CC294" s="16">
        <v>0</v>
      </c>
      <c r="CD294" s="16">
        <v>0</v>
      </c>
      <c r="CE294" s="16">
        <v>0</v>
      </c>
      <c r="CF294" s="16">
        <v>0</v>
      </c>
      <c r="CG294" s="16">
        <v>0</v>
      </c>
      <c r="CH294" s="16">
        <v>0</v>
      </c>
      <c r="CI294" s="16">
        <v>0</v>
      </c>
      <c r="CJ294" s="16">
        <v>0</v>
      </c>
      <c r="CK294" s="16">
        <v>0</v>
      </c>
      <c r="CL294" s="16">
        <f t="shared" si="180"/>
        <v>0</v>
      </c>
      <c r="CM294" s="15">
        <f t="shared" si="168"/>
        <v>0</v>
      </c>
      <c r="CN294" s="15">
        <f t="shared" si="181"/>
        <v>0</v>
      </c>
      <c r="CO294" s="15">
        <f t="shared" si="166"/>
        <v>21522.83840424984</v>
      </c>
      <c r="CP294" s="15">
        <f t="shared" si="182"/>
        <v>21522.83840424984</v>
      </c>
      <c r="CQ294" s="15">
        <f t="shared" si="205"/>
        <v>21674.594594594615</v>
      </c>
      <c r="CR294" s="14">
        <f t="shared" si="183"/>
        <v>6.3172305574801175</v>
      </c>
      <c r="CS294" s="14">
        <f t="shared" si="184"/>
        <v>14.207364012687691</v>
      </c>
      <c r="CT294" s="14">
        <f t="shared" si="185"/>
        <v>6.5910711707336969</v>
      </c>
      <c r="CU294" s="14">
        <f t="shared" si="186"/>
        <v>8.7292605344785308</v>
      </c>
      <c r="CV294" s="14">
        <f t="shared" si="187"/>
        <v>9.2582420245112296</v>
      </c>
      <c r="CW294" s="14">
        <f t="shared" si="188"/>
        <v>12.94047067255466</v>
      </c>
      <c r="CX294" s="14">
        <f t="shared" si="189"/>
        <v>17.86662242049438</v>
      </c>
      <c r="CY294" s="14">
        <f t="shared" si="190"/>
        <v>7.5556755565501694</v>
      </c>
      <c r="CZ294" s="14">
        <f t="shared" si="191"/>
        <v>12.992180974111434</v>
      </c>
      <c r="DA294" s="14">
        <f t="shared" si="192"/>
        <v>8.9567447708921524</v>
      </c>
      <c r="DB294" s="14">
        <f t="shared" si="193"/>
        <v>27.384185189467079</v>
      </c>
      <c r="DC294" s="14">
        <f t="shared" si="194"/>
        <v>7.9315223196711688</v>
      </c>
      <c r="DD294" s="14">
        <f t="shared" si="195"/>
        <v>7.1706158933126014</v>
      </c>
      <c r="DE294" s="14">
        <f t="shared" si="196"/>
        <v>2.9548979752651161</v>
      </c>
      <c r="DF294" s="14">
        <f t="shared" si="197"/>
        <v>5.1439159277899389</v>
      </c>
    </row>
    <row r="295" spans="3:110" x14ac:dyDescent="0.2">
      <c r="C295">
        <f t="shared" si="198"/>
        <v>289</v>
      </c>
      <c r="D295" s="14">
        <f>VLOOKUP($D$4,'demand split'!$AO$2:$OO$16,C295+1,TRUE)</f>
        <v>42.313296214813931</v>
      </c>
      <c r="E295" s="16">
        <f t="shared" si="169"/>
        <v>748.30087841272245</v>
      </c>
      <c r="F295" s="16">
        <f t="shared" si="170"/>
        <v>597.98989965836677</v>
      </c>
      <c r="G295" s="15">
        <f t="shared" si="199"/>
        <v>631.65176679742046</v>
      </c>
      <c r="H295">
        <f t="shared" si="203"/>
        <v>0</v>
      </c>
      <c r="I295">
        <f t="shared" si="171"/>
        <v>0</v>
      </c>
      <c r="J295" s="16" cm="1">
        <f t="array" ref="J295">IF(H295=1,MAX((E295:E301)-G295,27),IF(AND(L294=7,G295&lt;E295),MAX((E295:E301)-G295),0))</f>
        <v>116.64911161530199</v>
      </c>
      <c r="K295" s="16">
        <f t="shared" si="172"/>
        <v>0</v>
      </c>
      <c r="L295" s="77">
        <f t="shared" si="200"/>
        <v>1</v>
      </c>
      <c r="M295" s="77">
        <f t="shared" si="201"/>
        <v>7</v>
      </c>
      <c r="N295" s="17">
        <f t="shared" si="206"/>
        <v>1</v>
      </c>
      <c r="O295" s="16">
        <f t="shared" si="204"/>
        <v>158.96240783011592</v>
      </c>
      <c r="R295" s="14">
        <f t="shared" si="173"/>
        <v>631.65176679742046</v>
      </c>
      <c r="S295" s="14">
        <v>345.04137244937658</v>
      </c>
      <c r="T295" s="14">
        <v>153.3202180027842</v>
      </c>
      <c r="U295" s="14">
        <v>203.05836388053524</v>
      </c>
      <c r="V295" s="14">
        <v>215.36342860679321</v>
      </c>
      <c r="W295" s="14">
        <v>301.0187165607345</v>
      </c>
      <c r="X295" s="14">
        <v>415.60990217295699</v>
      </c>
      <c r="Y295" s="14">
        <v>175.75865796023959</v>
      </c>
      <c r="Z295" s="14">
        <v>302.22159155666509</v>
      </c>
      <c r="AA295" s="14">
        <v>208.35005802488033</v>
      </c>
      <c r="AB295" s="14">
        <v>637.00559959366001</v>
      </c>
      <c r="AC295" s="14">
        <v>192.62569357329252</v>
      </c>
      <c r="AD295" s="14">
        <v>72.897341794323125</v>
      </c>
      <c r="AE295" s="14">
        <v>166.80147482833743</v>
      </c>
      <c r="AF295" s="14">
        <v>119.65677368781245</v>
      </c>
      <c r="AH295" s="14">
        <v>9.4758458362201772</v>
      </c>
      <c r="AI295" s="16">
        <v>0</v>
      </c>
      <c r="AJ295" s="14">
        <v>21.311046019031537</v>
      </c>
      <c r="AK295" s="16">
        <v>0</v>
      </c>
      <c r="AL295" s="14">
        <v>9.8866067561005444</v>
      </c>
      <c r="AM295" s="16">
        <v>0</v>
      </c>
      <c r="AN295" s="14">
        <v>13.093890801717796</v>
      </c>
      <c r="AO295" s="16">
        <v>0</v>
      </c>
      <c r="AP295" s="14">
        <v>13.887363036766846</v>
      </c>
      <c r="AQ295" s="16">
        <v>0</v>
      </c>
      <c r="AR295" s="14">
        <v>19.41070600883199</v>
      </c>
      <c r="AS295" s="16">
        <v>0</v>
      </c>
      <c r="AT295" s="14">
        <v>26.79993363074157</v>
      </c>
      <c r="AU295" s="16">
        <v>0</v>
      </c>
      <c r="AV295" s="14">
        <v>11.333513334825255</v>
      </c>
      <c r="AW295" s="16">
        <v>0</v>
      </c>
      <c r="AX295" s="14">
        <v>19.488271461167152</v>
      </c>
      <c r="AY295" s="16">
        <v>0</v>
      </c>
      <c r="AZ295" s="14">
        <v>13.435117156338228</v>
      </c>
      <c r="BA295" s="16">
        <v>0</v>
      </c>
      <c r="BB295" s="14">
        <v>41.07627778420062</v>
      </c>
      <c r="BC295" s="16">
        <v>0</v>
      </c>
      <c r="BD295" s="14">
        <v>11.897283479506752</v>
      </c>
      <c r="BE295" s="16">
        <v>0</v>
      </c>
      <c r="BF295" s="14">
        <v>10.755923839968903</v>
      </c>
      <c r="BG295" s="16">
        <v>0</v>
      </c>
      <c r="BH295" s="14">
        <v>4.4323469628976744</v>
      </c>
      <c r="BI295" s="16">
        <v>0</v>
      </c>
      <c r="BJ295" s="14">
        <v>7.7158738916849074</v>
      </c>
      <c r="BK295" s="16">
        <v>0</v>
      </c>
      <c r="BL295" s="73">
        <f t="shared" si="174"/>
        <v>233.99999999999997</v>
      </c>
      <c r="BM295" s="73">
        <f t="shared" si="175"/>
        <v>6450.006447116657</v>
      </c>
      <c r="BN295" s="73">
        <f t="shared" si="176"/>
        <v>2309.6254876268449</v>
      </c>
      <c r="BO295" s="74">
        <f t="shared" si="177"/>
        <v>0</v>
      </c>
      <c r="BP295" s="14">
        <f t="shared" si="202"/>
        <v>6140.7609509428466</v>
      </c>
      <c r="BQ295" s="15">
        <f t="shared" si="178"/>
        <v>0</v>
      </c>
      <c r="BR295">
        <f t="shared" si="179"/>
        <v>0</v>
      </c>
      <c r="BV295">
        <v>289</v>
      </c>
      <c r="BW295" s="16">
        <v>0</v>
      </c>
      <c r="BX295" s="16">
        <v>0</v>
      </c>
      <c r="BY295" s="16">
        <v>0</v>
      </c>
      <c r="BZ295" s="16">
        <v>0</v>
      </c>
      <c r="CA295" s="16">
        <v>0</v>
      </c>
      <c r="CB295" s="16">
        <v>0</v>
      </c>
      <c r="CC295" s="16">
        <v>0</v>
      </c>
      <c r="CD295" s="16">
        <v>0</v>
      </c>
      <c r="CE295" s="16">
        <v>0</v>
      </c>
      <c r="CF295" s="16">
        <v>0</v>
      </c>
      <c r="CG295" s="16">
        <v>0</v>
      </c>
      <c r="CH295" s="16">
        <v>0</v>
      </c>
      <c r="CI295" s="16">
        <v>0</v>
      </c>
      <c r="CJ295" s="16">
        <v>0</v>
      </c>
      <c r="CK295" s="16">
        <v>0</v>
      </c>
      <c r="CL295" s="16">
        <f t="shared" si="180"/>
        <v>0</v>
      </c>
      <c r="CM295" s="15">
        <f t="shared" si="168"/>
        <v>0</v>
      </c>
      <c r="CN295" s="15">
        <f t="shared" si="181"/>
        <v>0</v>
      </c>
      <c r="CO295" s="15">
        <f t="shared" ref="CO295:CO344" si="207">CM295+CO294</f>
        <v>21522.83840424984</v>
      </c>
      <c r="CP295" s="15">
        <f t="shared" si="182"/>
        <v>21522.83840424984</v>
      </c>
      <c r="CQ295" s="15">
        <f t="shared" si="205"/>
        <v>21674.594594594615</v>
      </c>
      <c r="CR295" s="14">
        <f t="shared" si="183"/>
        <v>9.4758458362201772</v>
      </c>
      <c r="CS295" s="14">
        <f t="shared" si="184"/>
        <v>21.311046019031537</v>
      </c>
      <c r="CT295" s="14">
        <f t="shared" si="185"/>
        <v>9.8866067561005444</v>
      </c>
      <c r="CU295" s="14">
        <f t="shared" si="186"/>
        <v>13.093890801717796</v>
      </c>
      <c r="CV295" s="14">
        <f t="shared" si="187"/>
        <v>13.887363036766846</v>
      </c>
      <c r="CW295" s="14">
        <f t="shared" si="188"/>
        <v>19.41070600883199</v>
      </c>
      <c r="CX295" s="14">
        <f t="shared" si="189"/>
        <v>26.79993363074157</v>
      </c>
      <c r="CY295" s="14">
        <f t="shared" si="190"/>
        <v>11.333513334825255</v>
      </c>
      <c r="CZ295" s="14">
        <f t="shared" si="191"/>
        <v>19.488271461167152</v>
      </c>
      <c r="DA295" s="14">
        <f t="shared" si="192"/>
        <v>13.435117156338228</v>
      </c>
      <c r="DB295" s="14">
        <f t="shared" si="193"/>
        <v>41.07627778420062</v>
      </c>
      <c r="DC295" s="14">
        <f t="shared" si="194"/>
        <v>11.897283479506752</v>
      </c>
      <c r="DD295" s="14">
        <f t="shared" si="195"/>
        <v>10.755923839968903</v>
      </c>
      <c r="DE295" s="14">
        <f t="shared" si="196"/>
        <v>4.4323469628976744</v>
      </c>
      <c r="DF295" s="14">
        <f t="shared" si="197"/>
        <v>7.7158738916849074</v>
      </c>
    </row>
    <row r="296" spans="3:110" x14ac:dyDescent="0.2">
      <c r="C296">
        <f t="shared" si="198"/>
        <v>290</v>
      </c>
      <c r="D296" s="14">
        <f>VLOOKUP($D$4,'demand split'!$AO$2:$OO$16,C296+1,TRUE)</f>
        <v>50.775955457776725</v>
      </c>
      <c r="E296" s="16">
        <f t="shared" si="169"/>
        <v>710.13178383080185</v>
      </c>
      <c r="F296" s="16">
        <f t="shared" si="170"/>
        <v>572.00178975814708</v>
      </c>
      <c r="G296" s="15">
        <f t="shared" si="199"/>
        <v>697.52492295494574</v>
      </c>
      <c r="H296">
        <f t="shared" si="203"/>
        <v>0</v>
      </c>
      <c r="I296">
        <f t="shared" si="171"/>
        <v>0</v>
      </c>
      <c r="J296" s="16" cm="1">
        <f t="array" ref="J296">IF(H296=1,MAX((E296:E302)-G296,27),IF(AND(L295=7,G296&lt;E296),MAX((E296:E302)-G296),0))</f>
        <v>0</v>
      </c>
      <c r="K296" s="16">
        <f t="shared" si="172"/>
        <v>0</v>
      </c>
      <c r="L296" s="77">
        <f t="shared" si="200"/>
        <v>2</v>
      </c>
      <c r="M296" s="77" t="str">
        <f t="shared" si="201"/>
        <v/>
      </c>
      <c r="N296" s="17">
        <f t="shared" si="206"/>
        <v>2</v>
      </c>
      <c r="O296" s="16">
        <f t="shared" si="204"/>
        <v>50.775955457776725</v>
      </c>
      <c r="R296" s="14">
        <f t="shared" si="173"/>
        <v>697.52492295494574</v>
      </c>
      <c r="S296" s="14">
        <v>319.46811722653877</v>
      </c>
      <c r="T296" s="14">
        <v>141.45628989546356</v>
      </c>
      <c r="U296" s="14">
        <v>187.3456949184739</v>
      </c>
      <c r="V296" s="14">
        <v>198.69859296267299</v>
      </c>
      <c r="W296" s="14">
        <v>277.72586935013612</v>
      </c>
      <c r="X296" s="14">
        <v>383.44998181606712</v>
      </c>
      <c r="Y296" s="14">
        <v>162.15844195844929</v>
      </c>
      <c r="Z296" s="14">
        <v>278.83566580326453</v>
      </c>
      <c r="AA296" s="14">
        <v>192.22791743727444</v>
      </c>
      <c r="AB296" s="14">
        <v>587.7140662526192</v>
      </c>
      <c r="AC296" s="14">
        <v>178.34895339788443</v>
      </c>
      <c r="AD296" s="14">
        <v>67.578525438845915</v>
      </c>
      <c r="AE296" s="14">
        <v>153.89436622037476</v>
      </c>
      <c r="AF296" s="14">
        <v>110.39772501779056</v>
      </c>
      <c r="AH296" s="14">
        <v>11.371015003464212</v>
      </c>
      <c r="AI296" s="16">
        <v>0</v>
      </c>
      <c r="AJ296" s="14">
        <v>25.573255222837844</v>
      </c>
      <c r="AK296" s="16">
        <v>0</v>
      </c>
      <c r="AL296" s="14">
        <v>11.863928107320655</v>
      </c>
      <c r="AM296" s="16">
        <v>0</v>
      </c>
      <c r="AN296" s="14">
        <v>15.712668962061354</v>
      </c>
      <c r="AO296" s="16">
        <v>0</v>
      </c>
      <c r="AP296" s="14">
        <v>16.664835644120217</v>
      </c>
      <c r="AQ296" s="16">
        <v>0</v>
      </c>
      <c r="AR296" s="14">
        <v>23.292847210598389</v>
      </c>
      <c r="AS296" s="16">
        <v>0</v>
      </c>
      <c r="AT296" s="14">
        <v>32.159920356889884</v>
      </c>
      <c r="AU296" s="16">
        <v>0</v>
      </c>
      <c r="AV296" s="14">
        <v>13.600216001790306</v>
      </c>
      <c r="AW296" s="16">
        <v>0</v>
      </c>
      <c r="AX296" s="14">
        <v>23.385925753400581</v>
      </c>
      <c r="AY296" s="16">
        <v>0</v>
      </c>
      <c r="AZ296" s="14">
        <v>16.122140587605873</v>
      </c>
      <c r="BA296" s="16">
        <v>0</v>
      </c>
      <c r="BB296" s="14">
        <v>49.291533341040747</v>
      </c>
      <c r="BC296" s="16">
        <v>0</v>
      </c>
      <c r="BD296" s="14">
        <v>14.276740175408102</v>
      </c>
      <c r="BE296" s="16">
        <v>0</v>
      </c>
      <c r="BF296" s="14">
        <v>12.907108607962684</v>
      </c>
      <c r="BG296" s="16">
        <v>0</v>
      </c>
      <c r="BH296" s="14">
        <v>5.3188163554772085</v>
      </c>
      <c r="BI296" s="16">
        <v>0</v>
      </c>
      <c r="BJ296" s="14">
        <v>9.2590486700218886</v>
      </c>
      <c r="BK296" s="16">
        <v>0</v>
      </c>
      <c r="BL296" s="73">
        <f t="shared" si="174"/>
        <v>280.79999999999995</v>
      </c>
      <c r="BM296" s="73"/>
      <c r="BN296" s="73">
        <f t="shared" si="176"/>
        <v>-3936.8251306508014</v>
      </c>
      <c r="BO296" s="74">
        <f t="shared" si="177"/>
        <v>0</v>
      </c>
      <c r="BP296" s="14">
        <f t="shared" si="202"/>
        <v>6140.7609509428466</v>
      </c>
      <c r="BQ296" s="15">
        <f t="shared" si="178"/>
        <v>0</v>
      </c>
      <c r="BR296">
        <f t="shared" si="179"/>
        <v>0</v>
      </c>
      <c r="BV296">
        <v>290</v>
      </c>
      <c r="BW296" s="16">
        <v>0</v>
      </c>
      <c r="BX296" s="16">
        <v>0</v>
      </c>
      <c r="BY296" s="16">
        <v>0</v>
      </c>
      <c r="BZ296" s="16">
        <v>0</v>
      </c>
      <c r="CA296" s="16">
        <v>0</v>
      </c>
      <c r="CB296" s="16">
        <v>0</v>
      </c>
      <c r="CC296" s="16">
        <v>0</v>
      </c>
      <c r="CD296" s="16">
        <v>0</v>
      </c>
      <c r="CE296" s="16">
        <v>0</v>
      </c>
      <c r="CF296" s="16">
        <v>0</v>
      </c>
      <c r="CG296" s="16">
        <v>0</v>
      </c>
      <c r="CH296" s="16">
        <v>0</v>
      </c>
      <c r="CI296" s="16">
        <v>0</v>
      </c>
      <c r="CJ296" s="16">
        <v>0</v>
      </c>
      <c r="CK296" s="16">
        <v>0</v>
      </c>
      <c r="CL296" s="16">
        <f t="shared" si="180"/>
        <v>0</v>
      </c>
      <c r="CM296" s="15">
        <f t="shared" si="168"/>
        <v>0</v>
      </c>
      <c r="CN296" s="15">
        <f t="shared" si="181"/>
        <v>0</v>
      </c>
      <c r="CO296" s="15">
        <f t="shared" si="207"/>
        <v>21522.83840424984</v>
      </c>
      <c r="CP296" s="15">
        <f t="shared" si="182"/>
        <v>21522.83840424984</v>
      </c>
      <c r="CQ296" s="15">
        <f t="shared" si="205"/>
        <v>21674.594594594615</v>
      </c>
      <c r="CR296" s="14">
        <f t="shared" si="183"/>
        <v>11.371015003464212</v>
      </c>
      <c r="CS296" s="14">
        <f t="shared" si="184"/>
        <v>25.573255222837844</v>
      </c>
      <c r="CT296" s="14">
        <f t="shared" si="185"/>
        <v>11.863928107320655</v>
      </c>
      <c r="CU296" s="14">
        <f t="shared" si="186"/>
        <v>15.712668962061354</v>
      </c>
      <c r="CV296" s="14">
        <f t="shared" si="187"/>
        <v>16.664835644120217</v>
      </c>
      <c r="CW296" s="14">
        <f t="shared" si="188"/>
        <v>23.292847210598389</v>
      </c>
      <c r="CX296" s="14">
        <f t="shared" si="189"/>
        <v>32.159920356889884</v>
      </c>
      <c r="CY296" s="14">
        <f t="shared" si="190"/>
        <v>13.600216001790306</v>
      </c>
      <c r="CZ296" s="14">
        <f t="shared" si="191"/>
        <v>23.385925753400581</v>
      </c>
      <c r="DA296" s="14">
        <f t="shared" si="192"/>
        <v>16.122140587605873</v>
      </c>
      <c r="DB296" s="14">
        <f t="shared" si="193"/>
        <v>49.291533341040747</v>
      </c>
      <c r="DC296" s="14">
        <f t="shared" si="194"/>
        <v>14.276740175408102</v>
      </c>
      <c r="DD296" s="14">
        <f t="shared" si="195"/>
        <v>12.907108607962684</v>
      </c>
      <c r="DE296" s="14">
        <f t="shared" si="196"/>
        <v>5.3188163554772085</v>
      </c>
      <c r="DF296" s="14">
        <f t="shared" si="197"/>
        <v>9.2590486700218886</v>
      </c>
    </row>
    <row r="297" spans="3:110" x14ac:dyDescent="0.2">
      <c r="C297">
        <f t="shared" si="198"/>
        <v>291</v>
      </c>
      <c r="D297" s="14">
        <f>VLOOKUP($D$4,'demand split'!$AO$2:$OO$16,C297+1,TRUE)</f>
        <v>70.522160358023214</v>
      </c>
      <c r="E297" s="16">
        <f t="shared" si="169"/>
        <v>653.80872863685022</v>
      </c>
      <c r="F297" s="16">
        <f t="shared" si="170"/>
        <v>529.57506904339573</v>
      </c>
      <c r="G297" s="15">
        <f t="shared" si="199"/>
        <v>627.00276259692248</v>
      </c>
      <c r="H297">
        <f t="shared" si="203"/>
        <v>0</v>
      </c>
      <c r="I297">
        <f t="shared" si="171"/>
        <v>0</v>
      </c>
      <c r="J297" s="16" cm="1">
        <f t="array" ref="J297">IF(H297=1,MAX((E297:E303)-G297,27),IF(AND(L296=7,G297&lt;E297),MAX((E297:E303)-G297),0))</f>
        <v>0</v>
      </c>
      <c r="K297" s="16">
        <f t="shared" si="172"/>
        <v>0</v>
      </c>
      <c r="L297" s="77">
        <f t="shared" si="200"/>
        <v>3</v>
      </c>
      <c r="M297" s="77" t="str">
        <f t="shared" si="201"/>
        <v/>
      </c>
      <c r="N297" s="17">
        <f t="shared" si="206"/>
        <v>3</v>
      </c>
      <c r="O297" s="16">
        <f t="shared" si="204"/>
        <v>70.522160358023214</v>
      </c>
      <c r="R297" s="14">
        <f t="shared" si="173"/>
        <v>627.00276259692248</v>
      </c>
      <c r="S297" s="14">
        <v>283.94970719481955</v>
      </c>
      <c r="T297" s="14">
        <v>124.97861196862931</v>
      </c>
      <c r="U297" s="14">
        <v>165.52254358227756</v>
      </c>
      <c r="V297" s="14">
        <v>175.55298790139491</v>
      </c>
      <c r="W297" s="14">
        <v>245.37469266874947</v>
      </c>
      <c r="X297" s="14">
        <v>338.78342576483118</v>
      </c>
      <c r="Y297" s="14">
        <v>143.26925306707386</v>
      </c>
      <c r="Z297" s="14">
        <v>246.35521336798595</v>
      </c>
      <c r="AA297" s="14">
        <v>169.83605551004405</v>
      </c>
      <c r="AB297" s="14">
        <v>519.25360327895146</v>
      </c>
      <c r="AC297" s="14">
        <v>158.5201475987065</v>
      </c>
      <c r="AD297" s="14">
        <v>60.191280500683128</v>
      </c>
      <c r="AE297" s="14">
        <v>135.96782648709325</v>
      </c>
      <c r="AF297" s="14">
        <v>97.537935198315722</v>
      </c>
      <c r="AH297" s="14">
        <v>15.793076393700293</v>
      </c>
      <c r="AI297" s="16">
        <v>0</v>
      </c>
      <c r="AJ297" s="14">
        <v>35.518410031719228</v>
      </c>
      <c r="AK297" s="16">
        <v>0</v>
      </c>
      <c r="AL297" s="14">
        <v>16.477677926834243</v>
      </c>
      <c r="AM297" s="16">
        <v>0</v>
      </c>
      <c r="AN297" s="14">
        <v>21.823151336196325</v>
      </c>
      <c r="AO297" s="16">
        <v>0</v>
      </c>
      <c r="AP297" s="14">
        <v>23.145605061278076</v>
      </c>
      <c r="AQ297" s="16">
        <v>0</v>
      </c>
      <c r="AR297" s="14">
        <v>32.351176681386647</v>
      </c>
      <c r="AS297" s="16">
        <v>0</v>
      </c>
      <c r="AT297" s="14">
        <v>44.666556051235951</v>
      </c>
      <c r="AU297" s="16">
        <v>0</v>
      </c>
      <c r="AV297" s="14">
        <v>18.889188891375422</v>
      </c>
      <c r="AW297" s="16">
        <v>0</v>
      </c>
      <c r="AX297" s="14">
        <v>32.480452435278586</v>
      </c>
      <c r="AY297" s="16">
        <v>0</v>
      </c>
      <c r="AZ297" s="14">
        <v>22.39186192723038</v>
      </c>
      <c r="BA297" s="16">
        <v>0</v>
      </c>
      <c r="BB297" s="14">
        <v>68.460462973667703</v>
      </c>
      <c r="BC297" s="16">
        <v>0</v>
      </c>
      <c r="BD297" s="14">
        <v>19.828805799177921</v>
      </c>
      <c r="BE297" s="16">
        <v>0</v>
      </c>
      <c r="BF297" s="14">
        <v>17.926539733281505</v>
      </c>
      <c r="BG297" s="16">
        <v>0</v>
      </c>
      <c r="BH297" s="14">
        <v>7.38724493816279</v>
      </c>
      <c r="BI297" s="16">
        <v>0</v>
      </c>
      <c r="BJ297" s="14">
        <v>12.859789819474845</v>
      </c>
      <c r="BK297" s="16">
        <v>0</v>
      </c>
      <c r="BL297" s="73">
        <f t="shared" si="174"/>
        <v>389.99999999999989</v>
      </c>
      <c r="BM297" s="73"/>
      <c r="BN297" s="73">
        <f t="shared" si="176"/>
        <v>-3492.0960466864781</v>
      </c>
      <c r="BO297" s="74">
        <f t="shared" si="177"/>
        <v>0</v>
      </c>
      <c r="BP297" s="14">
        <f t="shared" si="202"/>
        <v>6140.7609509428466</v>
      </c>
      <c r="BQ297" s="15">
        <f t="shared" si="178"/>
        <v>0</v>
      </c>
      <c r="BR297">
        <f t="shared" si="179"/>
        <v>0</v>
      </c>
      <c r="BV297">
        <v>291</v>
      </c>
      <c r="BW297" s="16">
        <v>0</v>
      </c>
      <c r="BX297" s="16">
        <v>0</v>
      </c>
      <c r="BY297" s="16">
        <v>0</v>
      </c>
      <c r="BZ297" s="16">
        <v>0</v>
      </c>
      <c r="CA297" s="16">
        <v>0</v>
      </c>
      <c r="CB297" s="16">
        <v>0</v>
      </c>
      <c r="CC297" s="16">
        <v>0</v>
      </c>
      <c r="CD297" s="16">
        <v>0</v>
      </c>
      <c r="CE297" s="16">
        <v>0</v>
      </c>
      <c r="CF297" s="16">
        <v>0</v>
      </c>
      <c r="CG297" s="16">
        <v>0</v>
      </c>
      <c r="CH297" s="16">
        <v>0</v>
      </c>
      <c r="CI297" s="16">
        <v>0</v>
      </c>
      <c r="CJ297" s="16">
        <v>0</v>
      </c>
      <c r="CK297" s="16">
        <v>0</v>
      </c>
      <c r="CL297" s="16">
        <f t="shared" si="180"/>
        <v>0</v>
      </c>
      <c r="CM297" s="15">
        <f t="shared" si="168"/>
        <v>0</v>
      </c>
      <c r="CN297" s="15">
        <f t="shared" si="181"/>
        <v>0</v>
      </c>
      <c r="CO297" s="15">
        <f t="shared" si="207"/>
        <v>21522.83840424984</v>
      </c>
      <c r="CP297" s="15">
        <f t="shared" si="182"/>
        <v>21522.83840424984</v>
      </c>
      <c r="CQ297" s="15">
        <f t="shared" si="205"/>
        <v>21674.594594594615</v>
      </c>
      <c r="CR297" s="14">
        <f t="shared" si="183"/>
        <v>15.793076393700293</v>
      </c>
      <c r="CS297" s="14">
        <f t="shared" si="184"/>
        <v>35.518410031719228</v>
      </c>
      <c r="CT297" s="14">
        <f t="shared" si="185"/>
        <v>16.477677926834243</v>
      </c>
      <c r="CU297" s="14">
        <f t="shared" si="186"/>
        <v>21.823151336196325</v>
      </c>
      <c r="CV297" s="14">
        <f t="shared" si="187"/>
        <v>23.145605061278076</v>
      </c>
      <c r="CW297" s="14">
        <f t="shared" si="188"/>
        <v>32.351176681386647</v>
      </c>
      <c r="CX297" s="14">
        <f t="shared" si="189"/>
        <v>44.666556051235951</v>
      </c>
      <c r="CY297" s="14">
        <f t="shared" si="190"/>
        <v>18.889188891375422</v>
      </c>
      <c r="CZ297" s="14">
        <f t="shared" si="191"/>
        <v>32.480452435278586</v>
      </c>
      <c r="DA297" s="14">
        <f t="shared" si="192"/>
        <v>22.39186192723038</v>
      </c>
      <c r="DB297" s="14">
        <f t="shared" si="193"/>
        <v>68.460462973667703</v>
      </c>
      <c r="DC297" s="14">
        <f t="shared" si="194"/>
        <v>19.828805799177921</v>
      </c>
      <c r="DD297" s="14">
        <f t="shared" si="195"/>
        <v>17.926539733281505</v>
      </c>
      <c r="DE297" s="14">
        <f t="shared" si="196"/>
        <v>7.38724493816279</v>
      </c>
      <c r="DF297" s="14">
        <f t="shared" si="197"/>
        <v>12.859789819474845</v>
      </c>
    </row>
    <row r="298" spans="3:110" x14ac:dyDescent="0.2">
      <c r="C298">
        <f t="shared" si="198"/>
        <v>292</v>
      </c>
      <c r="D298" s="14">
        <f>VLOOKUP($D$4,'demand split'!$AO$2:$OO$16,C298+1,TRUE)</f>
        <v>42.313296214813931</v>
      </c>
      <c r="E298" s="16">
        <f t="shared" si="169"/>
        <v>539.05152403504178</v>
      </c>
      <c r="F298" s="16">
        <f t="shared" si="170"/>
        <v>431.2427595317655</v>
      </c>
      <c r="G298" s="15">
        <f t="shared" si="199"/>
        <v>584.68946638210855</v>
      </c>
      <c r="H298">
        <f t="shared" si="203"/>
        <v>0</v>
      </c>
      <c r="I298">
        <f t="shared" si="171"/>
        <v>0</v>
      </c>
      <c r="J298" s="16" cm="1">
        <f t="array" ref="J298">IF(H298=1,MAX((E298:E304)-G298,27),IF(AND(L297=7,G298&lt;E298),MAX((E298:E304)-G298),0))</f>
        <v>0</v>
      </c>
      <c r="K298" s="16">
        <f t="shared" si="172"/>
        <v>0</v>
      </c>
      <c r="L298" s="77">
        <f t="shared" si="200"/>
        <v>4</v>
      </c>
      <c r="M298" s="77" t="str">
        <f t="shared" si="201"/>
        <v/>
      </c>
      <c r="N298" s="17">
        <f t="shared" si="206"/>
        <v>4</v>
      </c>
      <c r="O298" s="16">
        <f t="shared" si="204"/>
        <v>42.313296214813931</v>
      </c>
      <c r="R298" s="14">
        <f t="shared" si="173"/>
        <v>584.68946638210855</v>
      </c>
      <c r="S298" s="14">
        <v>262.638661175788</v>
      </c>
      <c r="T298" s="14">
        <v>115.09200521252876</v>
      </c>
      <c r="U298" s="14">
        <v>152.42865278055976</v>
      </c>
      <c r="V298" s="14">
        <v>161.66562486462806</v>
      </c>
      <c r="W298" s="14">
        <v>225.96398665991748</v>
      </c>
      <c r="X298" s="14">
        <v>311.9834921340896</v>
      </c>
      <c r="Y298" s="14">
        <v>131.93573973224861</v>
      </c>
      <c r="Z298" s="14">
        <v>226.86694190681879</v>
      </c>
      <c r="AA298" s="14">
        <v>156.40093835370581</v>
      </c>
      <c r="AB298" s="14">
        <v>478.17732549475085</v>
      </c>
      <c r="AC298" s="14">
        <v>146.62286411919976</v>
      </c>
      <c r="AD298" s="14">
        <v>55.758933537785452</v>
      </c>
      <c r="AE298" s="14">
        <v>125.21190264712435</v>
      </c>
      <c r="AF298" s="14">
        <v>89.822061306630815</v>
      </c>
      <c r="AH298" s="14">
        <v>9.4758458362201772</v>
      </c>
      <c r="AI298" s="16">
        <v>0</v>
      </c>
      <c r="AJ298" s="14">
        <v>21.311046019031537</v>
      </c>
      <c r="AK298" s="16">
        <v>0</v>
      </c>
      <c r="AL298" s="14">
        <v>9.8866067561005444</v>
      </c>
      <c r="AM298" s="16">
        <v>0</v>
      </c>
      <c r="AN298" s="14">
        <v>13.093890801717796</v>
      </c>
      <c r="AO298" s="16">
        <v>0</v>
      </c>
      <c r="AP298" s="14">
        <v>13.887363036766846</v>
      </c>
      <c r="AQ298" s="16">
        <v>0</v>
      </c>
      <c r="AR298" s="14">
        <v>19.41070600883199</v>
      </c>
      <c r="AS298" s="16">
        <v>0</v>
      </c>
      <c r="AT298" s="14">
        <v>26.79993363074157</v>
      </c>
      <c r="AU298" s="16">
        <v>0</v>
      </c>
      <c r="AV298" s="14">
        <v>11.333513334825255</v>
      </c>
      <c r="AW298" s="16">
        <v>0</v>
      </c>
      <c r="AX298" s="14">
        <v>19.488271461167152</v>
      </c>
      <c r="AY298" s="16">
        <v>0</v>
      </c>
      <c r="AZ298" s="14">
        <v>13.435117156338228</v>
      </c>
      <c r="BA298" s="16">
        <v>0</v>
      </c>
      <c r="BB298" s="14">
        <v>41.07627778420062</v>
      </c>
      <c r="BC298" s="16">
        <v>0</v>
      </c>
      <c r="BD298" s="14">
        <v>11.897283479506752</v>
      </c>
      <c r="BE298" s="16">
        <v>0</v>
      </c>
      <c r="BF298" s="14">
        <v>10.755923839968903</v>
      </c>
      <c r="BG298" s="16">
        <v>0</v>
      </c>
      <c r="BH298" s="14">
        <v>4.4323469628976744</v>
      </c>
      <c r="BI298" s="16">
        <v>0</v>
      </c>
      <c r="BJ298" s="14">
        <v>7.7158738916849074</v>
      </c>
      <c r="BK298" s="16">
        <v>0</v>
      </c>
      <c r="BL298" s="73">
        <f t="shared" si="174"/>
        <v>233.99999999999997</v>
      </c>
      <c r="BM298" s="73"/>
      <c r="BN298" s="73">
        <f t="shared" si="176"/>
        <v>-3225.2585963078845</v>
      </c>
      <c r="BO298" s="74">
        <f t="shared" si="177"/>
        <v>0</v>
      </c>
      <c r="BP298" s="14">
        <f t="shared" si="202"/>
        <v>6140.7609509428466</v>
      </c>
      <c r="BQ298" s="15">
        <f t="shared" si="178"/>
        <v>0</v>
      </c>
      <c r="BR298">
        <f t="shared" si="179"/>
        <v>0</v>
      </c>
      <c r="BV298">
        <v>292</v>
      </c>
      <c r="BW298" s="16">
        <v>0</v>
      </c>
      <c r="BX298" s="16">
        <v>0</v>
      </c>
      <c r="BY298" s="16">
        <v>0</v>
      </c>
      <c r="BZ298" s="16">
        <v>0</v>
      </c>
      <c r="CA298" s="16">
        <v>0</v>
      </c>
      <c r="CB298" s="16">
        <v>0</v>
      </c>
      <c r="CC298" s="16">
        <v>0</v>
      </c>
      <c r="CD298" s="16">
        <v>0</v>
      </c>
      <c r="CE298" s="16">
        <v>0</v>
      </c>
      <c r="CF298" s="16">
        <v>0</v>
      </c>
      <c r="CG298" s="16">
        <v>0</v>
      </c>
      <c r="CH298" s="16">
        <v>0</v>
      </c>
      <c r="CI298" s="16">
        <v>0</v>
      </c>
      <c r="CJ298" s="16">
        <v>0</v>
      </c>
      <c r="CK298" s="16">
        <v>0</v>
      </c>
      <c r="CL298" s="16">
        <f t="shared" si="180"/>
        <v>0</v>
      </c>
      <c r="CM298" s="15">
        <f t="shared" si="168"/>
        <v>0</v>
      </c>
      <c r="CN298" s="15">
        <f t="shared" si="181"/>
        <v>0</v>
      </c>
      <c r="CO298" s="15">
        <f t="shared" si="207"/>
        <v>21522.83840424984</v>
      </c>
      <c r="CP298" s="15">
        <f t="shared" si="182"/>
        <v>21522.83840424984</v>
      </c>
      <c r="CQ298" s="15">
        <f t="shared" si="205"/>
        <v>21674.594594594615</v>
      </c>
      <c r="CR298" s="14">
        <f t="shared" si="183"/>
        <v>9.4758458362201772</v>
      </c>
      <c r="CS298" s="14">
        <f t="shared" si="184"/>
        <v>21.311046019031537</v>
      </c>
      <c r="CT298" s="14">
        <f t="shared" si="185"/>
        <v>9.8866067561005444</v>
      </c>
      <c r="CU298" s="14">
        <f t="shared" si="186"/>
        <v>13.093890801717796</v>
      </c>
      <c r="CV298" s="14">
        <f t="shared" si="187"/>
        <v>13.887363036766846</v>
      </c>
      <c r="CW298" s="14">
        <f t="shared" si="188"/>
        <v>19.41070600883199</v>
      </c>
      <c r="CX298" s="14">
        <f t="shared" si="189"/>
        <v>26.79993363074157</v>
      </c>
      <c r="CY298" s="14">
        <f t="shared" si="190"/>
        <v>11.333513334825255</v>
      </c>
      <c r="CZ298" s="14">
        <f t="shared" si="191"/>
        <v>19.488271461167152</v>
      </c>
      <c r="DA298" s="14">
        <f t="shared" si="192"/>
        <v>13.435117156338228</v>
      </c>
      <c r="DB298" s="14">
        <f t="shared" si="193"/>
        <v>41.07627778420062</v>
      </c>
      <c r="DC298" s="14">
        <f t="shared" si="194"/>
        <v>11.897283479506752</v>
      </c>
      <c r="DD298" s="14">
        <f t="shared" si="195"/>
        <v>10.755923839968903</v>
      </c>
      <c r="DE298" s="14">
        <f t="shared" si="196"/>
        <v>4.4323469628976744</v>
      </c>
      <c r="DF298" s="14">
        <f t="shared" si="197"/>
        <v>7.7158738916849074</v>
      </c>
    </row>
    <row r="299" spans="3:110" x14ac:dyDescent="0.2">
      <c r="C299">
        <f t="shared" si="198"/>
        <v>293</v>
      </c>
      <c r="D299" s="14">
        <f>VLOOKUP($D$4,'demand split'!$AO$2:$OO$16,C299+1,TRUE)</f>
        <v>28.20886414320929</v>
      </c>
      <c r="E299" s="16">
        <f t="shared" si="169"/>
        <v>492.24498907631113</v>
      </c>
      <c r="F299" s="16">
        <f t="shared" si="170"/>
        <v>392.09442952938298</v>
      </c>
      <c r="G299" s="15">
        <f t="shared" si="199"/>
        <v>556.48060223889922</v>
      </c>
      <c r="H299">
        <f t="shared" si="203"/>
        <v>0</v>
      </c>
      <c r="I299">
        <f t="shared" si="171"/>
        <v>0</v>
      </c>
      <c r="J299" s="16" cm="1">
        <f t="array" ref="J299">IF(H299=1,MAX((E299:E305)-G299,27),IF(AND(L298=7,G299&lt;E299),MAX((E299:E305)-G299),0))</f>
        <v>0</v>
      </c>
      <c r="K299" s="16">
        <f t="shared" si="172"/>
        <v>0</v>
      </c>
      <c r="L299" s="77">
        <f t="shared" si="200"/>
        <v>5</v>
      </c>
      <c r="M299" s="77" t="str">
        <f t="shared" si="201"/>
        <v/>
      </c>
      <c r="N299" s="17">
        <f t="shared" si="206"/>
        <v>5</v>
      </c>
      <c r="O299" s="16">
        <f t="shared" si="204"/>
        <v>28.20886414320929</v>
      </c>
      <c r="R299" s="14">
        <f t="shared" si="173"/>
        <v>556.48060223889922</v>
      </c>
      <c r="S299" s="14">
        <v>248.43129716310031</v>
      </c>
      <c r="T299" s="14">
        <v>108.50093404179506</v>
      </c>
      <c r="U299" s="14">
        <v>143.69939224608123</v>
      </c>
      <c r="V299" s="14">
        <v>152.40738284011684</v>
      </c>
      <c r="W299" s="14">
        <v>213.02351598736283</v>
      </c>
      <c r="X299" s="14">
        <v>294.11686971359524</v>
      </c>
      <c r="Y299" s="14">
        <v>124.38006417569844</v>
      </c>
      <c r="Z299" s="14">
        <v>213.87476093270737</v>
      </c>
      <c r="AA299" s="14">
        <v>147.44419358281365</v>
      </c>
      <c r="AB299" s="14">
        <v>450.79314030528377</v>
      </c>
      <c r="AC299" s="14">
        <v>138.6913417995286</v>
      </c>
      <c r="AD299" s="14">
        <v>52.804035562520333</v>
      </c>
      <c r="AE299" s="14">
        <v>118.04128675381175</v>
      </c>
      <c r="AF299" s="14">
        <v>84.678145378840881</v>
      </c>
      <c r="AH299" s="14">
        <v>6.3172305574801175</v>
      </c>
      <c r="AI299" s="16">
        <v>0</v>
      </c>
      <c r="AJ299" s="14">
        <v>14.207364012687691</v>
      </c>
      <c r="AK299" s="16">
        <v>0</v>
      </c>
      <c r="AL299" s="14">
        <v>6.5910711707336969</v>
      </c>
      <c r="AM299" s="16">
        <v>0</v>
      </c>
      <c r="AN299" s="14">
        <v>8.7292605344785308</v>
      </c>
      <c r="AO299" s="16">
        <v>0</v>
      </c>
      <c r="AP299" s="14">
        <v>9.2582420245112296</v>
      </c>
      <c r="AQ299" s="16">
        <v>0</v>
      </c>
      <c r="AR299" s="14">
        <v>12.94047067255466</v>
      </c>
      <c r="AS299" s="16">
        <v>0</v>
      </c>
      <c r="AT299" s="14">
        <v>17.86662242049438</v>
      </c>
      <c r="AU299" s="16">
        <v>0</v>
      </c>
      <c r="AV299" s="14">
        <v>7.5556755565501694</v>
      </c>
      <c r="AW299" s="16">
        <v>0</v>
      </c>
      <c r="AX299" s="14">
        <v>12.992180974111434</v>
      </c>
      <c r="AY299" s="16">
        <v>0</v>
      </c>
      <c r="AZ299" s="14">
        <v>8.9567447708921524</v>
      </c>
      <c r="BA299" s="16">
        <v>0</v>
      </c>
      <c r="BB299" s="14">
        <v>27.384185189467079</v>
      </c>
      <c r="BC299" s="16">
        <v>0</v>
      </c>
      <c r="BD299" s="14">
        <v>7.9315223196711688</v>
      </c>
      <c r="BE299" s="16">
        <v>0</v>
      </c>
      <c r="BF299" s="14">
        <v>7.1706158933126014</v>
      </c>
      <c r="BG299" s="16">
        <v>0</v>
      </c>
      <c r="BH299" s="14">
        <v>2.9548979752651161</v>
      </c>
      <c r="BI299" s="16">
        <v>0</v>
      </c>
      <c r="BJ299" s="14">
        <v>5.1439159277899389</v>
      </c>
      <c r="BK299" s="16">
        <v>0</v>
      </c>
      <c r="BL299" s="73">
        <f t="shared" si="174"/>
        <v>155.99999999999997</v>
      </c>
      <c r="BM299" s="73"/>
      <c r="BN299" s="73">
        <f t="shared" si="176"/>
        <v>-3047.3669627221552</v>
      </c>
      <c r="BO299" s="74">
        <f t="shared" si="177"/>
        <v>0</v>
      </c>
      <c r="BP299" s="14">
        <f t="shared" si="202"/>
        <v>6140.7609509428466</v>
      </c>
      <c r="BQ299" s="15">
        <f t="shared" si="178"/>
        <v>0</v>
      </c>
      <c r="BR299">
        <f t="shared" si="179"/>
        <v>0</v>
      </c>
      <c r="BV299">
        <v>293</v>
      </c>
      <c r="BW299" s="16">
        <v>0</v>
      </c>
      <c r="BX299" s="16">
        <v>0</v>
      </c>
      <c r="BY299" s="16">
        <v>0</v>
      </c>
      <c r="BZ299" s="16">
        <v>0</v>
      </c>
      <c r="CA299" s="16">
        <v>0</v>
      </c>
      <c r="CB299" s="16">
        <v>0</v>
      </c>
      <c r="CC299" s="16">
        <v>0</v>
      </c>
      <c r="CD299" s="16">
        <v>0</v>
      </c>
      <c r="CE299" s="16">
        <v>0</v>
      </c>
      <c r="CF299" s="16">
        <v>0</v>
      </c>
      <c r="CG299" s="16">
        <v>0</v>
      </c>
      <c r="CH299" s="16">
        <v>0</v>
      </c>
      <c r="CI299" s="16">
        <v>0</v>
      </c>
      <c r="CJ299" s="16">
        <v>0</v>
      </c>
      <c r="CK299" s="16">
        <v>0</v>
      </c>
      <c r="CL299" s="16">
        <f t="shared" si="180"/>
        <v>0</v>
      </c>
      <c r="CM299" s="15">
        <f t="shared" si="168"/>
        <v>0</v>
      </c>
      <c r="CN299" s="15">
        <f t="shared" si="181"/>
        <v>0</v>
      </c>
      <c r="CO299" s="15">
        <f t="shared" si="207"/>
        <v>21522.83840424984</v>
      </c>
      <c r="CP299" s="15">
        <f t="shared" si="182"/>
        <v>21522.83840424984</v>
      </c>
      <c r="CQ299" s="15">
        <f t="shared" si="205"/>
        <v>21674.594594594615</v>
      </c>
      <c r="CR299" s="14">
        <f t="shared" si="183"/>
        <v>6.3172305574801175</v>
      </c>
      <c r="CS299" s="14">
        <f t="shared" si="184"/>
        <v>14.207364012687691</v>
      </c>
      <c r="CT299" s="14">
        <f t="shared" si="185"/>
        <v>6.5910711707336969</v>
      </c>
      <c r="CU299" s="14">
        <f t="shared" si="186"/>
        <v>8.7292605344785308</v>
      </c>
      <c r="CV299" s="14">
        <f t="shared" si="187"/>
        <v>9.2582420245112296</v>
      </c>
      <c r="CW299" s="14">
        <f t="shared" si="188"/>
        <v>12.94047067255466</v>
      </c>
      <c r="CX299" s="14">
        <f t="shared" si="189"/>
        <v>17.86662242049438</v>
      </c>
      <c r="CY299" s="14">
        <f t="shared" si="190"/>
        <v>7.5556755565501694</v>
      </c>
      <c r="CZ299" s="14">
        <f t="shared" si="191"/>
        <v>12.992180974111434</v>
      </c>
      <c r="DA299" s="14">
        <f t="shared" si="192"/>
        <v>8.9567447708921524</v>
      </c>
      <c r="DB299" s="14">
        <f t="shared" si="193"/>
        <v>27.384185189467079</v>
      </c>
      <c r="DC299" s="14">
        <f t="shared" si="194"/>
        <v>7.9315223196711688</v>
      </c>
      <c r="DD299" s="14">
        <f t="shared" si="195"/>
        <v>7.1706158933126014</v>
      </c>
      <c r="DE299" s="14">
        <f t="shared" si="196"/>
        <v>2.9548979752651161</v>
      </c>
      <c r="DF299" s="14">
        <f t="shared" si="197"/>
        <v>5.1439159277899389</v>
      </c>
    </row>
    <row r="300" spans="3:110" x14ac:dyDescent="0.2">
      <c r="C300">
        <f t="shared" si="198"/>
        <v>294</v>
      </c>
      <c r="D300" s="14">
        <f>VLOOKUP($D$4,'demand split'!$AO$2:$OO$16,C300+1,TRUE)</f>
        <v>19.746204900246504</v>
      </c>
      <c r="E300" s="16">
        <f t="shared" si="169"/>
        <v>476.1771033302532</v>
      </c>
      <c r="F300" s="16">
        <f t="shared" si="170"/>
        <v>374.84913828735591</v>
      </c>
      <c r="G300" s="15">
        <f t="shared" si="199"/>
        <v>536.73439733865268</v>
      </c>
      <c r="H300">
        <f t="shared" si="203"/>
        <v>0</v>
      </c>
      <c r="I300">
        <f t="shared" si="171"/>
        <v>0</v>
      </c>
      <c r="J300" s="16" cm="1">
        <f t="array" ref="J300">IF(H300=1,MAX((E300:E306)-G300,27),IF(AND(L299=7,G300&lt;E300),MAX((E300:E306)-G300),0))</f>
        <v>0</v>
      </c>
      <c r="K300" s="16">
        <f t="shared" si="172"/>
        <v>0</v>
      </c>
      <c r="L300" s="77">
        <f t="shared" si="200"/>
        <v>6</v>
      </c>
      <c r="M300" s="77" t="str">
        <f t="shared" si="201"/>
        <v/>
      </c>
      <c r="N300" s="17">
        <f t="shared" si="206"/>
        <v>6</v>
      </c>
      <c r="O300" s="16">
        <f t="shared" si="204"/>
        <v>19.746204900246504</v>
      </c>
      <c r="R300" s="14">
        <f t="shared" si="173"/>
        <v>536.73439733865268</v>
      </c>
      <c r="S300" s="14">
        <v>238.48614235421894</v>
      </c>
      <c r="T300" s="14">
        <v>103.88718422228148</v>
      </c>
      <c r="U300" s="14">
        <v>137.58890987194627</v>
      </c>
      <c r="V300" s="14">
        <v>145.92661342295898</v>
      </c>
      <c r="W300" s="14">
        <v>203.96518651657456</v>
      </c>
      <c r="X300" s="14">
        <v>281.61023401924916</v>
      </c>
      <c r="Y300" s="14">
        <v>119.09109128611331</v>
      </c>
      <c r="Z300" s="14">
        <v>204.78023425082938</v>
      </c>
      <c r="AA300" s="14">
        <v>141.17447224318914</v>
      </c>
      <c r="AB300" s="14">
        <v>431.62421067265683</v>
      </c>
      <c r="AC300" s="14">
        <v>133.13927617575879</v>
      </c>
      <c r="AD300" s="14">
        <v>50.735606979834749</v>
      </c>
      <c r="AE300" s="14">
        <v>113.02185562849293</v>
      </c>
      <c r="AF300" s="14">
        <v>81.077404229387923</v>
      </c>
      <c r="AH300" s="14">
        <v>4.4220613902360819</v>
      </c>
      <c r="AI300" s="16">
        <v>0</v>
      </c>
      <c r="AJ300" s="14">
        <v>9.9451548088813837</v>
      </c>
      <c r="AK300" s="16">
        <v>0</v>
      </c>
      <c r="AL300" s="14">
        <v>4.613749819513588</v>
      </c>
      <c r="AM300" s="16">
        <v>0</v>
      </c>
      <c r="AN300" s="14">
        <v>6.1104823741349721</v>
      </c>
      <c r="AO300" s="16">
        <v>0</v>
      </c>
      <c r="AP300" s="14">
        <v>6.4807694171578616</v>
      </c>
      <c r="AQ300" s="16">
        <v>0</v>
      </c>
      <c r="AR300" s="14">
        <v>9.0583294707882622</v>
      </c>
      <c r="AS300" s="16">
        <v>0</v>
      </c>
      <c r="AT300" s="14">
        <v>12.506635694346066</v>
      </c>
      <c r="AU300" s="16">
        <v>0</v>
      </c>
      <c r="AV300" s="14">
        <v>5.2889728895851196</v>
      </c>
      <c r="AW300" s="16">
        <v>0</v>
      </c>
      <c r="AX300" s="14">
        <v>9.0945266818780048</v>
      </c>
      <c r="AY300" s="16">
        <v>0</v>
      </c>
      <c r="AZ300" s="14">
        <v>6.2697213396245077</v>
      </c>
      <c r="BA300" s="16">
        <v>0</v>
      </c>
      <c r="BB300" s="14">
        <v>19.168929632626959</v>
      </c>
      <c r="BC300" s="16">
        <v>0</v>
      </c>
      <c r="BD300" s="14">
        <v>5.5520656237698187</v>
      </c>
      <c r="BE300" s="16">
        <v>0</v>
      </c>
      <c r="BF300" s="14">
        <v>5.0194311253188211</v>
      </c>
      <c r="BG300" s="16">
        <v>0</v>
      </c>
      <c r="BH300" s="14">
        <v>2.0684285826855815</v>
      </c>
      <c r="BI300" s="16">
        <v>0</v>
      </c>
      <c r="BJ300" s="14">
        <v>3.6007411494529569</v>
      </c>
      <c r="BK300" s="16">
        <v>0</v>
      </c>
      <c r="BL300" s="73">
        <f t="shared" si="174"/>
        <v>109.19999999999999</v>
      </c>
      <c r="BM300" s="73"/>
      <c r="BN300" s="73">
        <f t="shared" si="176"/>
        <v>-2922.8428192121451</v>
      </c>
      <c r="BO300" s="74">
        <f t="shared" si="177"/>
        <v>0</v>
      </c>
      <c r="BP300" s="14">
        <f t="shared" si="202"/>
        <v>6140.7609509428466</v>
      </c>
      <c r="BQ300" s="15">
        <f t="shared" si="178"/>
        <v>0</v>
      </c>
      <c r="BR300">
        <f t="shared" si="179"/>
        <v>0</v>
      </c>
      <c r="BV300">
        <v>294</v>
      </c>
      <c r="BW300" s="16">
        <v>0</v>
      </c>
      <c r="BX300" s="16">
        <v>0</v>
      </c>
      <c r="BY300" s="16">
        <v>0</v>
      </c>
      <c r="BZ300" s="16">
        <v>0</v>
      </c>
      <c r="CA300" s="16">
        <v>0</v>
      </c>
      <c r="CB300" s="16">
        <v>0</v>
      </c>
      <c r="CC300" s="16">
        <v>0</v>
      </c>
      <c r="CD300" s="16">
        <v>0</v>
      </c>
      <c r="CE300" s="16">
        <v>0</v>
      </c>
      <c r="CF300" s="16">
        <v>0</v>
      </c>
      <c r="CG300" s="16">
        <v>0</v>
      </c>
      <c r="CH300" s="16">
        <v>0</v>
      </c>
      <c r="CI300" s="16">
        <v>0</v>
      </c>
      <c r="CJ300" s="16">
        <v>0</v>
      </c>
      <c r="CK300" s="16">
        <v>0</v>
      </c>
      <c r="CL300" s="16">
        <f t="shared" si="180"/>
        <v>0</v>
      </c>
      <c r="CM300" s="15">
        <f t="shared" si="168"/>
        <v>0</v>
      </c>
      <c r="CN300" s="15">
        <f t="shared" si="181"/>
        <v>0</v>
      </c>
      <c r="CO300" s="15">
        <f t="shared" si="207"/>
        <v>21522.83840424984</v>
      </c>
      <c r="CP300" s="15">
        <f t="shared" si="182"/>
        <v>21522.83840424984</v>
      </c>
      <c r="CQ300" s="15">
        <f t="shared" si="205"/>
        <v>21674.594594594615</v>
      </c>
      <c r="CR300" s="14">
        <f t="shared" si="183"/>
        <v>4.4220613902360819</v>
      </c>
      <c r="CS300" s="14">
        <f t="shared" si="184"/>
        <v>9.9451548088813837</v>
      </c>
      <c r="CT300" s="14">
        <f t="shared" si="185"/>
        <v>4.613749819513588</v>
      </c>
      <c r="CU300" s="14">
        <f t="shared" si="186"/>
        <v>6.1104823741349721</v>
      </c>
      <c r="CV300" s="14">
        <f t="shared" si="187"/>
        <v>6.4807694171578616</v>
      </c>
      <c r="CW300" s="14">
        <f t="shared" si="188"/>
        <v>9.0583294707882622</v>
      </c>
      <c r="CX300" s="14">
        <f t="shared" si="189"/>
        <v>12.506635694346066</v>
      </c>
      <c r="CY300" s="14">
        <f t="shared" si="190"/>
        <v>5.2889728895851196</v>
      </c>
      <c r="CZ300" s="14">
        <f t="shared" si="191"/>
        <v>9.0945266818780048</v>
      </c>
      <c r="DA300" s="14">
        <f t="shared" si="192"/>
        <v>6.2697213396245077</v>
      </c>
      <c r="DB300" s="14">
        <f t="shared" si="193"/>
        <v>19.168929632626959</v>
      </c>
      <c r="DC300" s="14">
        <f t="shared" si="194"/>
        <v>5.5520656237698187</v>
      </c>
      <c r="DD300" s="14">
        <f t="shared" si="195"/>
        <v>5.0194311253188211</v>
      </c>
      <c r="DE300" s="14">
        <f t="shared" si="196"/>
        <v>2.0684285826855815</v>
      </c>
      <c r="DF300" s="14">
        <f t="shared" si="197"/>
        <v>3.6007411494529569</v>
      </c>
    </row>
    <row r="301" spans="3:110" x14ac:dyDescent="0.2">
      <c r="C301">
        <f t="shared" si="198"/>
        <v>295</v>
      </c>
      <c r="D301" s="14">
        <f>VLOOKUP($D$4,'demand split'!$AO$2:$OO$16,C301+1,TRUE)</f>
        <v>18.805909428806196</v>
      </c>
      <c r="E301" s="16">
        <f t="shared" si="169"/>
        <v>466.45685625786405</v>
      </c>
      <c r="F301" s="16">
        <f t="shared" si="170"/>
        <v>366.1416197738435</v>
      </c>
      <c r="G301" s="15">
        <f t="shared" si="199"/>
        <v>517.92848790984647</v>
      </c>
      <c r="H301">
        <f t="shared" si="203"/>
        <v>0</v>
      </c>
      <c r="I301">
        <f t="shared" si="171"/>
        <v>0</v>
      </c>
      <c r="J301" s="16" cm="1">
        <f t="array" ref="J301">IF(H301=1,MAX((E301:E307)-G301,27),IF(AND(L300=7,G301&lt;E301),MAX((E301:E307)-G301),0))</f>
        <v>0</v>
      </c>
      <c r="K301" s="16">
        <f t="shared" si="172"/>
        <v>0</v>
      </c>
      <c r="L301" s="77">
        <f t="shared" si="200"/>
        <v>7</v>
      </c>
      <c r="M301" s="77" t="str">
        <f t="shared" si="201"/>
        <v/>
      </c>
      <c r="N301" s="17">
        <f t="shared" si="206"/>
        <v>7</v>
      </c>
      <c r="O301" s="16">
        <f t="shared" si="204"/>
        <v>18.805909428806196</v>
      </c>
      <c r="R301" s="14">
        <f t="shared" si="173"/>
        <v>517.92848790984647</v>
      </c>
      <c r="S301" s="14">
        <v>229.01456634576047</v>
      </c>
      <c r="T301" s="14">
        <v>99.493136775125677</v>
      </c>
      <c r="U301" s="14">
        <v>131.7694028489606</v>
      </c>
      <c r="V301" s="14">
        <v>139.75445207328482</v>
      </c>
      <c r="W301" s="14">
        <v>195.33820606820478</v>
      </c>
      <c r="X301" s="14">
        <v>269.69915240558623</v>
      </c>
      <c r="Y301" s="14">
        <v>114.0539742484132</v>
      </c>
      <c r="Z301" s="14">
        <v>196.11878026808841</v>
      </c>
      <c r="AA301" s="14">
        <v>135.20330906259437</v>
      </c>
      <c r="AB301" s="14">
        <v>413.36808721301213</v>
      </c>
      <c r="AC301" s="14">
        <v>127.85159462931135</v>
      </c>
      <c r="AD301" s="14">
        <v>48.76567499632467</v>
      </c>
      <c r="AE301" s="14">
        <v>108.24144503295119</v>
      </c>
      <c r="AF301" s="14">
        <v>77.64812694419463</v>
      </c>
      <c r="AH301" s="14">
        <v>4.2114870383200786</v>
      </c>
      <c r="AI301" s="16">
        <v>0</v>
      </c>
      <c r="AJ301" s="14">
        <v>9.471576008458463</v>
      </c>
      <c r="AK301" s="16">
        <v>0</v>
      </c>
      <c r="AL301" s="14">
        <v>4.3940474471557991</v>
      </c>
      <c r="AM301" s="16">
        <v>0</v>
      </c>
      <c r="AN301" s="14">
        <v>5.8195070229856887</v>
      </c>
      <c r="AO301" s="16">
        <v>0</v>
      </c>
      <c r="AP301" s="14">
        <v>6.1721613496741554</v>
      </c>
      <c r="AQ301" s="16">
        <v>0</v>
      </c>
      <c r="AR301" s="14">
        <v>8.6269804483697765</v>
      </c>
      <c r="AS301" s="16">
        <v>0</v>
      </c>
      <c r="AT301" s="14">
        <v>11.911081613662923</v>
      </c>
      <c r="AU301" s="16">
        <v>0</v>
      </c>
      <c r="AV301" s="14">
        <v>5.0371170377001144</v>
      </c>
      <c r="AW301" s="16">
        <v>0</v>
      </c>
      <c r="AX301" s="14">
        <v>8.6614539827409587</v>
      </c>
      <c r="AY301" s="16">
        <v>0</v>
      </c>
      <c r="AZ301" s="14">
        <v>5.9711631805947691</v>
      </c>
      <c r="BA301" s="16">
        <v>0</v>
      </c>
      <c r="BB301" s="14">
        <v>18.256123459644723</v>
      </c>
      <c r="BC301" s="16">
        <v>0</v>
      </c>
      <c r="BD301" s="14">
        <v>5.2876815464474465</v>
      </c>
      <c r="BE301" s="16">
        <v>0</v>
      </c>
      <c r="BF301" s="14">
        <v>4.7804105955417349</v>
      </c>
      <c r="BG301" s="16">
        <v>0</v>
      </c>
      <c r="BH301" s="14">
        <v>1.9699319835100779</v>
      </c>
      <c r="BI301" s="16">
        <v>0</v>
      </c>
      <c r="BJ301" s="14">
        <v>3.4292772851932929</v>
      </c>
      <c r="BK301" s="16">
        <v>0</v>
      </c>
      <c r="BL301" s="73">
        <f t="shared" si="174"/>
        <v>104.00000000000001</v>
      </c>
      <c r="BM301" s="73"/>
      <c r="BN301" s="73">
        <f t="shared" si="176"/>
        <v>-2804.2483968216588</v>
      </c>
      <c r="BO301" s="74">
        <f t="shared" si="177"/>
        <v>0</v>
      </c>
      <c r="BP301" s="14">
        <f t="shared" si="202"/>
        <v>6140.7609509428466</v>
      </c>
      <c r="BQ301" s="15">
        <f t="shared" si="178"/>
        <v>0</v>
      </c>
      <c r="BR301">
        <f t="shared" si="179"/>
        <v>0</v>
      </c>
      <c r="BV301">
        <v>295</v>
      </c>
      <c r="BW301" s="16">
        <v>0</v>
      </c>
      <c r="BX301" s="16">
        <v>0</v>
      </c>
      <c r="BY301" s="16">
        <v>0</v>
      </c>
      <c r="BZ301" s="16">
        <v>0</v>
      </c>
      <c r="CA301" s="16">
        <v>0</v>
      </c>
      <c r="CB301" s="16">
        <v>0</v>
      </c>
      <c r="CC301" s="16">
        <v>0</v>
      </c>
      <c r="CD301" s="16">
        <v>0</v>
      </c>
      <c r="CE301" s="16">
        <v>0</v>
      </c>
      <c r="CF301" s="16">
        <v>0</v>
      </c>
      <c r="CG301" s="16">
        <v>0</v>
      </c>
      <c r="CH301" s="16">
        <v>0</v>
      </c>
      <c r="CI301" s="16">
        <v>0</v>
      </c>
      <c r="CJ301" s="16">
        <v>0</v>
      </c>
      <c r="CK301" s="16">
        <v>0</v>
      </c>
      <c r="CL301" s="16">
        <f t="shared" si="180"/>
        <v>0</v>
      </c>
      <c r="CM301" s="15">
        <f t="shared" si="168"/>
        <v>0</v>
      </c>
      <c r="CN301" s="15">
        <f t="shared" si="181"/>
        <v>0</v>
      </c>
      <c r="CO301" s="15">
        <f t="shared" si="207"/>
        <v>21522.83840424984</v>
      </c>
      <c r="CP301" s="15">
        <f t="shared" si="182"/>
        <v>21522.83840424984</v>
      </c>
      <c r="CQ301" s="15">
        <f t="shared" ref="CQ301:CQ330" si="208">CQ300+$CQ$2</f>
        <v>21674.594594594615</v>
      </c>
      <c r="CR301" s="14">
        <f t="shared" si="183"/>
        <v>4.2114870383200786</v>
      </c>
      <c r="CS301" s="14">
        <f t="shared" si="184"/>
        <v>9.471576008458463</v>
      </c>
      <c r="CT301" s="14">
        <f t="shared" si="185"/>
        <v>4.3940474471557991</v>
      </c>
      <c r="CU301" s="14">
        <f t="shared" si="186"/>
        <v>5.8195070229856887</v>
      </c>
      <c r="CV301" s="14">
        <f t="shared" si="187"/>
        <v>6.1721613496741554</v>
      </c>
      <c r="CW301" s="14">
        <f t="shared" si="188"/>
        <v>8.6269804483697765</v>
      </c>
      <c r="CX301" s="14">
        <f t="shared" si="189"/>
        <v>11.911081613662923</v>
      </c>
      <c r="CY301" s="14">
        <f t="shared" si="190"/>
        <v>5.0371170377001144</v>
      </c>
      <c r="CZ301" s="14">
        <f t="shared" si="191"/>
        <v>8.6614539827409587</v>
      </c>
      <c r="DA301" s="14">
        <f t="shared" si="192"/>
        <v>5.9711631805947691</v>
      </c>
      <c r="DB301" s="14">
        <f t="shared" si="193"/>
        <v>18.256123459644723</v>
      </c>
      <c r="DC301" s="14">
        <f t="shared" si="194"/>
        <v>5.2876815464474465</v>
      </c>
      <c r="DD301" s="14">
        <f t="shared" si="195"/>
        <v>4.7804105955417349</v>
      </c>
      <c r="DE301" s="14">
        <f t="shared" si="196"/>
        <v>1.9699319835100779</v>
      </c>
      <c r="DF301" s="14">
        <f t="shared" si="197"/>
        <v>3.4292772851932929</v>
      </c>
    </row>
    <row r="302" spans="3:110" x14ac:dyDescent="0.2">
      <c r="C302">
        <f t="shared" si="198"/>
        <v>296</v>
      </c>
      <c r="D302" s="14">
        <f>VLOOKUP($D$4,'demand split'!$AO$2:$OO$16,C302+1,TRUE)</f>
        <v>28.20886414320929</v>
      </c>
      <c r="E302" s="16">
        <f t="shared" si="169"/>
        <v>455.42018415449371</v>
      </c>
      <c r="F302" s="16">
        <f t="shared" si="170"/>
        <v>357.78821896253766</v>
      </c>
      <c r="G302" s="15">
        <f t="shared" si="199"/>
        <v>489.7196237666372</v>
      </c>
      <c r="H302">
        <f t="shared" si="203"/>
        <v>0</v>
      </c>
      <c r="I302">
        <f t="shared" si="171"/>
        <v>0</v>
      </c>
      <c r="J302" s="16" cm="1">
        <f t="array" ref="J302">IF(H302=1,MAX((E302:E308)-G302,27),IF(AND(L301=7,G302&lt;E302),MAX((E302:E308)-G302),0))</f>
        <v>0</v>
      </c>
      <c r="K302" s="16">
        <f t="shared" si="172"/>
        <v>0</v>
      </c>
      <c r="L302" s="77">
        <f t="shared" si="200"/>
        <v>8</v>
      </c>
      <c r="M302" s="77" t="str">
        <f t="shared" si="201"/>
        <v/>
      </c>
      <c r="N302" s="17">
        <f t="shared" si="206"/>
        <v>1</v>
      </c>
      <c r="O302" s="16">
        <f t="shared" si="204"/>
        <v>28.20886414320929</v>
      </c>
      <c r="R302" s="14">
        <f t="shared" si="173"/>
        <v>489.7196237666372</v>
      </c>
      <c r="S302" s="14">
        <v>214.80720233307278</v>
      </c>
      <c r="T302" s="14">
        <v>92.902065604391979</v>
      </c>
      <c r="U302" s="14">
        <v>123.04014231448207</v>
      </c>
      <c r="V302" s="14">
        <v>130.49621004877361</v>
      </c>
      <c r="W302" s="14">
        <v>182.39773539565013</v>
      </c>
      <c r="X302" s="14">
        <v>251.83252998509187</v>
      </c>
      <c r="Y302" s="14">
        <v>106.49829869186303</v>
      </c>
      <c r="Z302" s="14">
        <v>183.12659929397699</v>
      </c>
      <c r="AA302" s="14">
        <v>126.24656429170221</v>
      </c>
      <c r="AB302" s="14">
        <v>385.98390202354506</v>
      </c>
      <c r="AC302" s="14">
        <v>119.92007230964018</v>
      </c>
      <c r="AD302" s="14">
        <v>45.81077702105955</v>
      </c>
      <c r="AE302" s="14">
        <v>101.07082913963859</v>
      </c>
      <c r="AF302" s="14">
        <v>72.504211016404696</v>
      </c>
      <c r="AH302" s="14">
        <v>6.3172305574801175</v>
      </c>
      <c r="AI302" s="16">
        <v>0</v>
      </c>
      <c r="AJ302" s="14">
        <v>14.207364012687691</v>
      </c>
      <c r="AK302" s="16">
        <v>0</v>
      </c>
      <c r="AL302" s="14">
        <v>6.5910711707336969</v>
      </c>
      <c r="AM302" s="16">
        <v>0</v>
      </c>
      <c r="AN302" s="14">
        <v>8.7292605344785308</v>
      </c>
      <c r="AO302" s="16">
        <v>0</v>
      </c>
      <c r="AP302" s="14">
        <v>9.2582420245112296</v>
      </c>
      <c r="AQ302" s="16">
        <v>0</v>
      </c>
      <c r="AR302" s="14">
        <v>12.94047067255466</v>
      </c>
      <c r="AS302" s="16">
        <v>0</v>
      </c>
      <c r="AT302" s="14">
        <v>17.86662242049438</v>
      </c>
      <c r="AU302" s="16">
        <v>0</v>
      </c>
      <c r="AV302" s="14">
        <v>7.5556755565501694</v>
      </c>
      <c r="AW302" s="16">
        <v>0</v>
      </c>
      <c r="AX302" s="14">
        <v>12.992180974111434</v>
      </c>
      <c r="AY302" s="16">
        <v>0</v>
      </c>
      <c r="AZ302" s="14">
        <v>8.9567447708921524</v>
      </c>
      <c r="BA302" s="16">
        <v>0</v>
      </c>
      <c r="BB302" s="14">
        <v>27.384185189467079</v>
      </c>
      <c r="BC302" s="16">
        <v>0</v>
      </c>
      <c r="BD302" s="14">
        <v>7.9315223196711688</v>
      </c>
      <c r="BE302" s="16">
        <v>0</v>
      </c>
      <c r="BF302" s="14">
        <v>7.1706158933126014</v>
      </c>
      <c r="BG302" s="16">
        <v>0</v>
      </c>
      <c r="BH302" s="14">
        <v>2.9548979752651161</v>
      </c>
      <c r="BI302" s="16">
        <v>0</v>
      </c>
      <c r="BJ302" s="14">
        <v>5.1439159277899389</v>
      </c>
      <c r="BK302" s="16">
        <v>0</v>
      </c>
      <c r="BL302" s="73">
        <f t="shared" si="174"/>
        <v>155.99999999999997</v>
      </c>
      <c r="BM302" s="73"/>
      <c r="BN302" s="73">
        <f t="shared" si="176"/>
        <v>-2626.35676323593</v>
      </c>
      <c r="BO302" s="74">
        <f t="shared" si="177"/>
        <v>0</v>
      </c>
      <c r="BP302" s="14">
        <f t="shared" si="202"/>
        <v>6140.7609509428466</v>
      </c>
      <c r="BQ302" s="15">
        <f t="shared" si="178"/>
        <v>0</v>
      </c>
      <c r="BR302">
        <f t="shared" si="179"/>
        <v>0</v>
      </c>
      <c r="BV302">
        <v>296</v>
      </c>
      <c r="BW302" s="16">
        <v>0</v>
      </c>
      <c r="BX302" s="16">
        <v>0</v>
      </c>
      <c r="BY302" s="16">
        <v>0</v>
      </c>
      <c r="BZ302" s="16">
        <v>0</v>
      </c>
      <c r="CA302" s="16">
        <v>0</v>
      </c>
      <c r="CB302" s="16">
        <v>0</v>
      </c>
      <c r="CC302" s="16">
        <v>0</v>
      </c>
      <c r="CD302" s="16">
        <v>0</v>
      </c>
      <c r="CE302" s="16">
        <v>0</v>
      </c>
      <c r="CF302" s="16">
        <v>0</v>
      </c>
      <c r="CG302" s="16">
        <v>0</v>
      </c>
      <c r="CH302" s="16">
        <v>0</v>
      </c>
      <c r="CI302" s="16">
        <v>0</v>
      </c>
      <c r="CJ302" s="16">
        <v>0</v>
      </c>
      <c r="CK302" s="16">
        <v>0</v>
      </c>
      <c r="CL302" s="16">
        <f t="shared" si="180"/>
        <v>0</v>
      </c>
      <c r="CM302" s="15">
        <f t="shared" si="168"/>
        <v>0</v>
      </c>
      <c r="CN302" s="15">
        <f t="shared" si="181"/>
        <v>0</v>
      </c>
      <c r="CO302" s="15">
        <f t="shared" si="207"/>
        <v>21522.83840424984</v>
      </c>
      <c r="CP302" s="15">
        <f t="shared" si="182"/>
        <v>21522.83840424984</v>
      </c>
      <c r="CQ302" s="15">
        <f t="shared" si="208"/>
        <v>21674.594594594615</v>
      </c>
      <c r="CR302" s="14">
        <f t="shared" si="183"/>
        <v>6.3172305574801175</v>
      </c>
      <c r="CS302" s="14">
        <f t="shared" si="184"/>
        <v>14.207364012687691</v>
      </c>
      <c r="CT302" s="14">
        <f t="shared" si="185"/>
        <v>6.5910711707336969</v>
      </c>
      <c r="CU302" s="14">
        <f t="shared" si="186"/>
        <v>8.7292605344785308</v>
      </c>
      <c r="CV302" s="14">
        <f t="shared" si="187"/>
        <v>9.2582420245112296</v>
      </c>
      <c r="CW302" s="14">
        <f t="shared" si="188"/>
        <v>12.94047067255466</v>
      </c>
      <c r="CX302" s="14">
        <f t="shared" si="189"/>
        <v>17.86662242049438</v>
      </c>
      <c r="CY302" s="14">
        <f t="shared" si="190"/>
        <v>7.5556755565501694</v>
      </c>
      <c r="CZ302" s="14">
        <f t="shared" si="191"/>
        <v>12.992180974111434</v>
      </c>
      <c r="DA302" s="14">
        <f t="shared" si="192"/>
        <v>8.9567447708921524</v>
      </c>
      <c r="DB302" s="14">
        <f t="shared" si="193"/>
        <v>27.384185189467079</v>
      </c>
      <c r="DC302" s="14">
        <f t="shared" si="194"/>
        <v>7.9315223196711688</v>
      </c>
      <c r="DD302" s="14">
        <f t="shared" si="195"/>
        <v>7.1706158933126014</v>
      </c>
      <c r="DE302" s="14">
        <f t="shared" si="196"/>
        <v>2.9548979752651161</v>
      </c>
      <c r="DF302" s="14">
        <f t="shared" si="197"/>
        <v>5.1439159277899389</v>
      </c>
    </row>
    <row r="303" spans="3:110" x14ac:dyDescent="0.2">
      <c r="C303">
        <f t="shared" si="198"/>
        <v>297</v>
      </c>
      <c r="D303" s="14">
        <f>VLOOKUP($D$4,'demand split'!$AO$2:$OO$16,C303+1,TRUE)</f>
        <v>33.850636971851145</v>
      </c>
      <c r="E303" s="16">
        <f t="shared" si="169"/>
        <v>428.13254230011677</v>
      </c>
      <c r="F303" s="16">
        <f t="shared" si="170"/>
        <v>337.66668586251524</v>
      </c>
      <c r="G303" s="15">
        <f t="shared" si="199"/>
        <v>455.86898679478605</v>
      </c>
      <c r="H303">
        <f t="shared" si="203"/>
        <v>0</v>
      </c>
      <c r="I303">
        <f t="shared" si="171"/>
        <v>0</v>
      </c>
      <c r="J303" s="16" cm="1">
        <f t="array" ref="J303">IF(H303=1,MAX((E303:E309)-G303,27),IF(AND(L302=7,G303&lt;E303),MAX((E303:E309)-G303),0))</f>
        <v>0</v>
      </c>
      <c r="K303" s="16">
        <f t="shared" si="172"/>
        <v>0</v>
      </c>
      <c r="L303" s="77">
        <f t="shared" si="200"/>
        <v>9</v>
      </c>
      <c r="M303" s="77" t="str">
        <f t="shared" si="201"/>
        <v/>
      </c>
      <c r="N303" s="17">
        <f t="shared" si="206"/>
        <v>2</v>
      </c>
      <c r="O303" s="16">
        <f t="shared" si="204"/>
        <v>33.850636971851145</v>
      </c>
      <c r="R303" s="14">
        <f t="shared" si="173"/>
        <v>455.86898679478605</v>
      </c>
      <c r="S303" s="14">
        <v>197.75836551784755</v>
      </c>
      <c r="T303" s="14">
        <v>84.992780199511543</v>
      </c>
      <c r="U303" s="14">
        <v>112.56502967310783</v>
      </c>
      <c r="V303" s="14">
        <v>119.38631961936014</v>
      </c>
      <c r="W303" s="14">
        <v>166.86917058858455</v>
      </c>
      <c r="X303" s="14">
        <v>230.39258308049861</v>
      </c>
      <c r="Y303" s="14">
        <v>97.431488024002817</v>
      </c>
      <c r="Z303" s="14">
        <v>167.53598212504326</v>
      </c>
      <c r="AA303" s="14">
        <v>115.49847056663162</v>
      </c>
      <c r="AB303" s="14">
        <v>353.12287979618458</v>
      </c>
      <c r="AC303" s="14">
        <v>110.40224552603478</v>
      </c>
      <c r="AD303" s="14">
        <v>42.26489945074141</v>
      </c>
      <c r="AE303" s="14">
        <v>92.466090067663472</v>
      </c>
      <c r="AF303" s="14">
        <v>66.331511903056764</v>
      </c>
      <c r="AH303" s="14">
        <v>7.5806766689761398</v>
      </c>
      <c r="AI303" s="16">
        <v>0</v>
      </c>
      <c r="AJ303" s="14">
        <v>17.048836815225229</v>
      </c>
      <c r="AK303" s="16">
        <v>0</v>
      </c>
      <c r="AL303" s="14">
        <v>7.9092854048804355</v>
      </c>
      <c r="AM303" s="16">
        <v>0</v>
      </c>
      <c r="AN303" s="14">
        <v>10.475112641374237</v>
      </c>
      <c r="AO303" s="16">
        <v>0</v>
      </c>
      <c r="AP303" s="14">
        <v>11.109890429413475</v>
      </c>
      <c r="AQ303" s="16">
        <v>0</v>
      </c>
      <c r="AR303" s="14">
        <v>15.528564807065592</v>
      </c>
      <c r="AS303" s="16">
        <v>0</v>
      </c>
      <c r="AT303" s="14">
        <v>21.439946904593253</v>
      </c>
      <c r="AU303" s="16">
        <v>0</v>
      </c>
      <c r="AV303" s="14">
        <v>9.066810667860203</v>
      </c>
      <c r="AW303" s="16">
        <v>0</v>
      </c>
      <c r="AX303" s="14">
        <v>15.590617168933722</v>
      </c>
      <c r="AY303" s="16">
        <v>0</v>
      </c>
      <c r="AZ303" s="14">
        <v>10.748093725070582</v>
      </c>
      <c r="BA303" s="16">
        <v>0</v>
      </c>
      <c r="BB303" s="14">
        <v>32.861022227360493</v>
      </c>
      <c r="BC303" s="16">
        <v>0</v>
      </c>
      <c r="BD303" s="14">
        <v>9.5178267836054022</v>
      </c>
      <c r="BE303" s="16">
        <v>0</v>
      </c>
      <c r="BF303" s="14">
        <v>8.6047390719751213</v>
      </c>
      <c r="BG303" s="16">
        <v>0</v>
      </c>
      <c r="BH303" s="14">
        <v>3.5458775703181389</v>
      </c>
      <c r="BI303" s="16">
        <v>0</v>
      </c>
      <c r="BJ303" s="14">
        <v>6.1726991133479254</v>
      </c>
      <c r="BK303" s="16">
        <v>0</v>
      </c>
      <c r="BL303" s="73">
        <f t="shared" si="174"/>
        <v>187.2</v>
      </c>
      <c r="BM303" s="73"/>
      <c r="BN303" s="73">
        <f t="shared" si="176"/>
        <v>-2412.8868029330547</v>
      </c>
      <c r="BO303" s="74">
        <f t="shared" si="177"/>
        <v>0</v>
      </c>
      <c r="BP303" s="14">
        <f t="shared" si="202"/>
        <v>6140.7609509428466</v>
      </c>
      <c r="BQ303" s="15">
        <f t="shared" si="178"/>
        <v>0</v>
      </c>
      <c r="BR303">
        <f t="shared" si="179"/>
        <v>0</v>
      </c>
      <c r="BV303">
        <v>297</v>
      </c>
      <c r="BW303" s="16">
        <v>0</v>
      </c>
      <c r="BX303" s="16">
        <v>0</v>
      </c>
      <c r="BY303" s="16">
        <v>0</v>
      </c>
      <c r="BZ303" s="16">
        <v>0</v>
      </c>
      <c r="CA303" s="16">
        <v>0</v>
      </c>
      <c r="CB303" s="16">
        <v>0</v>
      </c>
      <c r="CC303" s="16">
        <v>0</v>
      </c>
      <c r="CD303" s="16">
        <v>0</v>
      </c>
      <c r="CE303" s="16">
        <v>0</v>
      </c>
      <c r="CF303" s="16">
        <v>0</v>
      </c>
      <c r="CG303" s="16">
        <v>0</v>
      </c>
      <c r="CH303" s="16">
        <v>0</v>
      </c>
      <c r="CI303" s="16">
        <v>0</v>
      </c>
      <c r="CJ303" s="16">
        <v>0</v>
      </c>
      <c r="CK303" s="16">
        <v>0</v>
      </c>
      <c r="CL303" s="16">
        <f t="shared" si="180"/>
        <v>0</v>
      </c>
      <c r="CM303" s="15">
        <f t="shared" si="168"/>
        <v>0</v>
      </c>
      <c r="CN303" s="15">
        <f t="shared" si="181"/>
        <v>0</v>
      </c>
      <c r="CO303" s="15">
        <f t="shared" si="207"/>
        <v>21522.83840424984</v>
      </c>
      <c r="CP303" s="15">
        <f t="shared" si="182"/>
        <v>21522.83840424984</v>
      </c>
      <c r="CQ303" s="15">
        <f t="shared" si="208"/>
        <v>21674.594594594615</v>
      </c>
      <c r="CR303" s="14">
        <f t="shared" si="183"/>
        <v>7.5806766689761398</v>
      </c>
      <c r="CS303" s="14">
        <f t="shared" si="184"/>
        <v>17.048836815225229</v>
      </c>
      <c r="CT303" s="14">
        <f t="shared" si="185"/>
        <v>7.9092854048804355</v>
      </c>
      <c r="CU303" s="14">
        <f t="shared" si="186"/>
        <v>10.475112641374237</v>
      </c>
      <c r="CV303" s="14">
        <f t="shared" si="187"/>
        <v>11.109890429413475</v>
      </c>
      <c r="CW303" s="14">
        <f t="shared" si="188"/>
        <v>15.528564807065592</v>
      </c>
      <c r="CX303" s="14">
        <f t="shared" si="189"/>
        <v>21.439946904593253</v>
      </c>
      <c r="CY303" s="14">
        <f t="shared" si="190"/>
        <v>9.066810667860203</v>
      </c>
      <c r="CZ303" s="14">
        <f t="shared" si="191"/>
        <v>15.590617168933722</v>
      </c>
      <c r="DA303" s="14">
        <f t="shared" si="192"/>
        <v>10.748093725070582</v>
      </c>
      <c r="DB303" s="14">
        <f t="shared" si="193"/>
        <v>32.861022227360493</v>
      </c>
      <c r="DC303" s="14">
        <f t="shared" si="194"/>
        <v>9.5178267836054022</v>
      </c>
      <c r="DD303" s="14">
        <f t="shared" si="195"/>
        <v>8.6047390719751213</v>
      </c>
      <c r="DE303" s="14">
        <f t="shared" si="196"/>
        <v>3.5458775703181389</v>
      </c>
      <c r="DF303" s="14">
        <f t="shared" si="197"/>
        <v>6.1726991133479254</v>
      </c>
    </row>
    <row r="304" spans="3:110" x14ac:dyDescent="0.2">
      <c r="C304">
        <f t="shared" si="198"/>
        <v>298</v>
      </c>
      <c r="D304" s="14">
        <f>VLOOKUP($D$4,'demand split'!$AO$2:$OO$16,C304+1,TRUE)</f>
        <v>47.014773572015486</v>
      </c>
      <c r="E304" s="16">
        <f t="shared" si="169"/>
        <v>388.5766614432834</v>
      </c>
      <c r="F304" s="16">
        <f t="shared" si="170"/>
        <v>306.6843804555383</v>
      </c>
      <c r="G304" s="15">
        <f t="shared" si="199"/>
        <v>408.85421322277057</v>
      </c>
      <c r="H304">
        <f t="shared" si="203"/>
        <v>0</v>
      </c>
      <c r="I304">
        <f t="shared" si="171"/>
        <v>0</v>
      </c>
      <c r="J304" s="16" cm="1">
        <f t="array" ref="J304">IF(H304=1,MAX((E304:E310)-G304,27),IF(AND(L303=7,G304&lt;E304),MAX((E304:E310)-G304),0))</f>
        <v>0</v>
      </c>
      <c r="K304" s="16">
        <f t="shared" si="172"/>
        <v>0</v>
      </c>
      <c r="L304" s="77">
        <f t="shared" si="200"/>
        <v>10</v>
      </c>
      <c r="M304" s="77" t="str">
        <f t="shared" si="201"/>
        <v/>
      </c>
      <c r="N304" s="17">
        <f t="shared" si="206"/>
        <v>3</v>
      </c>
      <c r="O304" s="16">
        <f t="shared" si="204"/>
        <v>47.014773572015486</v>
      </c>
      <c r="R304" s="14">
        <f t="shared" si="173"/>
        <v>408.85421322277057</v>
      </c>
      <c r="S304" s="14">
        <v>174.07942549670139</v>
      </c>
      <c r="T304" s="14">
        <v>74.007661581622045</v>
      </c>
      <c r="U304" s="14">
        <v>98.016262115643613</v>
      </c>
      <c r="V304" s="14">
        <v>103.95591624517475</v>
      </c>
      <c r="W304" s="14">
        <v>145.30171946766012</v>
      </c>
      <c r="X304" s="14">
        <v>200.61487904634131</v>
      </c>
      <c r="Y304" s="14">
        <v>84.838695429752534</v>
      </c>
      <c r="Z304" s="14">
        <v>145.88234716819088</v>
      </c>
      <c r="AA304" s="14">
        <v>100.57056261514469</v>
      </c>
      <c r="AB304" s="14">
        <v>307.4825711470728</v>
      </c>
      <c r="AC304" s="14">
        <v>97.183041659916157</v>
      </c>
      <c r="AD304" s="14">
        <v>37.340069491966219</v>
      </c>
      <c r="AE304" s="14">
        <v>80.515063578809134</v>
      </c>
      <c r="AF304" s="14">
        <v>57.758318690073537</v>
      </c>
      <c r="AH304" s="14">
        <v>10.528717595800197</v>
      </c>
      <c r="AI304" s="16">
        <v>0</v>
      </c>
      <c r="AJ304" s="14">
        <v>23.67894002114615</v>
      </c>
      <c r="AK304" s="16">
        <v>0</v>
      </c>
      <c r="AL304" s="14">
        <v>10.985118617889494</v>
      </c>
      <c r="AM304" s="16">
        <v>0</v>
      </c>
      <c r="AN304" s="14">
        <v>14.54876755746422</v>
      </c>
      <c r="AO304" s="16">
        <v>0</v>
      </c>
      <c r="AP304" s="14">
        <v>15.430403374185385</v>
      </c>
      <c r="AQ304" s="16">
        <v>0</v>
      </c>
      <c r="AR304" s="14">
        <v>21.567451120924435</v>
      </c>
      <c r="AS304" s="16">
        <v>0</v>
      </c>
      <c r="AT304" s="14">
        <v>29.777704034157303</v>
      </c>
      <c r="AU304" s="16">
        <v>0</v>
      </c>
      <c r="AV304" s="14">
        <v>12.592792594250286</v>
      </c>
      <c r="AW304" s="16">
        <v>0</v>
      </c>
      <c r="AX304" s="14">
        <v>21.653634956852393</v>
      </c>
      <c r="AY304" s="16">
        <v>0</v>
      </c>
      <c r="AZ304" s="14">
        <v>14.927907951486922</v>
      </c>
      <c r="BA304" s="16">
        <v>0</v>
      </c>
      <c r="BB304" s="14">
        <v>45.640308649111802</v>
      </c>
      <c r="BC304" s="16">
        <v>0</v>
      </c>
      <c r="BD304" s="14">
        <v>13.219203866118617</v>
      </c>
      <c r="BE304" s="16">
        <v>0</v>
      </c>
      <c r="BF304" s="14">
        <v>11.951026488854335</v>
      </c>
      <c r="BG304" s="16">
        <v>0</v>
      </c>
      <c r="BH304" s="14">
        <v>4.9248299587751942</v>
      </c>
      <c r="BI304" s="16">
        <v>0</v>
      </c>
      <c r="BJ304" s="14">
        <v>8.5731932129832309</v>
      </c>
      <c r="BK304" s="16">
        <v>0</v>
      </c>
      <c r="BL304" s="73">
        <f t="shared" si="174"/>
        <v>260</v>
      </c>
      <c r="BM304" s="73"/>
      <c r="BN304" s="73">
        <f t="shared" si="176"/>
        <v>-2116.4007469568396</v>
      </c>
      <c r="BO304" s="74">
        <f t="shared" si="177"/>
        <v>0</v>
      </c>
      <c r="BP304" s="14">
        <f t="shared" si="202"/>
        <v>6140.7609509428466</v>
      </c>
      <c r="BQ304" s="15">
        <f t="shared" si="178"/>
        <v>0</v>
      </c>
      <c r="BR304">
        <f t="shared" si="179"/>
        <v>0</v>
      </c>
      <c r="BV304">
        <v>298</v>
      </c>
      <c r="BW304" s="16">
        <v>0</v>
      </c>
      <c r="BX304" s="16">
        <v>0</v>
      </c>
      <c r="BY304" s="16">
        <v>0</v>
      </c>
      <c r="BZ304" s="16">
        <v>0</v>
      </c>
      <c r="CA304" s="16">
        <v>0</v>
      </c>
      <c r="CB304" s="16">
        <v>0</v>
      </c>
      <c r="CC304" s="16">
        <v>0</v>
      </c>
      <c r="CD304" s="16">
        <v>0</v>
      </c>
      <c r="CE304" s="16">
        <v>0</v>
      </c>
      <c r="CF304" s="16">
        <v>0</v>
      </c>
      <c r="CG304" s="16">
        <v>0</v>
      </c>
      <c r="CH304" s="16">
        <v>0</v>
      </c>
      <c r="CI304" s="16">
        <v>0</v>
      </c>
      <c r="CJ304" s="16">
        <v>0</v>
      </c>
      <c r="CK304" s="16">
        <v>0</v>
      </c>
      <c r="CL304" s="16">
        <f t="shared" si="180"/>
        <v>0</v>
      </c>
      <c r="CM304" s="15">
        <f t="shared" si="168"/>
        <v>0</v>
      </c>
      <c r="CN304" s="15">
        <f t="shared" si="181"/>
        <v>0</v>
      </c>
      <c r="CO304" s="15">
        <f t="shared" si="207"/>
        <v>21522.83840424984</v>
      </c>
      <c r="CP304" s="15">
        <f t="shared" si="182"/>
        <v>21522.83840424984</v>
      </c>
      <c r="CQ304" s="15">
        <f t="shared" si="208"/>
        <v>21674.594594594615</v>
      </c>
      <c r="CR304" s="14">
        <f t="shared" si="183"/>
        <v>10.528717595800197</v>
      </c>
      <c r="CS304" s="14">
        <f t="shared" si="184"/>
        <v>23.67894002114615</v>
      </c>
      <c r="CT304" s="14">
        <f t="shared" si="185"/>
        <v>10.985118617889494</v>
      </c>
      <c r="CU304" s="14">
        <f t="shared" si="186"/>
        <v>14.54876755746422</v>
      </c>
      <c r="CV304" s="14">
        <f t="shared" si="187"/>
        <v>15.430403374185385</v>
      </c>
      <c r="CW304" s="14">
        <f t="shared" si="188"/>
        <v>21.567451120924435</v>
      </c>
      <c r="CX304" s="14">
        <f t="shared" si="189"/>
        <v>29.777704034157303</v>
      </c>
      <c r="CY304" s="14">
        <f t="shared" si="190"/>
        <v>12.592792594250286</v>
      </c>
      <c r="CZ304" s="14">
        <f t="shared" si="191"/>
        <v>21.653634956852393</v>
      </c>
      <c r="DA304" s="14">
        <f t="shared" si="192"/>
        <v>14.927907951486922</v>
      </c>
      <c r="DB304" s="14">
        <f t="shared" si="193"/>
        <v>45.640308649111802</v>
      </c>
      <c r="DC304" s="14">
        <f t="shared" si="194"/>
        <v>13.219203866118617</v>
      </c>
      <c r="DD304" s="14">
        <f t="shared" si="195"/>
        <v>11.951026488854335</v>
      </c>
      <c r="DE304" s="14">
        <f t="shared" si="196"/>
        <v>4.9248299587751942</v>
      </c>
      <c r="DF304" s="14">
        <f t="shared" si="197"/>
        <v>8.5731932129832309</v>
      </c>
    </row>
    <row r="305" spans="3:110" x14ac:dyDescent="0.2">
      <c r="C305">
        <f t="shared" si="198"/>
        <v>299</v>
      </c>
      <c r="D305" s="14">
        <f>VLOOKUP($D$4,'demand split'!$AO$2:$OO$16,C305+1,TRUE)</f>
        <v>28.20886414320929</v>
      </c>
      <c r="E305" s="16">
        <f t="shared" si="169"/>
        <v>303.06052673464819</v>
      </c>
      <c r="F305" s="16">
        <f t="shared" si="170"/>
        <v>233.61649462991974</v>
      </c>
      <c r="G305" s="15">
        <f t="shared" si="199"/>
        <v>380.6453490795613</v>
      </c>
      <c r="H305">
        <f t="shared" si="203"/>
        <v>0</v>
      </c>
      <c r="I305">
        <f t="shared" si="171"/>
        <v>0</v>
      </c>
      <c r="J305" s="16" cm="1">
        <f t="array" ref="J305">IF(H305=1,MAX((E305:E311)-G305,27),IF(AND(L304=7,G305&lt;E305),MAX((E305:E311)-G305),0))</f>
        <v>0</v>
      </c>
      <c r="K305" s="16">
        <f t="shared" si="172"/>
        <v>0</v>
      </c>
      <c r="L305" s="77">
        <f t="shared" si="200"/>
        <v>11</v>
      </c>
      <c r="M305" s="77" t="str">
        <f t="shared" si="201"/>
        <v/>
      </c>
      <c r="N305" s="17">
        <f t="shared" si="206"/>
        <v>4</v>
      </c>
      <c r="O305" s="16">
        <f t="shared" si="204"/>
        <v>28.20886414320929</v>
      </c>
      <c r="R305" s="14">
        <f t="shared" si="173"/>
        <v>380.6453490795613</v>
      </c>
      <c r="S305" s="14">
        <v>159.8720614840137</v>
      </c>
      <c r="T305" s="14">
        <v>67.416590410888347</v>
      </c>
      <c r="U305" s="14">
        <v>89.287001581165086</v>
      </c>
      <c r="V305" s="14">
        <v>94.697674220663515</v>
      </c>
      <c r="W305" s="14">
        <v>132.36124879510547</v>
      </c>
      <c r="X305" s="14">
        <v>182.74825662584692</v>
      </c>
      <c r="Y305" s="14">
        <v>77.283019873202363</v>
      </c>
      <c r="Z305" s="14">
        <v>132.89016619407943</v>
      </c>
      <c r="AA305" s="14">
        <v>91.613817844252537</v>
      </c>
      <c r="AB305" s="14">
        <v>280.09838595760573</v>
      </c>
      <c r="AC305" s="14">
        <v>89.251519340244982</v>
      </c>
      <c r="AD305" s="14">
        <v>34.385171516701099</v>
      </c>
      <c r="AE305" s="14">
        <v>73.344447685496533</v>
      </c>
      <c r="AF305" s="14">
        <v>52.614402762283596</v>
      </c>
      <c r="AH305" s="14">
        <v>6.3172305574801175</v>
      </c>
      <c r="AI305" s="16">
        <v>0</v>
      </c>
      <c r="AJ305" s="14">
        <v>14.207364012687691</v>
      </c>
      <c r="AK305" s="16">
        <v>0</v>
      </c>
      <c r="AL305" s="14">
        <v>6.5910711707336969</v>
      </c>
      <c r="AM305" s="16">
        <v>0</v>
      </c>
      <c r="AN305" s="14">
        <v>8.7292605344785308</v>
      </c>
      <c r="AO305" s="16">
        <v>0</v>
      </c>
      <c r="AP305" s="14">
        <v>9.2582420245112296</v>
      </c>
      <c r="AQ305" s="16">
        <v>0</v>
      </c>
      <c r="AR305" s="14">
        <v>12.94047067255466</v>
      </c>
      <c r="AS305" s="16">
        <v>0</v>
      </c>
      <c r="AT305" s="14">
        <v>17.86662242049438</v>
      </c>
      <c r="AU305" s="16">
        <v>0</v>
      </c>
      <c r="AV305" s="14">
        <v>7.5556755565501694</v>
      </c>
      <c r="AW305" s="16">
        <v>0</v>
      </c>
      <c r="AX305" s="14">
        <v>12.992180974111434</v>
      </c>
      <c r="AY305" s="16">
        <v>0</v>
      </c>
      <c r="AZ305" s="14">
        <v>8.9567447708921524</v>
      </c>
      <c r="BA305" s="16">
        <v>0</v>
      </c>
      <c r="BB305" s="14">
        <v>27.384185189467079</v>
      </c>
      <c r="BC305" s="16">
        <v>0</v>
      </c>
      <c r="BD305" s="14">
        <v>7.9315223196711688</v>
      </c>
      <c r="BE305" s="16">
        <v>0</v>
      </c>
      <c r="BF305" s="14">
        <v>7.1706158933126014</v>
      </c>
      <c r="BG305" s="16">
        <v>0</v>
      </c>
      <c r="BH305" s="14">
        <v>2.9548979752651161</v>
      </c>
      <c r="BI305" s="16">
        <v>0</v>
      </c>
      <c r="BJ305" s="14">
        <v>5.1439159277899389</v>
      </c>
      <c r="BK305" s="16">
        <v>0</v>
      </c>
      <c r="BL305" s="73">
        <f t="shared" si="174"/>
        <v>155.99999999999997</v>
      </c>
      <c r="BM305" s="73"/>
      <c r="BN305" s="73">
        <f t="shared" si="176"/>
        <v>-1938.5091133711107</v>
      </c>
      <c r="BO305" s="74">
        <f t="shared" si="177"/>
        <v>0</v>
      </c>
      <c r="BP305" s="14">
        <f t="shared" si="202"/>
        <v>6140.7609509428466</v>
      </c>
      <c r="BQ305" s="15">
        <f t="shared" si="178"/>
        <v>0</v>
      </c>
      <c r="BR305">
        <f t="shared" si="179"/>
        <v>0</v>
      </c>
      <c r="BV305">
        <v>299</v>
      </c>
      <c r="BW305" s="16">
        <v>0</v>
      </c>
      <c r="BX305" s="16">
        <v>0</v>
      </c>
      <c r="BY305" s="16">
        <v>0</v>
      </c>
      <c r="BZ305" s="16">
        <v>0</v>
      </c>
      <c r="CA305" s="16">
        <v>0</v>
      </c>
      <c r="CB305" s="16">
        <v>0</v>
      </c>
      <c r="CC305" s="16">
        <v>0</v>
      </c>
      <c r="CD305" s="16">
        <v>0</v>
      </c>
      <c r="CE305" s="16">
        <v>0</v>
      </c>
      <c r="CF305" s="16">
        <v>0</v>
      </c>
      <c r="CG305" s="16">
        <v>0</v>
      </c>
      <c r="CH305" s="16">
        <v>0</v>
      </c>
      <c r="CI305" s="16">
        <v>0</v>
      </c>
      <c r="CJ305" s="16">
        <v>0</v>
      </c>
      <c r="CK305" s="16">
        <v>0</v>
      </c>
      <c r="CL305" s="16">
        <f t="shared" si="180"/>
        <v>0</v>
      </c>
      <c r="CM305" s="15">
        <f t="shared" si="168"/>
        <v>0</v>
      </c>
      <c r="CN305" s="15">
        <f t="shared" si="181"/>
        <v>0</v>
      </c>
      <c r="CO305" s="15">
        <f t="shared" si="207"/>
        <v>21522.83840424984</v>
      </c>
      <c r="CP305" s="15">
        <f t="shared" si="182"/>
        <v>21522.83840424984</v>
      </c>
      <c r="CQ305" s="15">
        <f t="shared" si="208"/>
        <v>21674.594594594615</v>
      </c>
      <c r="CR305" s="14">
        <f t="shared" si="183"/>
        <v>6.3172305574801175</v>
      </c>
      <c r="CS305" s="14">
        <f t="shared" si="184"/>
        <v>14.207364012687691</v>
      </c>
      <c r="CT305" s="14">
        <f t="shared" si="185"/>
        <v>6.5910711707336969</v>
      </c>
      <c r="CU305" s="14">
        <f t="shared" si="186"/>
        <v>8.7292605344785308</v>
      </c>
      <c r="CV305" s="14">
        <f t="shared" si="187"/>
        <v>9.2582420245112296</v>
      </c>
      <c r="CW305" s="14">
        <f t="shared" si="188"/>
        <v>12.94047067255466</v>
      </c>
      <c r="CX305" s="14">
        <f t="shared" si="189"/>
        <v>17.86662242049438</v>
      </c>
      <c r="CY305" s="14">
        <f t="shared" si="190"/>
        <v>7.5556755565501694</v>
      </c>
      <c r="CZ305" s="14">
        <f t="shared" si="191"/>
        <v>12.992180974111434</v>
      </c>
      <c r="DA305" s="14">
        <f t="shared" si="192"/>
        <v>8.9567447708921524</v>
      </c>
      <c r="DB305" s="14">
        <f t="shared" si="193"/>
        <v>27.384185189467079</v>
      </c>
      <c r="DC305" s="14">
        <f t="shared" si="194"/>
        <v>7.9315223196711688</v>
      </c>
      <c r="DD305" s="14">
        <f t="shared" si="195"/>
        <v>7.1706158933126014</v>
      </c>
      <c r="DE305" s="14">
        <f t="shared" si="196"/>
        <v>2.9548979752651161</v>
      </c>
      <c r="DF305" s="14">
        <f t="shared" si="197"/>
        <v>5.1439159277899389</v>
      </c>
    </row>
    <row r="306" spans="3:110" x14ac:dyDescent="0.2">
      <c r="C306">
        <f t="shared" si="198"/>
        <v>300</v>
      </c>
      <c r="D306" s="14">
        <f>VLOOKUP($D$4,'demand split'!$AO$2:$OO$16,C306+1,TRUE)</f>
        <v>18.805909428806196</v>
      </c>
      <c r="E306" s="16">
        <f t="shared" si="169"/>
        <v>267.63737308957496</v>
      </c>
      <c r="F306" s="16">
        <f t="shared" si="170"/>
        <v>199.15812980037691</v>
      </c>
      <c r="G306" s="15">
        <f t="shared" si="199"/>
        <v>361.83943965075508</v>
      </c>
      <c r="H306">
        <f t="shared" si="203"/>
        <v>0</v>
      </c>
      <c r="I306">
        <f t="shared" si="171"/>
        <v>0</v>
      </c>
      <c r="J306" s="16" cm="1">
        <f t="array" ref="J306">IF(H306=1,MAX((E306:E312)-G306,27),IF(AND(L305=7,G306&lt;E306),MAX((E306:E312)-G306),0))</f>
        <v>0</v>
      </c>
      <c r="K306" s="16">
        <f t="shared" si="172"/>
        <v>0</v>
      </c>
      <c r="L306" s="77">
        <f t="shared" si="200"/>
        <v>12</v>
      </c>
      <c r="M306" s="77" t="str">
        <f t="shared" si="201"/>
        <v/>
      </c>
      <c r="N306" s="17">
        <f t="shared" si="206"/>
        <v>5</v>
      </c>
      <c r="O306" s="16">
        <f t="shared" si="204"/>
        <v>18.805909428806196</v>
      </c>
      <c r="R306" s="14">
        <f t="shared" si="173"/>
        <v>361.83943965075508</v>
      </c>
      <c r="S306" s="14">
        <v>150.40048547555523</v>
      </c>
      <c r="T306" s="14">
        <v>63.022542963732548</v>
      </c>
      <c r="U306" s="14">
        <v>83.467494558179396</v>
      </c>
      <c r="V306" s="14">
        <v>88.52551287098936</v>
      </c>
      <c r="W306" s="14">
        <v>123.73426834673569</v>
      </c>
      <c r="X306" s="14">
        <v>170.83717501218399</v>
      </c>
      <c r="Y306" s="14">
        <v>72.24590283550225</v>
      </c>
      <c r="Z306" s="14">
        <v>124.22871221133846</v>
      </c>
      <c r="AA306" s="14">
        <v>85.642654663657765</v>
      </c>
      <c r="AB306" s="14">
        <v>261.84226249796103</v>
      </c>
      <c r="AC306" s="14">
        <v>83.963837793797538</v>
      </c>
      <c r="AD306" s="14">
        <v>32.41523953319102</v>
      </c>
      <c r="AE306" s="14">
        <v>68.564037089954795</v>
      </c>
      <c r="AF306" s="14">
        <v>49.185125477090303</v>
      </c>
      <c r="AH306" s="14">
        <v>4.2114870383200786</v>
      </c>
      <c r="AI306" s="16">
        <v>0</v>
      </c>
      <c r="AJ306" s="14">
        <v>9.471576008458463</v>
      </c>
      <c r="AK306" s="16">
        <v>0</v>
      </c>
      <c r="AL306" s="14">
        <v>4.3940474471557991</v>
      </c>
      <c r="AM306" s="16">
        <v>0</v>
      </c>
      <c r="AN306" s="14">
        <v>5.8195070229856887</v>
      </c>
      <c r="AO306" s="16">
        <v>0</v>
      </c>
      <c r="AP306" s="14">
        <v>6.1721613496741554</v>
      </c>
      <c r="AQ306" s="16">
        <v>0</v>
      </c>
      <c r="AR306" s="14">
        <v>8.6269804483697765</v>
      </c>
      <c r="AS306" s="16">
        <v>0</v>
      </c>
      <c r="AT306" s="14">
        <v>11.911081613662923</v>
      </c>
      <c r="AU306" s="16">
        <v>0</v>
      </c>
      <c r="AV306" s="14">
        <v>5.0371170377001144</v>
      </c>
      <c r="AW306" s="16">
        <v>0</v>
      </c>
      <c r="AX306" s="14">
        <v>8.6614539827409587</v>
      </c>
      <c r="AY306" s="16">
        <v>0</v>
      </c>
      <c r="AZ306" s="14">
        <v>5.9711631805947691</v>
      </c>
      <c r="BA306" s="16">
        <v>0</v>
      </c>
      <c r="BB306" s="14">
        <v>18.256123459644723</v>
      </c>
      <c r="BC306" s="16">
        <v>0</v>
      </c>
      <c r="BD306" s="14">
        <v>5.2876815464474465</v>
      </c>
      <c r="BE306" s="16">
        <v>0</v>
      </c>
      <c r="BF306" s="14">
        <v>4.7804105955417349</v>
      </c>
      <c r="BG306" s="16">
        <v>0</v>
      </c>
      <c r="BH306" s="14">
        <v>1.9699319835100779</v>
      </c>
      <c r="BI306" s="16">
        <v>0</v>
      </c>
      <c r="BJ306" s="14">
        <v>3.4292772851932929</v>
      </c>
      <c r="BK306" s="16">
        <v>0</v>
      </c>
      <c r="BL306" s="73">
        <f t="shared" si="174"/>
        <v>104.00000000000001</v>
      </c>
      <c r="BM306" s="73"/>
      <c r="BN306" s="73">
        <f t="shared" si="176"/>
        <v>-1819.9146909806241</v>
      </c>
      <c r="BO306" s="74">
        <f t="shared" si="177"/>
        <v>0</v>
      </c>
      <c r="BP306" s="14">
        <f t="shared" si="202"/>
        <v>6140.7609509428466</v>
      </c>
      <c r="BQ306" s="15">
        <f t="shared" si="178"/>
        <v>0</v>
      </c>
      <c r="BR306">
        <f t="shared" si="179"/>
        <v>0</v>
      </c>
      <c r="BV306">
        <v>300</v>
      </c>
      <c r="BW306" s="16">
        <v>0</v>
      </c>
      <c r="BX306" s="16">
        <v>0</v>
      </c>
      <c r="BY306" s="16">
        <v>0</v>
      </c>
      <c r="BZ306" s="16">
        <v>0</v>
      </c>
      <c r="CA306" s="16">
        <v>0</v>
      </c>
      <c r="CB306" s="16">
        <v>0</v>
      </c>
      <c r="CC306" s="16">
        <v>0</v>
      </c>
      <c r="CD306" s="16">
        <v>0</v>
      </c>
      <c r="CE306" s="16">
        <v>0</v>
      </c>
      <c r="CF306" s="16">
        <v>0</v>
      </c>
      <c r="CG306" s="16">
        <v>0</v>
      </c>
      <c r="CH306" s="16">
        <v>0</v>
      </c>
      <c r="CI306" s="16">
        <v>0</v>
      </c>
      <c r="CJ306" s="16">
        <v>0</v>
      </c>
      <c r="CK306" s="16">
        <v>0</v>
      </c>
      <c r="CL306" s="16">
        <f t="shared" si="180"/>
        <v>0</v>
      </c>
      <c r="CM306" s="15">
        <f t="shared" si="168"/>
        <v>0</v>
      </c>
      <c r="CN306" s="15">
        <f t="shared" si="181"/>
        <v>0</v>
      </c>
      <c r="CO306" s="15">
        <f t="shared" si="207"/>
        <v>21522.83840424984</v>
      </c>
      <c r="CP306" s="15">
        <f t="shared" si="182"/>
        <v>21522.83840424984</v>
      </c>
      <c r="CQ306" s="15">
        <f t="shared" si="208"/>
        <v>21674.594594594615</v>
      </c>
      <c r="CR306" s="14">
        <f t="shared" si="183"/>
        <v>4.2114870383200786</v>
      </c>
      <c r="CS306" s="14">
        <f t="shared" si="184"/>
        <v>9.471576008458463</v>
      </c>
      <c r="CT306" s="14">
        <f t="shared" si="185"/>
        <v>4.3940474471557991</v>
      </c>
      <c r="CU306" s="14">
        <f t="shared" si="186"/>
        <v>5.8195070229856887</v>
      </c>
      <c r="CV306" s="14">
        <f t="shared" si="187"/>
        <v>6.1721613496741554</v>
      </c>
      <c r="CW306" s="14">
        <f t="shared" si="188"/>
        <v>8.6269804483697765</v>
      </c>
      <c r="CX306" s="14">
        <f t="shared" si="189"/>
        <v>11.911081613662923</v>
      </c>
      <c r="CY306" s="14">
        <f t="shared" si="190"/>
        <v>5.0371170377001144</v>
      </c>
      <c r="CZ306" s="14">
        <f t="shared" si="191"/>
        <v>8.6614539827409587</v>
      </c>
      <c r="DA306" s="14">
        <f t="shared" si="192"/>
        <v>5.9711631805947691</v>
      </c>
      <c r="DB306" s="14">
        <f t="shared" si="193"/>
        <v>18.256123459644723</v>
      </c>
      <c r="DC306" s="14">
        <f t="shared" si="194"/>
        <v>5.2876815464474465</v>
      </c>
      <c r="DD306" s="14">
        <f t="shared" si="195"/>
        <v>4.7804105955417349</v>
      </c>
      <c r="DE306" s="14">
        <f t="shared" si="196"/>
        <v>1.9699319835100779</v>
      </c>
      <c r="DF306" s="14">
        <f t="shared" si="197"/>
        <v>3.4292772851932929</v>
      </c>
    </row>
    <row r="307" spans="3:110" x14ac:dyDescent="0.2">
      <c r="C307">
        <f t="shared" si="198"/>
        <v>301</v>
      </c>
      <c r="D307" s="14">
        <f>VLOOKUP($D$4,'demand split'!$AO$2:$OO$16,C307+1,TRUE)</f>
        <v>13.164136600164337</v>
      </c>
      <c r="E307" s="16">
        <f t="shared" si="169"/>
        <v>262.63371586186628</v>
      </c>
      <c r="F307" s="16">
        <f t="shared" si="170"/>
        <v>183.7936124867644</v>
      </c>
      <c r="G307" s="15">
        <f t="shared" si="199"/>
        <v>348.67530305059074</v>
      </c>
      <c r="H307">
        <f t="shared" si="203"/>
        <v>0</v>
      </c>
      <c r="I307">
        <f t="shared" si="171"/>
        <v>0</v>
      </c>
      <c r="J307" s="16" cm="1">
        <f t="array" ref="J307">IF(H307=1,MAX((E307:E313)-G307,27),IF(AND(L306=7,G307&lt;E307),MAX((E307:E313)-G307),0))</f>
        <v>0</v>
      </c>
      <c r="K307" s="16">
        <f t="shared" si="172"/>
        <v>0</v>
      </c>
      <c r="L307" s="77">
        <f t="shared" si="200"/>
        <v>13</v>
      </c>
      <c r="M307" s="77" t="str">
        <f t="shared" si="201"/>
        <v/>
      </c>
      <c r="N307" s="17">
        <f t="shared" si="206"/>
        <v>6</v>
      </c>
      <c r="O307" s="16">
        <f t="shared" si="204"/>
        <v>13.164136600164337</v>
      </c>
      <c r="R307" s="14">
        <f t="shared" si="173"/>
        <v>348.67530305059074</v>
      </c>
      <c r="S307" s="14">
        <v>143.7703822696343</v>
      </c>
      <c r="T307" s="14">
        <v>59.946709750723485</v>
      </c>
      <c r="U307" s="14">
        <v>79.393839642089418</v>
      </c>
      <c r="V307" s="14">
        <v>84.204999926217454</v>
      </c>
      <c r="W307" s="14">
        <v>117.69538203287685</v>
      </c>
      <c r="X307" s="14">
        <v>162.49941788261995</v>
      </c>
      <c r="Y307" s="14">
        <v>68.719920909112176</v>
      </c>
      <c r="Z307" s="14">
        <v>118.16569442341979</v>
      </c>
      <c r="AA307" s="14">
        <v>81.462840437241425</v>
      </c>
      <c r="AB307" s="14">
        <v>249.06297607620974</v>
      </c>
      <c r="AC307" s="14">
        <v>80.262460711284319</v>
      </c>
      <c r="AD307" s="14">
        <v>31.036287144733965</v>
      </c>
      <c r="AE307" s="14">
        <v>65.217749673075573</v>
      </c>
      <c r="AF307" s="14">
        <v>46.784631377455</v>
      </c>
      <c r="AH307" s="14">
        <v>2.9480409268240551</v>
      </c>
      <c r="AI307" s="16">
        <v>0</v>
      </c>
      <c r="AJ307" s="14">
        <v>6.6301032059209231</v>
      </c>
      <c r="AK307" s="16">
        <v>0</v>
      </c>
      <c r="AL307" s="14">
        <v>3.0758332130090591</v>
      </c>
      <c r="AM307" s="16">
        <v>0</v>
      </c>
      <c r="AN307" s="14">
        <v>4.073654916089982</v>
      </c>
      <c r="AO307" s="16">
        <v>0</v>
      </c>
      <c r="AP307" s="14">
        <v>4.3205129447719077</v>
      </c>
      <c r="AQ307" s="16">
        <v>0</v>
      </c>
      <c r="AR307" s="14">
        <v>6.0388863138588427</v>
      </c>
      <c r="AS307" s="16">
        <v>0</v>
      </c>
      <c r="AT307" s="14">
        <v>8.3377571295640447</v>
      </c>
      <c r="AU307" s="16">
        <v>0</v>
      </c>
      <c r="AV307" s="14">
        <v>3.52598192639008</v>
      </c>
      <c r="AW307" s="16">
        <v>0</v>
      </c>
      <c r="AX307" s="14">
        <v>6.0630177879186711</v>
      </c>
      <c r="AY307" s="16">
        <v>0</v>
      </c>
      <c r="AZ307" s="14">
        <v>4.1798142264163385</v>
      </c>
      <c r="BA307" s="16">
        <v>0</v>
      </c>
      <c r="BB307" s="14">
        <v>12.779286421751307</v>
      </c>
      <c r="BC307" s="16">
        <v>0</v>
      </c>
      <c r="BD307" s="14">
        <v>3.7013770825132126</v>
      </c>
      <c r="BE307" s="16">
        <v>0</v>
      </c>
      <c r="BF307" s="14">
        <v>3.3462874168792149</v>
      </c>
      <c r="BG307" s="16">
        <v>0</v>
      </c>
      <c r="BH307" s="14">
        <v>1.3789523884570543</v>
      </c>
      <c r="BI307" s="16">
        <v>0</v>
      </c>
      <c r="BJ307" s="14">
        <v>2.400494099635305</v>
      </c>
      <c r="BK307" s="16">
        <v>0</v>
      </c>
      <c r="BL307" s="73">
        <f t="shared" si="174"/>
        <v>72.800000000000011</v>
      </c>
      <c r="BM307" s="73"/>
      <c r="BN307" s="73">
        <f t="shared" si="176"/>
        <v>-1736.8985953072845</v>
      </c>
      <c r="BO307" s="74">
        <f t="shared" si="177"/>
        <v>0</v>
      </c>
      <c r="BP307" s="14">
        <f t="shared" si="202"/>
        <v>6140.7609509428466</v>
      </c>
      <c r="BQ307" s="15">
        <f t="shared" si="178"/>
        <v>0</v>
      </c>
      <c r="BR307">
        <f t="shared" si="179"/>
        <v>0</v>
      </c>
      <c r="BV307">
        <v>301</v>
      </c>
      <c r="BW307" s="16">
        <v>0</v>
      </c>
      <c r="BX307" s="16">
        <v>0</v>
      </c>
      <c r="BY307" s="16">
        <v>0</v>
      </c>
      <c r="BZ307" s="16">
        <v>0</v>
      </c>
      <c r="CA307" s="16">
        <v>0</v>
      </c>
      <c r="CB307" s="16">
        <v>0</v>
      </c>
      <c r="CC307" s="16">
        <v>0</v>
      </c>
      <c r="CD307" s="16">
        <v>0</v>
      </c>
      <c r="CE307" s="16">
        <v>0</v>
      </c>
      <c r="CF307" s="16">
        <v>0</v>
      </c>
      <c r="CG307" s="16">
        <v>0</v>
      </c>
      <c r="CH307" s="16">
        <v>0</v>
      </c>
      <c r="CI307" s="16">
        <v>0</v>
      </c>
      <c r="CJ307" s="16">
        <v>0</v>
      </c>
      <c r="CK307" s="16">
        <v>0</v>
      </c>
      <c r="CL307" s="16">
        <f t="shared" si="180"/>
        <v>0</v>
      </c>
      <c r="CM307" s="15">
        <f t="shared" ref="CM307:CM344" si="209">BQ307</f>
        <v>0</v>
      </c>
      <c r="CN307" s="15">
        <f t="shared" si="181"/>
        <v>0</v>
      </c>
      <c r="CO307" s="15">
        <f t="shared" si="207"/>
        <v>21522.83840424984</v>
      </c>
      <c r="CP307" s="15">
        <f t="shared" si="182"/>
        <v>21522.83840424984</v>
      </c>
      <c r="CQ307" s="15">
        <f t="shared" si="208"/>
        <v>21674.594594594615</v>
      </c>
      <c r="CR307" s="14">
        <f t="shared" si="183"/>
        <v>2.9480409268240551</v>
      </c>
      <c r="CS307" s="14">
        <f t="shared" si="184"/>
        <v>6.6301032059209231</v>
      </c>
      <c r="CT307" s="14">
        <f t="shared" si="185"/>
        <v>3.0758332130090591</v>
      </c>
      <c r="CU307" s="14">
        <f t="shared" si="186"/>
        <v>4.073654916089982</v>
      </c>
      <c r="CV307" s="14">
        <f t="shared" si="187"/>
        <v>4.3205129447719077</v>
      </c>
      <c r="CW307" s="14">
        <f t="shared" si="188"/>
        <v>6.0388863138588427</v>
      </c>
      <c r="CX307" s="14">
        <f t="shared" si="189"/>
        <v>8.3377571295640447</v>
      </c>
      <c r="CY307" s="14">
        <f t="shared" si="190"/>
        <v>3.52598192639008</v>
      </c>
      <c r="CZ307" s="14">
        <f t="shared" si="191"/>
        <v>6.0630177879186711</v>
      </c>
      <c r="DA307" s="14">
        <f t="shared" si="192"/>
        <v>4.1798142264163385</v>
      </c>
      <c r="DB307" s="14">
        <f t="shared" si="193"/>
        <v>12.779286421751307</v>
      </c>
      <c r="DC307" s="14">
        <f t="shared" si="194"/>
        <v>3.7013770825132126</v>
      </c>
      <c r="DD307" s="14">
        <f t="shared" si="195"/>
        <v>3.3462874168792149</v>
      </c>
      <c r="DE307" s="14">
        <f t="shared" si="196"/>
        <v>1.3789523884570543</v>
      </c>
      <c r="DF307" s="14">
        <f t="shared" si="197"/>
        <v>2.400494099635305</v>
      </c>
    </row>
    <row r="308" spans="3:110" x14ac:dyDescent="0.2">
      <c r="C308">
        <f t="shared" si="198"/>
        <v>302</v>
      </c>
      <c r="D308" s="14">
        <f>VLOOKUP($D$4,'demand split'!$AO$2:$OO$16,C308+1,TRUE)</f>
        <v>7.5223637715224774</v>
      </c>
      <c r="E308" s="16">
        <f t="shared" si="169"/>
        <v>258.43969963809155</v>
      </c>
      <c r="F308" s="16">
        <f t="shared" si="170"/>
        <v>177.35759453457783</v>
      </c>
      <c r="G308" s="15">
        <f t="shared" si="199"/>
        <v>341.15293927906828</v>
      </c>
      <c r="H308">
        <f t="shared" si="203"/>
        <v>0</v>
      </c>
      <c r="I308">
        <f t="shared" si="171"/>
        <v>0</v>
      </c>
      <c r="J308" s="16" cm="1">
        <f t="array" ref="J308">IF(H308=1,MAX((E308:E314)-G308,27),IF(AND(L307=7,G308&lt;E308),MAX((E308:E314)-G308),0))</f>
        <v>0</v>
      </c>
      <c r="K308" s="16">
        <f t="shared" si="172"/>
        <v>0</v>
      </c>
      <c r="L308" s="77">
        <f t="shared" si="200"/>
        <v>14</v>
      </c>
      <c r="M308" s="77" t="str">
        <f t="shared" si="201"/>
        <v/>
      </c>
      <c r="N308" s="17">
        <f t="shared" si="206"/>
        <v>7</v>
      </c>
      <c r="O308" s="16">
        <f t="shared" si="204"/>
        <v>7.5223637715224774</v>
      </c>
      <c r="R308" s="14">
        <f t="shared" si="173"/>
        <v>341.15293927906828</v>
      </c>
      <c r="S308" s="14">
        <v>139.9817518662509</v>
      </c>
      <c r="T308" s="14">
        <v>58.189090771861167</v>
      </c>
      <c r="U308" s="14">
        <v>77.066036832895136</v>
      </c>
      <c r="V308" s="14">
        <v>81.736135386347797</v>
      </c>
      <c r="W308" s="14">
        <v>114.24458985352894</v>
      </c>
      <c r="X308" s="14">
        <v>157.73498523715477</v>
      </c>
      <c r="Y308" s="14">
        <v>66.705074094032128</v>
      </c>
      <c r="Z308" s="14">
        <v>114.70111283032341</v>
      </c>
      <c r="AA308" s="14">
        <v>79.074375165003516</v>
      </c>
      <c r="AB308" s="14">
        <v>241.76052669235185</v>
      </c>
      <c r="AC308" s="14">
        <v>78.147388092705341</v>
      </c>
      <c r="AD308" s="14">
        <v>30.248314351329935</v>
      </c>
      <c r="AE308" s="14">
        <v>63.305585434858877</v>
      </c>
      <c r="AF308" s="14">
        <v>45.412920463377681</v>
      </c>
      <c r="AH308" s="14">
        <v>1.6845948153280315</v>
      </c>
      <c r="AI308" s="16">
        <v>0</v>
      </c>
      <c r="AJ308" s="14">
        <v>3.788630403383384</v>
      </c>
      <c r="AK308" s="16">
        <v>0</v>
      </c>
      <c r="AL308" s="14">
        <v>1.7576189788623193</v>
      </c>
      <c r="AM308" s="16">
        <v>0</v>
      </c>
      <c r="AN308" s="14">
        <v>2.3278028091942748</v>
      </c>
      <c r="AO308" s="16">
        <v>0</v>
      </c>
      <c r="AP308" s="14">
        <v>2.4688645398696614</v>
      </c>
      <c r="AQ308" s="16">
        <v>0</v>
      </c>
      <c r="AR308" s="14">
        <v>3.4507921793479097</v>
      </c>
      <c r="AS308" s="16">
        <v>0</v>
      </c>
      <c r="AT308" s="14">
        <v>4.7644326454651686</v>
      </c>
      <c r="AU308" s="16">
        <v>0</v>
      </c>
      <c r="AV308" s="14">
        <v>2.0148468150800452</v>
      </c>
      <c r="AW308" s="16">
        <v>0</v>
      </c>
      <c r="AX308" s="14">
        <v>3.4645815930963826</v>
      </c>
      <c r="AY308" s="16">
        <v>0</v>
      </c>
      <c r="AZ308" s="14">
        <v>2.3884652722379074</v>
      </c>
      <c r="BA308" s="16">
        <v>0</v>
      </c>
      <c r="BB308" s="14">
        <v>7.3024493838578879</v>
      </c>
      <c r="BC308" s="16">
        <v>0</v>
      </c>
      <c r="BD308" s="14">
        <v>2.1150726185789783</v>
      </c>
      <c r="BE308" s="16">
        <v>0</v>
      </c>
      <c r="BF308" s="14">
        <v>1.9121642382166939</v>
      </c>
      <c r="BG308" s="16">
        <v>0</v>
      </c>
      <c r="BH308" s="14">
        <v>0.78797279340403092</v>
      </c>
      <c r="BI308" s="16">
        <v>0</v>
      </c>
      <c r="BJ308" s="14">
        <v>1.3717109140773167</v>
      </c>
      <c r="BK308" s="16">
        <v>0</v>
      </c>
      <c r="BL308" s="73">
        <f t="shared" si="174"/>
        <v>41.599999999999994</v>
      </c>
      <c r="BM308" s="73"/>
      <c r="BN308" s="73">
        <f t="shared" si="176"/>
        <v>-1689.46082635109</v>
      </c>
      <c r="BO308" s="74">
        <f t="shared" si="177"/>
        <v>0</v>
      </c>
      <c r="BP308" s="14">
        <f t="shared" si="202"/>
        <v>6140.7609509428466</v>
      </c>
      <c r="BQ308" s="15">
        <f t="shared" si="178"/>
        <v>0</v>
      </c>
      <c r="BR308">
        <f t="shared" si="179"/>
        <v>0</v>
      </c>
      <c r="BV308">
        <v>302</v>
      </c>
      <c r="BW308" s="16">
        <v>0</v>
      </c>
      <c r="BX308" s="16">
        <v>0</v>
      </c>
      <c r="BY308" s="16">
        <v>0</v>
      </c>
      <c r="BZ308" s="16">
        <v>0</v>
      </c>
      <c r="CA308" s="16">
        <v>0</v>
      </c>
      <c r="CB308" s="16">
        <v>0</v>
      </c>
      <c r="CC308" s="16">
        <v>0</v>
      </c>
      <c r="CD308" s="16">
        <v>0</v>
      </c>
      <c r="CE308" s="16">
        <v>0</v>
      </c>
      <c r="CF308" s="16">
        <v>0</v>
      </c>
      <c r="CG308" s="16">
        <v>0</v>
      </c>
      <c r="CH308" s="16">
        <v>0</v>
      </c>
      <c r="CI308" s="16">
        <v>0</v>
      </c>
      <c r="CJ308" s="16">
        <v>0</v>
      </c>
      <c r="CK308" s="16">
        <v>0</v>
      </c>
      <c r="CL308" s="16">
        <f t="shared" si="180"/>
        <v>0</v>
      </c>
      <c r="CM308" s="15">
        <f t="shared" si="209"/>
        <v>0</v>
      </c>
      <c r="CN308" s="15">
        <f t="shared" si="181"/>
        <v>0</v>
      </c>
      <c r="CO308" s="15">
        <f t="shared" si="207"/>
        <v>21522.83840424984</v>
      </c>
      <c r="CP308" s="15">
        <f t="shared" si="182"/>
        <v>21522.83840424984</v>
      </c>
      <c r="CQ308" s="15">
        <f t="shared" si="208"/>
        <v>21674.594594594615</v>
      </c>
      <c r="CR308" s="14">
        <f t="shared" si="183"/>
        <v>1.6845948153280315</v>
      </c>
      <c r="CS308" s="14">
        <f t="shared" si="184"/>
        <v>3.788630403383384</v>
      </c>
      <c r="CT308" s="14">
        <f t="shared" si="185"/>
        <v>1.7576189788623193</v>
      </c>
      <c r="CU308" s="14">
        <f t="shared" si="186"/>
        <v>2.3278028091942748</v>
      </c>
      <c r="CV308" s="14">
        <f t="shared" si="187"/>
        <v>2.4688645398696614</v>
      </c>
      <c r="CW308" s="14">
        <f t="shared" si="188"/>
        <v>3.4507921793479097</v>
      </c>
      <c r="CX308" s="14">
        <f t="shared" si="189"/>
        <v>4.7644326454651686</v>
      </c>
      <c r="CY308" s="14">
        <f t="shared" si="190"/>
        <v>2.0148468150800452</v>
      </c>
      <c r="CZ308" s="14">
        <f t="shared" si="191"/>
        <v>3.4645815930963826</v>
      </c>
      <c r="DA308" s="14">
        <f t="shared" si="192"/>
        <v>2.3884652722379074</v>
      </c>
      <c r="DB308" s="14">
        <f t="shared" si="193"/>
        <v>7.3024493838578879</v>
      </c>
      <c r="DC308" s="14">
        <f t="shared" si="194"/>
        <v>2.1150726185789783</v>
      </c>
      <c r="DD308" s="14">
        <f t="shared" si="195"/>
        <v>1.9121642382166939</v>
      </c>
      <c r="DE308" s="14">
        <f t="shared" si="196"/>
        <v>0.78797279340403092</v>
      </c>
      <c r="DF308" s="14">
        <f t="shared" si="197"/>
        <v>1.3717109140773167</v>
      </c>
    </row>
    <row r="309" spans="3:110" x14ac:dyDescent="0.2">
      <c r="C309">
        <f t="shared" si="198"/>
        <v>303</v>
      </c>
      <c r="D309" s="14">
        <f>VLOOKUP($D$4,'demand split'!$AO$2:$OO$16,C309+1,TRUE)</f>
        <v>11.283545657283716</v>
      </c>
      <c r="E309" s="16">
        <f t="shared" si="169"/>
        <v>257.85303094354879</v>
      </c>
      <c r="F309" s="16">
        <f t="shared" si="170"/>
        <v>176.866986774347</v>
      </c>
      <c r="G309" s="15">
        <f t="shared" si="199"/>
        <v>329.86939362178458</v>
      </c>
      <c r="H309">
        <f t="shared" si="203"/>
        <v>0</v>
      </c>
      <c r="I309">
        <f t="shared" si="171"/>
        <v>0</v>
      </c>
      <c r="J309" s="16" cm="1">
        <f t="array" ref="J309">IF(H309=1,MAX((E309:E315)-G309,27),IF(AND(L308=7,G309&lt;E309),MAX((E309:E315)-G309),0))</f>
        <v>0</v>
      </c>
      <c r="K309" s="16">
        <f t="shared" si="172"/>
        <v>0</v>
      </c>
      <c r="L309" s="77">
        <f t="shared" si="200"/>
        <v>15</v>
      </c>
      <c r="M309" s="77" t="str">
        <f t="shared" si="201"/>
        <v/>
      </c>
      <c r="N309" s="17">
        <f t="shared" si="206"/>
        <v>1</v>
      </c>
      <c r="O309" s="16">
        <f t="shared" si="204"/>
        <v>11.283545657283716</v>
      </c>
      <c r="R309" s="14">
        <f t="shared" si="173"/>
        <v>329.86939362178458</v>
      </c>
      <c r="S309" s="14">
        <v>134.29880626117583</v>
      </c>
      <c r="T309" s="14">
        <v>55.552662303567686</v>
      </c>
      <c r="U309" s="14">
        <v>73.574332619103728</v>
      </c>
      <c r="V309" s="14">
        <v>78.032838576543298</v>
      </c>
      <c r="W309" s="14">
        <v>109.06840158450707</v>
      </c>
      <c r="X309" s="14">
        <v>150.58833626895702</v>
      </c>
      <c r="Y309" s="14">
        <v>63.682803871412062</v>
      </c>
      <c r="Z309" s="14">
        <v>109.50424044067884</v>
      </c>
      <c r="AA309" s="14">
        <v>75.491677256646653</v>
      </c>
      <c r="AB309" s="14">
        <v>230.80685261656501</v>
      </c>
      <c r="AC309" s="14">
        <v>74.974779164836875</v>
      </c>
      <c r="AD309" s="14">
        <v>29.066355161223889</v>
      </c>
      <c r="AE309" s="14">
        <v>60.437339077533835</v>
      </c>
      <c r="AF309" s="14">
        <v>43.355354092261706</v>
      </c>
      <c r="AH309" s="14">
        <v>2.5268922229920472</v>
      </c>
      <c r="AI309" s="16">
        <v>0</v>
      </c>
      <c r="AJ309" s="14">
        <v>5.6829456050750764</v>
      </c>
      <c r="AK309" s="16">
        <v>0</v>
      </c>
      <c r="AL309" s="14">
        <v>2.6364284682934787</v>
      </c>
      <c r="AM309" s="16">
        <v>0</v>
      </c>
      <c r="AN309" s="14">
        <v>3.4917042137914125</v>
      </c>
      <c r="AO309" s="16">
        <v>0</v>
      </c>
      <c r="AP309" s="14">
        <v>3.7032968098044923</v>
      </c>
      <c r="AQ309" s="16">
        <v>0</v>
      </c>
      <c r="AR309" s="14">
        <v>5.176188269021865</v>
      </c>
      <c r="AS309" s="16">
        <v>0</v>
      </c>
      <c r="AT309" s="14">
        <v>7.1466489681977521</v>
      </c>
      <c r="AU309" s="16">
        <v>0</v>
      </c>
      <c r="AV309" s="14">
        <v>3.0222702226200679</v>
      </c>
      <c r="AW309" s="16">
        <v>0</v>
      </c>
      <c r="AX309" s="14">
        <v>5.1968723896445743</v>
      </c>
      <c r="AY309" s="16">
        <v>0</v>
      </c>
      <c r="AZ309" s="14">
        <v>3.5826979083568609</v>
      </c>
      <c r="BA309" s="16">
        <v>0</v>
      </c>
      <c r="BB309" s="14">
        <v>10.953674075786832</v>
      </c>
      <c r="BC309" s="16">
        <v>0</v>
      </c>
      <c r="BD309" s="14">
        <v>3.1726089278684677</v>
      </c>
      <c r="BE309" s="16">
        <v>0</v>
      </c>
      <c r="BF309" s="14">
        <v>2.8682463573250407</v>
      </c>
      <c r="BG309" s="16">
        <v>0</v>
      </c>
      <c r="BH309" s="14">
        <v>1.1819591901060467</v>
      </c>
      <c r="BI309" s="16">
        <v>0</v>
      </c>
      <c r="BJ309" s="14">
        <v>2.0575663711159753</v>
      </c>
      <c r="BK309" s="16">
        <v>0</v>
      </c>
      <c r="BL309" s="73">
        <f t="shared" si="174"/>
        <v>62.4</v>
      </c>
      <c r="BM309" s="73"/>
      <c r="BN309" s="73">
        <f t="shared" si="176"/>
        <v>-1618.3041729167981</v>
      </c>
      <c r="BO309" s="74">
        <f t="shared" si="177"/>
        <v>0</v>
      </c>
      <c r="BP309" s="14">
        <f t="shared" si="202"/>
        <v>6140.7609509428466</v>
      </c>
      <c r="BQ309" s="15">
        <f t="shared" si="178"/>
        <v>0</v>
      </c>
      <c r="BR309">
        <f t="shared" si="179"/>
        <v>0</v>
      </c>
      <c r="BV309">
        <v>303</v>
      </c>
      <c r="BW309" s="16">
        <v>0</v>
      </c>
      <c r="BX309" s="16">
        <v>0</v>
      </c>
      <c r="BY309" s="16">
        <v>0</v>
      </c>
      <c r="BZ309" s="16">
        <v>0</v>
      </c>
      <c r="CA309" s="16">
        <v>0</v>
      </c>
      <c r="CB309" s="16">
        <v>0</v>
      </c>
      <c r="CC309" s="16">
        <v>0</v>
      </c>
      <c r="CD309" s="16">
        <v>0</v>
      </c>
      <c r="CE309" s="16">
        <v>0</v>
      </c>
      <c r="CF309" s="16">
        <v>0</v>
      </c>
      <c r="CG309" s="16">
        <v>0</v>
      </c>
      <c r="CH309" s="16">
        <v>0</v>
      </c>
      <c r="CI309" s="16">
        <v>0</v>
      </c>
      <c r="CJ309" s="16">
        <v>0</v>
      </c>
      <c r="CK309" s="16">
        <v>0</v>
      </c>
      <c r="CL309" s="16">
        <f t="shared" si="180"/>
        <v>0</v>
      </c>
      <c r="CM309" s="15">
        <f t="shared" si="209"/>
        <v>0</v>
      </c>
      <c r="CN309" s="15">
        <f t="shared" si="181"/>
        <v>0</v>
      </c>
      <c r="CO309" s="15">
        <f t="shared" si="207"/>
        <v>21522.83840424984</v>
      </c>
      <c r="CP309" s="15">
        <f t="shared" si="182"/>
        <v>21522.83840424984</v>
      </c>
      <c r="CQ309" s="15">
        <f t="shared" si="208"/>
        <v>21674.594594594615</v>
      </c>
      <c r="CR309" s="14">
        <f t="shared" si="183"/>
        <v>2.5268922229920472</v>
      </c>
      <c r="CS309" s="14">
        <f t="shared" si="184"/>
        <v>5.6829456050750764</v>
      </c>
      <c r="CT309" s="14">
        <f t="shared" si="185"/>
        <v>2.6364284682934787</v>
      </c>
      <c r="CU309" s="14">
        <f t="shared" si="186"/>
        <v>3.4917042137914125</v>
      </c>
      <c r="CV309" s="14">
        <f t="shared" si="187"/>
        <v>3.7032968098044923</v>
      </c>
      <c r="CW309" s="14">
        <f t="shared" si="188"/>
        <v>5.176188269021865</v>
      </c>
      <c r="CX309" s="14">
        <f t="shared" si="189"/>
        <v>7.1466489681977521</v>
      </c>
      <c r="CY309" s="14">
        <f t="shared" si="190"/>
        <v>3.0222702226200679</v>
      </c>
      <c r="CZ309" s="14">
        <f t="shared" si="191"/>
        <v>5.1968723896445743</v>
      </c>
      <c r="DA309" s="14">
        <f t="shared" si="192"/>
        <v>3.5826979083568609</v>
      </c>
      <c r="DB309" s="14">
        <f t="shared" si="193"/>
        <v>10.953674075786832</v>
      </c>
      <c r="DC309" s="14">
        <f t="shared" si="194"/>
        <v>3.1726089278684677</v>
      </c>
      <c r="DD309" s="14">
        <f t="shared" si="195"/>
        <v>2.8682463573250407</v>
      </c>
      <c r="DE309" s="14">
        <f t="shared" si="196"/>
        <v>1.1819591901060467</v>
      </c>
      <c r="DF309" s="14">
        <f t="shared" si="197"/>
        <v>2.0575663711159753</v>
      </c>
    </row>
    <row r="310" spans="3:110" x14ac:dyDescent="0.2">
      <c r="C310">
        <f t="shared" si="198"/>
        <v>304</v>
      </c>
      <c r="D310" s="14">
        <f>VLOOKUP($D$4,'demand split'!$AO$2:$OO$16,C310+1,TRUE)</f>
        <v>13.540254788740459</v>
      </c>
      <c r="E310" s="16">
        <f t="shared" si="169"/>
        <v>252.53564639433827</v>
      </c>
      <c r="F310" s="16">
        <f t="shared" si="170"/>
        <v>175.31692436518472</v>
      </c>
      <c r="G310" s="15">
        <f t="shared" si="199"/>
        <v>316.32913883304411</v>
      </c>
      <c r="H310">
        <f t="shared" si="203"/>
        <v>0</v>
      </c>
      <c r="I310">
        <f t="shared" si="171"/>
        <v>0</v>
      </c>
      <c r="J310" s="16" cm="1">
        <f t="array" ref="J310">IF(H310=1,MAX((E310:E316)-G310,27),IF(AND(L309=7,G310&lt;E310),MAX((E310:E316)-G310),0))</f>
        <v>0</v>
      </c>
      <c r="K310" s="16">
        <f t="shared" si="172"/>
        <v>0</v>
      </c>
      <c r="L310" s="77">
        <f t="shared" si="200"/>
        <v>16</v>
      </c>
      <c r="M310" s="77" t="str">
        <f t="shared" si="201"/>
        <v/>
      </c>
      <c r="N310" s="17">
        <f t="shared" si="206"/>
        <v>2</v>
      </c>
      <c r="O310" s="16">
        <f t="shared" si="204"/>
        <v>13.540254788740459</v>
      </c>
      <c r="R310" s="14">
        <f t="shared" si="173"/>
        <v>316.32913883304411</v>
      </c>
      <c r="S310" s="14">
        <v>127.47927153508573</v>
      </c>
      <c r="T310" s="14">
        <v>52.388948141615515</v>
      </c>
      <c r="U310" s="14">
        <v>69.384287562554036</v>
      </c>
      <c r="V310" s="14">
        <v>73.588882404777905</v>
      </c>
      <c r="W310" s="14">
        <v>102.85697566168083</v>
      </c>
      <c r="X310" s="14">
        <v>142.01235750711973</v>
      </c>
      <c r="Y310" s="14">
        <v>60.056079604267978</v>
      </c>
      <c r="Z310" s="14">
        <v>103.26799357310536</v>
      </c>
      <c r="AA310" s="14">
        <v>71.192439766618421</v>
      </c>
      <c r="AB310" s="14">
        <v>217.66244372562082</v>
      </c>
      <c r="AC310" s="14">
        <v>71.167648451394712</v>
      </c>
      <c r="AD310" s="14">
        <v>27.648004133096634</v>
      </c>
      <c r="AE310" s="14">
        <v>56.995443448743785</v>
      </c>
      <c r="AF310" s="14">
        <v>40.886274446922535</v>
      </c>
      <c r="AH310" s="14">
        <v>3.0322706675904563</v>
      </c>
      <c r="AI310" s="16">
        <v>0</v>
      </c>
      <c r="AJ310" s="14">
        <v>6.8195347260900903</v>
      </c>
      <c r="AK310" s="16">
        <v>0</v>
      </c>
      <c r="AL310" s="14">
        <v>3.163714161952174</v>
      </c>
      <c r="AM310" s="16">
        <v>0</v>
      </c>
      <c r="AN310" s="14">
        <v>4.1900450565496952</v>
      </c>
      <c r="AO310" s="16">
        <v>0</v>
      </c>
      <c r="AP310" s="14">
        <v>4.4439561717653904</v>
      </c>
      <c r="AQ310" s="16">
        <v>0</v>
      </c>
      <c r="AR310" s="14">
        <v>6.2114259228262361</v>
      </c>
      <c r="AS310" s="16">
        <v>0</v>
      </c>
      <c r="AT310" s="14">
        <v>8.5759787618373018</v>
      </c>
      <c r="AU310" s="16">
        <v>0</v>
      </c>
      <c r="AV310" s="14">
        <v>3.6267242671440818</v>
      </c>
      <c r="AW310" s="16">
        <v>0</v>
      </c>
      <c r="AX310" s="14">
        <v>6.2362468675734881</v>
      </c>
      <c r="AY310" s="16">
        <v>0</v>
      </c>
      <c r="AZ310" s="14">
        <v>4.2992374900282329</v>
      </c>
      <c r="BA310" s="16">
        <v>0</v>
      </c>
      <c r="BB310" s="14">
        <v>13.144408890944199</v>
      </c>
      <c r="BC310" s="16">
        <v>0</v>
      </c>
      <c r="BD310" s="14">
        <v>3.8071307134421608</v>
      </c>
      <c r="BE310" s="16">
        <v>0</v>
      </c>
      <c r="BF310" s="14">
        <v>3.4418956287900486</v>
      </c>
      <c r="BG310" s="16">
        <v>0</v>
      </c>
      <c r="BH310" s="14">
        <v>1.4183510281272556</v>
      </c>
      <c r="BI310" s="16">
        <v>0</v>
      </c>
      <c r="BJ310" s="14">
        <v>2.4690796453391699</v>
      </c>
      <c r="BK310" s="16">
        <v>0</v>
      </c>
      <c r="BL310" s="73">
        <f t="shared" si="174"/>
        <v>74.879999999999981</v>
      </c>
      <c r="BM310" s="73"/>
      <c r="BN310" s="73">
        <f t="shared" si="176"/>
        <v>-1532.9161887956479</v>
      </c>
      <c r="BO310" s="74">
        <f t="shared" si="177"/>
        <v>0</v>
      </c>
      <c r="BP310" s="14">
        <f t="shared" si="202"/>
        <v>6140.7609509428466</v>
      </c>
      <c r="BQ310" s="15">
        <f t="shared" si="178"/>
        <v>0</v>
      </c>
      <c r="BR310">
        <f t="shared" si="179"/>
        <v>0</v>
      </c>
      <c r="BV310">
        <v>304</v>
      </c>
      <c r="BW310" s="16">
        <v>0</v>
      </c>
      <c r="BX310" s="16">
        <v>0</v>
      </c>
      <c r="BY310" s="16">
        <v>0</v>
      </c>
      <c r="BZ310" s="16">
        <v>0</v>
      </c>
      <c r="CA310" s="16">
        <v>0</v>
      </c>
      <c r="CB310" s="16">
        <v>0</v>
      </c>
      <c r="CC310" s="16">
        <v>0</v>
      </c>
      <c r="CD310" s="16">
        <v>0</v>
      </c>
      <c r="CE310" s="16">
        <v>0</v>
      </c>
      <c r="CF310" s="16">
        <v>0</v>
      </c>
      <c r="CG310" s="16">
        <v>0</v>
      </c>
      <c r="CH310" s="16">
        <v>0</v>
      </c>
      <c r="CI310" s="16">
        <v>0</v>
      </c>
      <c r="CJ310" s="16">
        <v>0</v>
      </c>
      <c r="CK310" s="16">
        <v>0</v>
      </c>
      <c r="CL310" s="16">
        <f t="shared" si="180"/>
        <v>0</v>
      </c>
      <c r="CM310" s="15">
        <f t="shared" si="209"/>
        <v>0</v>
      </c>
      <c r="CN310" s="15">
        <f t="shared" si="181"/>
        <v>0</v>
      </c>
      <c r="CO310" s="15">
        <f t="shared" si="207"/>
        <v>21522.83840424984</v>
      </c>
      <c r="CP310" s="15">
        <f t="shared" si="182"/>
        <v>21522.83840424984</v>
      </c>
      <c r="CQ310" s="15">
        <f t="shared" si="208"/>
        <v>21674.594594594615</v>
      </c>
      <c r="CR310" s="14">
        <f t="shared" si="183"/>
        <v>3.0322706675904563</v>
      </c>
      <c r="CS310" s="14">
        <f t="shared" si="184"/>
        <v>6.8195347260900903</v>
      </c>
      <c r="CT310" s="14">
        <f t="shared" si="185"/>
        <v>3.163714161952174</v>
      </c>
      <c r="CU310" s="14">
        <f t="shared" si="186"/>
        <v>4.1900450565496952</v>
      </c>
      <c r="CV310" s="14">
        <f t="shared" si="187"/>
        <v>4.4439561717653904</v>
      </c>
      <c r="CW310" s="14">
        <f t="shared" si="188"/>
        <v>6.2114259228262361</v>
      </c>
      <c r="CX310" s="14">
        <f t="shared" si="189"/>
        <v>8.5759787618373018</v>
      </c>
      <c r="CY310" s="14">
        <f t="shared" si="190"/>
        <v>3.6267242671440818</v>
      </c>
      <c r="CZ310" s="14">
        <f t="shared" si="191"/>
        <v>6.2362468675734881</v>
      </c>
      <c r="DA310" s="14">
        <f t="shared" si="192"/>
        <v>4.2992374900282329</v>
      </c>
      <c r="DB310" s="14">
        <f t="shared" si="193"/>
        <v>13.144408890944199</v>
      </c>
      <c r="DC310" s="14">
        <f t="shared" si="194"/>
        <v>3.8071307134421608</v>
      </c>
      <c r="DD310" s="14">
        <f t="shared" si="195"/>
        <v>3.4418956287900486</v>
      </c>
      <c r="DE310" s="14">
        <f t="shared" si="196"/>
        <v>1.4183510281272556</v>
      </c>
      <c r="DF310" s="14">
        <f t="shared" si="197"/>
        <v>2.4690796453391699</v>
      </c>
    </row>
    <row r="311" spans="3:110" x14ac:dyDescent="0.2">
      <c r="C311">
        <f t="shared" si="198"/>
        <v>305</v>
      </c>
      <c r="D311" s="14">
        <f>VLOOKUP($D$4,'demand split'!$AO$2:$OO$16,C311+1,TRUE)</f>
        <v>18.805909428806192</v>
      </c>
      <c r="E311" s="16">
        <f t="shared" si="169"/>
        <v>243.91642904248391</v>
      </c>
      <c r="F311" s="16">
        <f t="shared" si="170"/>
        <v>172.84669023473299</v>
      </c>
      <c r="G311" s="15">
        <f t="shared" si="199"/>
        <v>297.5232294042379</v>
      </c>
      <c r="H311">
        <f t="shared" si="203"/>
        <v>0</v>
      </c>
      <c r="I311">
        <f t="shared" si="171"/>
        <v>0</v>
      </c>
      <c r="J311" s="16" cm="1">
        <f t="array" ref="J311">IF(H311=1,MAX((E311:E317)-G311,27),IF(AND(L310=7,G311&lt;E311),MAX((E311:E317)-G311),0))</f>
        <v>0</v>
      </c>
      <c r="K311" s="16">
        <f t="shared" si="172"/>
        <v>0</v>
      </c>
      <c r="L311" s="77">
        <f t="shared" si="200"/>
        <v>17</v>
      </c>
      <c r="M311" s="77" t="str">
        <f t="shared" si="201"/>
        <v/>
      </c>
      <c r="N311" s="17">
        <f t="shared" si="206"/>
        <v>3</v>
      </c>
      <c r="O311" s="16">
        <f t="shared" si="204"/>
        <v>18.805909428806192</v>
      </c>
      <c r="R311" s="14">
        <f t="shared" si="173"/>
        <v>297.5232294042379</v>
      </c>
      <c r="S311" s="14">
        <v>118.00769552662727</v>
      </c>
      <c r="T311" s="14">
        <v>47.994900694459716</v>
      </c>
      <c r="U311" s="14">
        <v>63.564780539568346</v>
      </c>
      <c r="V311" s="14">
        <v>67.41672105510375</v>
      </c>
      <c r="W311" s="14">
        <v>94.229995213311057</v>
      </c>
      <c r="X311" s="14">
        <v>130.1012758934568</v>
      </c>
      <c r="Y311" s="14">
        <v>55.018962566567865</v>
      </c>
      <c r="Z311" s="14">
        <v>94.606539590364406</v>
      </c>
      <c r="AA311" s="14">
        <v>65.221276586023649</v>
      </c>
      <c r="AB311" s="14">
        <v>199.40632026597609</v>
      </c>
      <c r="AC311" s="14">
        <v>65.879966904947267</v>
      </c>
      <c r="AD311" s="14">
        <v>25.678072149586555</v>
      </c>
      <c r="AE311" s="14">
        <v>52.215032853202047</v>
      </c>
      <c r="AF311" s="14">
        <v>37.456997161729241</v>
      </c>
      <c r="AH311" s="14">
        <v>4.2114870383200786</v>
      </c>
      <c r="AI311" s="16">
        <v>0</v>
      </c>
      <c r="AJ311" s="14">
        <v>9.4715760084584595</v>
      </c>
      <c r="AK311" s="16">
        <v>0</v>
      </c>
      <c r="AL311" s="14">
        <v>4.3940474471557973</v>
      </c>
      <c r="AM311" s="16">
        <v>0</v>
      </c>
      <c r="AN311" s="14">
        <v>5.8195070229856878</v>
      </c>
      <c r="AO311" s="16">
        <v>0</v>
      </c>
      <c r="AP311" s="14">
        <v>6.1721613496741545</v>
      </c>
      <c r="AQ311" s="16">
        <v>0</v>
      </c>
      <c r="AR311" s="14">
        <v>8.626980448369773</v>
      </c>
      <c r="AS311" s="16">
        <v>0</v>
      </c>
      <c r="AT311" s="14">
        <v>11.911081613662921</v>
      </c>
      <c r="AU311" s="16">
        <v>0</v>
      </c>
      <c r="AV311" s="14">
        <v>5.0371170377001135</v>
      </c>
      <c r="AW311" s="16">
        <v>0</v>
      </c>
      <c r="AX311" s="14">
        <v>8.6614539827409569</v>
      </c>
      <c r="AY311" s="16">
        <v>0</v>
      </c>
      <c r="AZ311" s="14">
        <v>5.9711631805947682</v>
      </c>
      <c r="BA311" s="16">
        <v>0</v>
      </c>
      <c r="BB311" s="14">
        <v>18.256123459644723</v>
      </c>
      <c r="BC311" s="16">
        <v>0</v>
      </c>
      <c r="BD311" s="14">
        <v>5.2876815464474456</v>
      </c>
      <c r="BE311" s="16">
        <v>0</v>
      </c>
      <c r="BF311" s="14">
        <v>4.7804105955417349</v>
      </c>
      <c r="BG311" s="16">
        <v>0</v>
      </c>
      <c r="BH311" s="14">
        <v>1.9699319835100777</v>
      </c>
      <c r="BI311" s="16">
        <v>0</v>
      </c>
      <c r="BJ311" s="14">
        <v>3.429277285193292</v>
      </c>
      <c r="BK311" s="16">
        <v>0</v>
      </c>
      <c r="BL311" s="73">
        <f t="shared" si="174"/>
        <v>104</v>
      </c>
      <c r="BM311" s="73"/>
      <c r="BN311" s="73">
        <f t="shared" si="176"/>
        <v>-1414.321766405162</v>
      </c>
      <c r="BO311" s="74">
        <f t="shared" si="177"/>
        <v>0</v>
      </c>
      <c r="BP311" s="14">
        <f t="shared" si="202"/>
        <v>6140.7609509428466</v>
      </c>
      <c r="BQ311" s="15">
        <f t="shared" si="178"/>
        <v>0</v>
      </c>
      <c r="BR311">
        <f t="shared" si="179"/>
        <v>0</v>
      </c>
      <c r="BV311">
        <v>305</v>
      </c>
      <c r="BW311" s="16">
        <v>0</v>
      </c>
      <c r="BX311" s="16">
        <v>0</v>
      </c>
      <c r="BY311" s="16">
        <v>0</v>
      </c>
      <c r="BZ311" s="16">
        <v>0</v>
      </c>
      <c r="CA311" s="16">
        <v>0</v>
      </c>
      <c r="CB311" s="16">
        <v>0</v>
      </c>
      <c r="CC311" s="16">
        <v>0</v>
      </c>
      <c r="CD311" s="16">
        <v>0</v>
      </c>
      <c r="CE311" s="16">
        <v>0</v>
      </c>
      <c r="CF311" s="16">
        <v>0</v>
      </c>
      <c r="CG311" s="16">
        <v>0</v>
      </c>
      <c r="CH311" s="16">
        <v>0</v>
      </c>
      <c r="CI311" s="16">
        <v>0</v>
      </c>
      <c r="CJ311" s="16">
        <v>0</v>
      </c>
      <c r="CK311" s="16">
        <v>0</v>
      </c>
      <c r="CL311" s="16">
        <f t="shared" si="180"/>
        <v>0</v>
      </c>
      <c r="CM311" s="15">
        <f t="shared" si="209"/>
        <v>0</v>
      </c>
      <c r="CN311" s="15">
        <f t="shared" si="181"/>
        <v>0</v>
      </c>
      <c r="CO311" s="15">
        <f t="shared" si="207"/>
        <v>21522.83840424984</v>
      </c>
      <c r="CP311" s="15">
        <f t="shared" si="182"/>
        <v>21522.83840424984</v>
      </c>
      <c r="CQ311" s="15">
        <f t="shared" si="208"/>
        <v>21674.594594594615</v>
      </c>
      <c r="CR311" s="14">
        <f t="shared" si="183"/>
        <v>4.2114870383200786</v>
      </c>
      <c r="CS311" s="14">
        <f t="shared" si="184"/>
        <v>9.4715760084584595</v>
      </c>
      <c r="CT311" s="14">
        <f t="shared" si="185"/>
        <v>4.3940474471557973</v>
      </c>
      <c r="CU311" s="14">
        <f t="shared" si="186"/>
        <v>5.8195070229856878</v>
      </c>
      <c r="CV311" s="14">
        <f t="shared" si="187"/>
        <v>6.1721613496741545</v>
      </c>
      <c r="CW311" s="14">
        <f t="shared" si="188"/>
        <v>8.626980448369773</v>
      </c>
      <c r="CX311" s="14">
        <f t="shared" si="189"/>
        <v>11.911081613662921</v>
      </c>
      <c r="CY311" s="14">
        <f t="shared" si="190"/>
        <v>5.0371170377001135</v>
      </c>
      <c r="CZ311" s="14">
        <f t="shared" si="191"/>
        <v>8.6614539827409569</v>
      </c>
      <c r="DA311" s="14">
        <f t="shared" si="192"/>
        <v>5.9711631805947682</v>
      </c>
      <c r="DB311" s="14">
        <f t="shared" si="193"/>
        <v>18.256123459644723</v>
      </c>
      <c r="DC311" s="14">
        <f t="shared" si="194"/>
        <v>5.2876815464474456</v>
      </c>
      <c r="DD311" s="14">
        <f t="shared" si="195"/>
        <v>4.7804105955417349</v>
      </c>
      <c r="DE311" s="14">
        <f t="shared" si="196"/>
        <v>1.9699319835100777</v>
      </c>
      <c r="DF311" s="14">
        <f t="shared" si="197"/>
        <v>3.429277285193292</v>
      </c>
    </row>
    <row r="312" spans="3:110" x14ac:dyDescent="0.2">
      <c r="C312">
        <f t="shared" si="198"/>
        <v>306</v>
      </c>
      <c r="D312" s="14">
        <f>VLOOKUP($D$4,'demand split'!$AO$2:$OO$16,C312+1,TRUE)</f>
        <v>11.283545657283716</v>
      </c>
      <c r="E312" s="16">
        <f t="shared" si="169"/>
        <v>225.46316296454472</v>
      </c>
      <c r="F312" s="16">
        <f t="shared" si="170"/>
        <v>167.31484584340831</v>
      </c>
      <c r="G312" s="15">
        <f t="shared" si="199"/>
        <v>286.2396837469542</v>
      </c>
      <c r="H312">
        <f t="shared" si="203"/>
        <v>0</v>
      </c>
      <c r="I312">
        <f t="shared" si="171"/>
        <v>0</v>
      </c>
      <c r="J312" s="16" cm="1">
        <f t="array" ref="J312">IF(H312=1,MAX((E312:E318)-G312,27),IF(AND(L311=7,G312&lt;E312),MAX((E312:E318)-G312),0))</f>
        <v>0</v>
      </c>
      <c r="K312" s="16">
        <f t="shared" si="172"/>
        <v>0</v>
      </c>
      <c r="L312" s="77">
        <f t="shared" si="200"/>
        <v>18</v>
      </c>
      <c r="M312" s="77" t="str">
        <f t="shared" si="201"/>
        <v/>
      </c>
      <c r="N312" s="17">
        <f t="shared" si="206"/>
        <v>4</v>
      </c>
      <c r="O312" s="16">
        <f t="shared" si="204"/>
        <v>11.283545657283716</v>
      </c>
      <c r="R312" s="14">
        <f t="shared" si="173"/>
        <v>286.2396837469542</v>
      </c>
      <c r="S312" s="14">
        <v>112.3247499215522</v>
      </c>
      <c r="T312" s="14">
        <v>45.358472226166235</v>
      </c>
      <c r="U312" s="14">
        <v>60.073076325776931</v>
      </c>
      <c r="V312" s="14">
        <v>63.713424245299258</v>
      </c>
      <c r="W312" s="14">
        <v>89.053806944289192</v>
      </c>
      <c r="X312" s="14">
        <v>122.95462692525905</v>
      </c>
      <c r="Y312" s="14">
        <v>51.996692343947799</v>
      </c>
      <c r="Z312" s="14">
        <v>89.409667200719838</v>
      </c>
      <c r="AA312" s="14">
        <v>61.638578677666786</v>
      </c>
      <c r="AB312" s="14">
        <v>188.45264619018926</v>
      </c>
      <c r="AC312" s="14">
        <v>62.7073579770788</v>
      </c>
      <c r="AD312" s="14">
        <v>24.496112959480509</v>
      </c>
      <c r="AE312" s="14">
        <v>49.346786495877005</v>
      </c>
      <c r="AF312" s="14">
        <v>35.399430790613266</v>
      </c>
      <c r="AH312" s="14">
        <v>2.5268922229920472</v>
      </c>
      <c r="AI312" s="16">
        <v>0</v>
      </c>
      <c r="AJ312" s="14">
        <v>5.6829456050750764</v>
      </c>
      <c r="AK312" s="16">
        <v>0</v>
      </c>
      <c r="AL312" s="14">
        <v>2.6364284682934787</v>
      </c>
      <c r="AM312" s="16">
        <v>0</v>
      </c>
      <c r="AN312" s="14">
        <v>3.4917042137914125</v>
      </c>
      <c r="AO312" s="16">
        <v>0</v>
      </c>
      <c r="AP312" s="14">
        <v>3.7032968098044923</v>
      </c>
      <c r="AQ312" s="16">
        <v>0</v>
      </c>
      <c r="AR312" s="14">
        <v>5.176188269021865</v>
      </c>
      <c r="AS312" s="16">
        <v>0</v>
      </c>
      <c r="AT312" s="14">
        <v>7.1466489681977521</v>
      </c>
      <c r="AU312" s="16">
        <v>0</v>
      </c>
      <c r="AV312" s="14">
        <v>3.0222702226200679</v>
      </c>
      <c r="AW312" s="16">
        <v>0</v>
      </c>
      <c r="AX312" s="14">
        <v>5.1968723896445743</v>
      </c>
      <c r="AY312" s="16">
        <v>0</v>
      </c>
      <c r="AZ312" s="14">
        <v>3.5826979083568609</v>
      </c>
      <c r="BA312" s="16">
        <v>0</v>
      </c>
      <c r="BB312" s="14">
        <v>10.953674075786832</v>
      </c>
      <c r="BC312" s="16">
        <v>0</v>
      </c>
      <c r="BD312" s="14">
        <v>3.1726089278684677</v>
      </c>
      <c r="BE312" s="16">
        <v>0</v>
      </c>
      <c r="BF312" s="14">
        <v>2.8682463573250407</v>
      </c>
      <c r="BG312" s="16">
        <v>0</v>
      </c>
      <c r="BH312" s="14">
        <v>1.1819591901060467</v>
      </c>
      <c r="BI312" s="16">
        <v>0</v>
      </c>
      <c r="BJ312" s="14">
        <v>2.0575663711159753</v>
      </c>
      <c r="BK312" s="16">
        <v>0</v>
      </c>
      <c r="BL312" s="73">
        <f t="shared" si="174"/>
        <v>62.4</v>
      </c>
      <c r="BM312" s="73"/>
      <c r="BN312" s="73">
        <f t="shared" si="176"/>
        <v>-1343.1651129708703</v>
      </c>
      <c r="BO312" s="74">
        <f t="shared" si="177"/>
        <v>0</v>
      </c>
      <c r="BP312" s="14">
        <f t="shared" si="202"/>
        <v>6140.7609509428466</v>
      </c>
      <c r="BQ312" s="15">
        <f t="shared" si="178"/>
        <v>0</v>
      </c>
      <c r="BR312">
        <f t="shared" si="179"/>
        <v>0</v>
      </c>
      <c r="BV312">
        <v>306</v>
      </c>
      <c r="BW312" s="16">
        <v>0</v>
      </c>
      <c r="BX312" s="16">
        <v>0</v>
      </c>
      <c r="BY312" s="16">
        <v>0</v>
      </c>
      <c r="BZ312" s="16">
        <v>0</v>
      </c>
      <c r="CA312" s="16">
        <v>0</v>
      </c>
      <c r="CB312" s="16">
        <v>0</v>
      </c>
      <c r="CC312" s="16">
        <v>0</v>
      </c>
      <c r="CD312" s="16">
        <v>0</v>
      </c>
      <c r="CE312" s="16">
        <v>0</v>
      </c>
      <c r="CF312" s="16">
        <v>0</v>
      </c>
      <c r="CG312" s="16">
        <v>0</v>
      </c>
      <c r="CH312" s="16">
        <v>0</v>
      </c>
      <c r="CI312" s="16">
        <v>0</v>
      </c>
      <c r="CJ312" s="16">
        <v>0</v>
      </c>
      <c r="CK312" s="16">
        <v>0</v>
      </c>
      <c r="CL312" s="16">
        <f t="shared" si="180"/>
        <v>0</v>
      </c>
      <c r="CM312" s="15">
        <f t="shared" si="209"/>
        <v>0</v>
      </c>
      <c r="CN312" s="15">
        <f t="shared" si="181"/>
        <v>0</v>
      </c>
      <c r="CO312" s="15">
        <f t="shared" si="207"/>
        <v>21522.83840424984</v>
      </c>
      <c r="CP312" s="15">
        <f t="shared" si="182"/>
        <v>21522.83840424984</v>
      </c>
      <c r="CQ312" s="15">
        <f t="shared" si="208"/>
        <v>21674.594594594615</v>
      </c>
      <c r="CR312" s="14">
        <f t="shared" si="183"/>
        <v>2.5268922229920472</v>
      </c>
      <c r="CS312" s="14">
        <f t="shared" si="184"/>
        <v>5.6829456050750764</v>
      </c>
      <c r="CT312" s="14">
        <f t="shared" si="185"/>
        <v>2.6364284682934787</v>
      </c>
      <c r="CU312" s="14">
        <f t="shared" si="186"/>
        <v>3.4917042137914125</v>
      </c>
      <c r="CV312" s="14">
        <f t="shared" si="187"/>
        <v>3.7032968098044923</v>
      </c>
      <c r="CW312" s="14">
        <f t="shared" si="188"/>
        <v>5.176188269021865</v>
      </c>
      <c r="CX312" s="14">
        <f t="shared" si="189"/>
        <v>7.1466489681977521</v>
      </c>
      <c r="CY312" s="14">
        <f t="shared" si="190"/>
        <v>3.0222702226200679</v>
      </c>
      <c r="CZ312" s="14">
        <f t="shared" si="191"/>
        <v>5.1968723896445743</v>
      </c>
      <c r="DA312" s="14">
        <f t="shared" si="192"/>
        <v>3.5826979083568609</v>
      </c>
      <c r="DB312" s="14">
        <f t="shared" si="193"/>
        <v>10.953674075786832</v>
      </c>
      <c r="DC312" s="14">
        <f t="shared" si="194"/>
        <v>3.1726089278684677</v>
      </c>
      <c r="DD312" s="14">
        <f t="shared" si="195"/>
        <v>2.8682463573250407</v>
      </c>
      <c r="DE312" s="14">
        <f t="shared" si="196"/>
        <v>1.1819591901060467</v>
      </c>
      <c r="DF312" s="14">
        <f t="shared" si="197"/>
        <v>2.0575663711159753</v>
      </c>
    </row>
    <row r="313" spans="3:110" x14ac:dyDescent="0.2">
      <c r="C313">
        <f t="shared" si="198"/>
        <v>307</v>
      </c>
      <c r="D313" s="14">
        <f>VLOOKUP($D$4,'demand split'!$AO$2:$OO$16,C313+1,TRUE)</f>
        <v>7.5223637715224774</v>
      </c>
      <c r="E313" s="16">
        <f t="shared" si="169"/>
        <v>223.8717400644781</v>
      </c>
      <c r="F313" s="16">
        <f t="shared" si="170"/>
        <v>165.64821693555788</v>
      </c>
      <c r="G313" s="15">
        <f t="shared" si="199"/>
        <v>278.71731997543174</v>
      </c>
      <c r="H313">
        <f t="shared" si="203"/>
        <v>0</v>
      </c>
      <c r="I313">
        <f t="shared" si="171"/>
        <v>0</v>
      </c>
      <c r="J313" s="16" cm="1">
        <f t="array" ref="J313">IF(H313=1,MAX((E313:E319)-G313,27),IF(AND(L312=7,G313&lt;E313),MAX((E313:E319)-G313),0))</f>
        <v>0</v>
      </c>
      <c r="K313" s="16">
        <f t="shared" si="172"/>
        <v>0</v>
      </c>
      <c r="L313" s="77">
        <f t="shared" si="200"/>
        <v>19</v>
      </c>
      <c r="M313" s="77" t="str">
        <f t="shared" si="201"/>
        <v/>
      </c>
      <c r="N313" s="17">
        <f t="shared" si="206"/>
        <v>5</v>
      </c>
      <c r="O313" s="16">
        <f t="shared" si="204"/>
        <v>7.5223637715224774</v>
      </c>
      <c r="R313" s="14">
        <f t="shared" si="173"/>
        <v>278.71731997543174</v>
      </c>
      <c r="S313" s="14">
        <v>108.53611951816882</v>
      </c>
      <c r="T313" s="14">
        <v>43.600853247303917</v>
      </c>
      <c r="U313" s="14">
        <v>57.745273516582657</v>
      </c>
      <c r="V313" s="14">
        <v>61.244559705429594</v>
      </c>
      <c r="W313" s="14">
        <v>85.603014764941278</v>
      </c>
      <c r="X313" s="14">
        <v>118.19019427979389</v>
      </c>
      <c r="Y313" s="14">
        <v>49.981845528867751</v>
      </c>
      <c r="Z313" s="14">
        <v>85.945085607623454</v>
      </c>
      <c r="AA313" s="14">
        <v>59.250113405428877</v>
      </c>
      <c r="AB313" s="14">
        <v>181.15019680633137</v>
      </c>
      <c r="AC313" s="14">
        <v>60.592285358499822</v>
      </c>
      <c r="AD313" s="14">
        <v>23.708140166076479</v>
      </c>
      <c r="AE313" s="14">
        <v>47.434622257660308</v>
      </c>
      <c r="AF313" s="14">
        <v>34.027719876535947</v>
      </c>
      <c r="AH313" s="14">
        <v>1.6845948153280315</v>
      </c>
      <c r="AI313" s="16">
        <v>0</v>
      </c>
      <c r="AJ313" s="14">
        <v>3.788630403383384</v>
      </c>
      <c r="AK313" s="16">
        <v>0</v>
      </c>
      <c r="AL313" s="14">
        <v>1.7576189788623193</v>
      </c>
      <c r="AM313" s="16">
        <v>0</v>
      </c>
      <c r="AN313" s="14">
        <v>2.3278028091942748</v>
      </c>
      <c r="AO313" s="16">
        <v>0</v>
      </c>
      <c r="AP313" s="14">
        <v>2.4688645398696614</v>
      </c>
      <c r="AQ313" s="16">
        <v>0</v>
      </c>
      <c r="AR313" s="14">
        <v>3.4507921793479097</v>
      </c>
      <c r="AS313" s="16">
        <v>0</v>
      </c>
      <c r="AT313" s="14">
        <v>4.7644326454651686</v>
      </c>
      <c r="AU313" s="16">
        <v>0</v>
      </c>
      <c r="AV313" s="14">
        <v>2.0148468150800452</v>
      </c>
      <c r="AW313" s="16">
        <v>0</v>
      </c>
      <c r="AX313" s="14">
        <v>3.4645815930963826</v>
      </c>
      <c r="AY313" s="16">
        <v>0</v>
      </c>
      <c r="AZ313" s="14">
        <v>2.3884652722379074</v>
      </c>
      <c r="BA313" s="16">
        <v>0</v>
      </c>
      <c r="BB313" s="14">
        <v>7.3024493838578879</v>
      </c>
      <c r="BC313" s="16">
        <v>0</v>
      </c>
      <c r="BD313" s="14">
        <v>2.1150726185789783</v>
      </c>
      <c r="BE313" s="16">
        <v>0</v>
      </c>
      <c r="BF313" s="14">
        <v>1.9121642382166939</v>
      </c>
      <c r="BG313" s="16">
        <v>0</v>
      </c>
      <c r="BH313" s="14">
        <v>0.78797279340403092</v>
      </c>
      <c r="BI313" s="16">
        <v>0</v>
      </c>
      <c r="BJ313" s="14">
        <v>1.3717109140773167</v>
      </c>
      <c r="BK313" s="16">
        <v>0</v>
      </c>
      <c r="BL313" s="73">
        <f t="shared" si="174"/>
        <v>41.599999999999994</v>
      </c>
      <c r="BM313" s="73"/>
      <c r="BN313" s="73">
        <f t="shared" si="176"/>
        <v>-1295.7273440146757</v>
      </c>
      <c r="BO313" s="74">
        <f t="shared" si="177"/>
        <v>0</v>
      </c>
      <c r="BP313" s="14">
        <f t="shared" si="202"/>
        <v>6140.7609509428466</v>
      </c>
      <c r="BQ313" s="15">
        <f t="shared" si="178"/>
        <v>0</v>
      </c>
      <c r="BR313">
        <f t="shared" si="179"/>
        <v>0</v>
      </c>
      <c r="BV313">
        <v>307</v>
      </c>
      <c r="BW313" s="16">
        <v>0</v>
      </c>
      <c r="BX313" s="16">
        <v>0</v>
      </c>
      <c r="BY313" s="16">
        <v>0</v>
      </c>
      <c r="BZ313" s="16">
        <v>0</v>
      </c>
      <c r="CA313" s="16">
        <v>0</v>
      </c>
      <c r="CB313" s="16">
        <v>0</v>
      </c>
      <c r="CC313" s="16">
        <v>0</v>
      </c>
      <c r="CD313" s="16">
        <v>0</v>
      </c>
      <c r="CE313" s="16">
        <v>0</v>
      </c>
      <c r="CF313" s="16">
        <v>0</v>
      </c>
      <c r="CG313" s="16">
        <v>0</v>
      </c>
      <c r="CH313" s="16">
        <v>0</v>
      </c>
      <c r="CI313" s="16">
        <v>0</v>
      </c>
      <c r="CJ313" s="16">
        <v>0</v>
      </c>
      <c r="CK313" s="16">
        <v>0</v>
      </c>
      <c r="CL313" s="16">
        <f t="shared" si="180"/>
        <v>0</v>
      </c>
      <c r="CM313" s="15">
        <f t="shared" si="209"/>
        <v>0</v>
      </c>
      <c r="CN313" s="15">
        <f t="shared" si="181"/>
        <v>0</v>
      </c>
      <c r="CO313" s="15">
        <f t="shared" si="207"/>
        <v>21522.83840424984</v>
      </c>
      <c r="CP313" s="15">
        <f t="shared" si="182"/>
        <v>21522.83840424984</v>
      </c>
      <c r="CQ313" s="15">
        <f t="shared" si="208"/>
        <v>21674.594594594615</v>
      </c>
      <c r="CR313" s="14">
        <f t="shared" si="183"/>
        <v>1.6845948153280315</v>
      </c>
      <c r="CS313" s="14">
        <f t="shared" si="184"/>
        <v>3.788630403383384</v>
      </c>
      <c r="CT313" s="14">
        <f t="shared" si="185"/>
        <v>1.7576189788623193</v>
      </c>
      <c r="CU313" s="14">
        <f t="shared" si="186"/>
        <v>2.3278028091942748</v>
      </c>
      <c r="CV313" s="14">
        <f t="shared" si="187"/>
        <v>2.4688645398696614</v>
      </c>
      <c r="CW313" s="14">
        <f t="shared" si="188"/>
        <v>3.4507921793479097</v>
      </c>
      <c r="CX313" s="14">
        <f t="shared" si="189"/>
        <v>4.7644326454651686</v>
      </c>
      <c r="CY313" s="14">
        <f t="shared" si="190"/>
        <v>2.0148468150800452</v>
      </c>
      <c r="CZ313" s="14">
        <f t="shared" si="191"/>
        <v>3.4645815930963826</v>
      </c>
      <c r="DA313" s="14">
        <f t="shared" si="192"/>
        <v>2.3884652722379074</v>
      </c>
      <c r="DB313" s="14">
        <f t="shared" si="193"/>
        <v>7.3024493838578879</v>
      </c>
      <c r="DC313" s="14">
        <f t="shared" si="194"/>
        <v>2.1150726185789783</v>
      </c>
      <c r="DD313" s="14">
        <f t="shared" si="195"/>
        <v>1.9121642382166939</v>
      </c>
      <c r="DE313" s="14">
        <f t="shared" si="196"/>
        <v>0.78797279340403092</v>
      </c>
      <c r="DF313" s="14">
        <f t="shared" si="197"/>
        <v>1.3717109140773167</v>
      </c>
    </row>
    <row r="314" spans="3:110" x14ac:dyDescent="0.2">
      <c r="C314">
        <f t="shared" si="198"/>
        <v>308</v>
      </c>
      <c r="D314" s="14">
        <f>VLOOKUP($D$4,'demand split'!$AO$2:$OO$16,C314+1,TRUE)</f>
        <v>5.2656546400657351</v>
      </c>
      <c r="E314" s="16">
        <f t="shared" si="169"/>
        <v>233.06023186794494</v>
      </c>
      <c r="F314" s="16">
        <f t="shared" si="170"/>
        <v>165.11775872453728</v>
      </c>
      <c r="G314" s="15">
        <f t="shared" si="199"/>
        <v>273.45166533536599</v>
      </c>
      <c r="H314">
        <f t="shared" si="203"/>
        <v>0</v>
      </c>
      <c r="I314">
        <f t="shared" si="171"/>
        <v>0</v>
      </c>
      <c r="J314" s="16" cm="1">
        <f t="array" ref="J314">IF(H314=1,MAX((E314:E320)-G314,27),IF(AND(L313=7,G314&lt;E314),MAX((E314:E320)-G314),0))</f>
        <v>0</v>
      </c>
      <c r="K314" s="16">
        <f t="shared" si="172"/>
        <v>0</v>
      </c>
      <c r="L314" s="77">
        <f t="shared" si="200"/>
        <v>20</v>
      </c>
      <c r="M314" s="77" t="str">
        <f t="shared" si="201"/>
        <v/>
      </c>
      <c r="N314" s="17">
        <f t="shared" si="206"/>
        <v>6</v>
      </c>
      <c r="O314" s="16">
        <f t="shared" si="204"/>
        <v>5.2656546400657351</v>
      </c>
      <c r="R314" s="14">
        <f t="shared" si="173"/>
        <v>273.45166533536599</v>
      </c>
      <c r="S314" s="14">
        <v>105.88407823580044</v>
      </c>
      <c r="T314" s="14">
        <v>42.370519962100296</v>
      </c>
      <c r="U314" s="14">
        <v>56.115811550146667</v>
      </c>
      <c r="V314" s="14">
        <v>59.516354527520832</v>
      </c>
      <c r="W314" s="14">
        <v>83.187460239397737</v>
      </c>
      <c r="X314" s="14">
        <v>114.85509142796826</v>
      </c>
      <c r="Y314" s="14">
        <v>48.571452758311722</v>
      </c>
      <c r="Z314" s="14">
        <v>83.519878492455987</v>
      </c>
      <c r="AA314" s="14">
        <v>57.578187714862345</v>
      </c>
      <c r="AB314" s="14">
        <v>176.03848223763083</v>
      </c>
      <c r="AC314" s="14">
        <v>59.111734525494541</v>
      </c>
      <c r="AD314" s="14">
        <v>23.156559210693658</v>
      </c>
      <c r="AE314" s="14">
        <v>46.09610729090862</v>
      </c>
      <c r="AF314" s="14">
        <v>33.067522236681825</v>
      </c>
      <c r="AH314" s="14">
        <v>1.1792163707296222</v>
      </c>
      <c r="AI314" s="16">
        <v>0</v>
      </c>
      <c r="AJ314" s="14">
        <v>2.6520412823683692</v>
      </c>
      <c r="AK314" s="16">
        <v>0</v>
      </c>
      <c r="AL314" s="14">
        <v>1.2303332852036235</v>
      </c>
      <c r="AM314" s="16">
        <v>0</v>
      </c>
      <c r="AN314" s="14">
        <v>1.6294619664359926</v>
      </c>
      <c r="AO314" s="16">
        <v>0</v>
      </c>
      <c r="AP314" s="14">
        <v>1.7282051779087633</v>
      </c>
      <c r="AQ314" s="16">
        <v>0</v>
      </c>
      <c r="AR314" s="14">
        <v>2.4155545255435369</v>
      </c>
      <c r="AS314" s="16">
        <v>0</v>
      </c>
      <c r="AT314" s="14">
        <v>3.3351028518256181</v>
      </c>
      <c r="AU314" s="16">
        <v>0</v>
      </c>
      <c r="AV314" s="14">
        <v>1.410392770556032</v>
      </c>
      <c r="AW314" s="16">
        <v>0</v>
      </c>
      <c r="AX314" s="14">
        <v>2.4252071151674683</v>
      </c>
      <c r="AY314" s="16">
        <v>0</v>
      </c>
      <c r="AZ314" s="14">
        <v>1.6719256905665352</v>
      </c>
      <c r="BA314" s="16">
        <v>0</v>
      </c>
      <c r="BB314" s="14">
        <v>5.1117145687005223</v>
      </c>
      <c r="BC314" s="16">
        <v>0</v>
      </c>
      <c r="BD314" s="14">
        <v>1.480550833005285</v>
      </c>
      <c r="BE314" s="16">
        <v>0</v>
      </c>
      <c r="BF314" s="14">
        <v>1.338514966751686</v>
      </c>
      <c r="BG314" s="16">
        <v>0</v>
      </c>
      <c r="BH314" s="14">
        <v>0.55158095538282181</v>
      </c>
      <c r="BI314" s="16">
        <v>0</v>
      </c>
      <c r="BJ314" s="14">
        <v>0.96019763985412188</v>
      </c>
      <c r="BK314" s="16">
        <v>0</v>
      </c>
      <c r="BL314" s="73">
        <f t="shared" si="174"/>
        <v>29.119999999999994</v>
      </c>
      <c r="BM314" s="73"/>
      <c r="BN314" s="73">
        <f t="shared" si="176"/>
        <v>-1262.5209057453394</v>
      </c>
      <c r="BO314" s="74">
        <f t="shared" si="177"/>
        <v>0</v>
      </c>
      <c r="BP314" s="14">
        <f t="shared" si="202"/>
        <v>6140.7609509428466</v>
      </c>
      <c r="BQ314" s="15">
        <f t="shared" si="178"/>
        <v>0</v>
      </c>
      <c r="BR314">
        <f t="shared" si="179"/>
        <v>0</v>
      </c>
      <c r="BV314">
        <v>308</v>
      </c>
      <c r="BW314" s="16">
        <v>0</v>
      </c>
      <c r="BX314" s="16">
        <v>0</v>
      </c>
      <c r="BY314" s="16">
        <v>0</v>
      </c>
      <c r="BZ314" s="16">
        <v>0</v>
      </c>
      <c r="CA314" s="16">
        <v>0</v>
      </c>
      <c r="CB314" s="16">
        <v>0</v>
      </c>
      <c r="CC314" s="16">
        <v>0</v>
      </c>
      <c r="CD314" s="16">
        <v>0</v>
      </c>
      <c r="CE314" s="16">
        <v>0</v>
      </c>
      <c r="CF314" s="16">
        <v>0</v>
      </c>
      <c r="CG314" s="16">
        <v>0</v>
      </c>
      <c r="CH314" s="16">
        <v>0</v>
      </c>
      <c r="CI314" s="16">
        <v>0</v>
      </c>
      <c r="CJ314" s="16">
        <v>0</v>
      </c>
      <c r="CK314" s="16">
        <v>0</v>
      </c>
      <c r="CL314" s="16">
        <f t="shared" si="180"/>
        <v>0</v>
      </c>
      <c r="CM314" s="15">
        <f t="shared" si="209"/>
        <v>0</v>
      </c>
      <c r="CN314" s="15">
        <f t="shared" si="181"/>
        <v>0</v>
      </c>
      <c r="CO314" s="15">
        <f t="shared" si="207"/>
        <v>21522.83840424984</v>
      </c>
      <c r="CP314" s="15">
        <f t="shared" si="182"/>
        <v>21522.83840424984</v>
      </c>
      <c r="CQ314" s="15">
        <f t="shared" si="208"/>
        <v>21674.594594594615</v>
      </c>
      <c r="CR314" s="14">
        <f t="shared" si="183"/>
        <v>1.1792163707296222</v>
      </c>
      <c r="CS314" s="14">
        <f t="shared" si="184"/>
        <v>2.6520412823683692</v>
      </c>
      <c r="CT314" s="14">
        <f t="shared" si="185"/>
        <v>1.2303332852036235</v>
      </c>
      <c r="CU314" s="14">
        <f t="shared" si="186"/>
        <v>1.6294619664359926</v>
      </c>
      <c r="CV314" s="14">
        <f t="shared" si="187"/>
        <v>1.7282051779087633</v>
      </c>
      <c r="CW314" s="14">
        <f t="shared" si="188"/>
        <v>2.4155545255435369</v>
      </c>
      <c r="CX314" s="14">
        <f t="shared" si="189"/>
        <v>3.3351028518256181</v>
      </c>
      <c r="CY314" s="14">
        <f t="shared" si="190"/>
        <v>1.410392770556032</v>
      </c>
      <c r="CZ314" s="14">
        <f t="shared" si="191"/>
        <v>2.4252071151674683</v>
      </c>
      <c r="DA314" s="14">
        <f t="shared" si="192"/>
        <v>1.6719256905665352</v>
      </c>
      <c r="DB314" s="14">
        <f t="shared" si="193"/>
        <v>5.1117145687005223</v>
      </c>
      <c r="DC314" s="14">
        <f t="shared" si="194"/>
        <v>1.480550833005285</v>
      </c>
      <c r="DD314" s="14">
        <f t="shared" si="195"/>
        <v>1.338514966751686</v>
      </c>
      <c r="DE314" s="14">
        <f t="shared" si="196"/>
        <v>0.55158095538282181</v>
      </c>
      <c r="DF314" s="14">
        <f t="shared" si="197"/>
        <v>0.96019763985412188</v>
      </c>
    </row>
    <row r="315" spans="3:110" x14ac:dyDescent="0.2">
      <c r="C315">
        <f t="shared" si="198"/>
        <v>309</v>
      </c>
      <c r="D315" s="14">
        <f>VLOOKUP($D$4,'demand split'!$AO$2:$OO$16,C315+1,TRUE)</f>
        <v>6.5820683000821685</v>
      </c>
      <c r="E315" s="16">
        <f t="shared" si="169"/>
        <v>235.31459167149382</v>
      </c>
      <c r="F315" s="16">
        <f t="shared" si="170"/>
        <v>164.9818755477207</v>
      </c>
      <c r="G315" s="15">
        <f t="shared" si="199"/>
        <v>266.86959703528385</v>
      </c>
      <c r="H315">
        <f t="shared" si="203"/>
        <v>0</v>
      </c>
      <c r="I315">
        <f t="shared" si="171"/>
        <v>0</v>
      </c>
      <c r="J315" s="16" cm="1">
        <f t="array" ref="J315">IF(H315=1,MAX((E315:E321)-G315,27),IF(AND(L314=7,G315&lt;E315),MAX((E315:E321)-G315),0))</f>
        <v>0</v>
      </c>
      <c r="K315" s="16">
        <f t="shared" si="172"/>
        <v>0</v>
      </c>
      <c r="L315" s="77">
        <f t="shared" si="200"/>
        <v>21</v>
      </c>
      <c r="M315" s="77" t="str">
        <f t="shared" si="201"/>
        <v/>
      </c>
      <c r="N315" s="17">
        <f t="shared" si="206"/>
        <v>7</v>
      </c>
      <c r="O315" s="16">
        <f t="shared" si="204"/>
        <v>6.5820683000821685</v>
      </c>
      <c r="R315" s="14">
        <f t="shared" si="173"/>
        <v>266.86959703528385</v>
      </c>
      <c r="S315" s="14">
        <v>102.56902663283998</v>
      </c>
      <c r="T315" s="14">
        <v>40.832603355595765</v>
      </c>
      <c r="U315" s="14">
        <v>54.078984092101678</v>
      </c>
      <c r="V315" s="14">
        <v>57.356098055134879</v>
      </c>
      <c r="W315" s="14">
        <v>80.16801708246831</v>
      </c>
      <c r="X315" s="14">
        <v>110.68621286318624</v>
      </c>
      <c r="Y315" s="14">
        <v>46.808461795116685</v>
      </c>
      <c r="Z315" s="14">
        <v>80.488369598496647</v>
      </c>
      <c r="AA315" s="14">
        <v>55.488280601654175</v>
      </c>
      <c r="AB315" s="14">
        <v>169.64883902675518</v>
      </c>
      <c r="AC315" s="14">
        <v>57.261045984237931</v>
      </c>
      <c r="AD315" s="14">
        <v>22.467083016465132</v>
      </c>
      <c r="AE315" s="14">
        <v>44.422963582469009</v>
      </c>
      <c r="AF315" s="14">
        <v>31.867275186864173</v>
      </c>
      <c r="AH315" s="14">
        <v>1.4740204634120275</v>
      </c>
      <c r="AI315" s="16">
        <v>0</v>
      </c>
      <c r="AJ315" s="14">
        <v>3.3150516029604615</v>
      </c>
      <c r="AK315" s="16">
        <v>0</v>
      </c>
      <c r="AL315" s="14">
        <v>1.5379166065045295</v>
      </c>
      <c r="AM315" s="16">
        <v>0</v>
      </c>
      <c r="AN315" s="14">
        <v>2.036827458044991</v>
      </c>
      <c r="AO315" s="16">
        <v>0</v>
      </c>
      <c r="AP315" s="14">
        <v>2.1602564723859539</v>
      </c>
      <c r="AQ315" s="16">
        <v>0</v>
      </c>
      <c r="AR315" s="14">
        <v>3.0194431569294213</v>
      </c>
      <c r="AS315" s="16">
        <v>0</v>
      </c>
      <c r="AT315" s="14">
        <v>4.1688785647820223</v>
      </c>
      <c r="AU315" s="16">
        <v>0</v>
      </c>
      <c r="AV315" s="14">
        <v>1.76299096319504</v>
      </c>
      <c r="AW315" s="16">
        <v>0</v>
      </c>
      <c r="AX315" s="14">
        <v>3.0315088939593355</v>
      </c>
      <c r="AY315" s="16">
        <v>0</v>
      </c>
      <c r="AZ315" s="14">
        <v>2.0899071132081692</v>
      </c>
      <c r="BA315" s="16">
        <v>0</v>
      </c>
      <c r="BB315" s="14">
        <v>6.3896432108756533</v>
      </c>
      <c r="BC315" s="16">
        <v>0</v>
      </c>
      <c r="BD315" s="14">
        <v>1.8506885412566063</v>
      </c>
      <c r="BE315" s="16">
        <v>0</v>
      </c>
      <c r="BF315" s="14">
        <v>1.6731437084396075</v>
      </c>
      <c r="BG315" s="16">
        <v>0</v>
      </c>
      <c r="BH315" s="14">
        <v>0.68947619422852713</v>
      </c>
      <c r="BI315" s="16">
        <v>0</v>
      </c>
      <c r="BJ315" s="14">
        <v>1.2002470498176525</v>
      </c>
      <c r="BK315" s="16">
        <v>0</v>
      </c>
      <c r="BL315" s="73">
        <f t="shared" si="174"/>
        <v>36.400000000000006</v>
      </c>
      <c r="BM315" s="73"/>
      <c r="BN315" s="73">
        <f t="shared" si="176"/>
        <v>-1221.0128579086695</v>
      </c>
      <c r="BO315" s="74">
        <f t="shared" si="177"/>
        <v>0</v>
      </c>
      <c r="BP315" s="14">
        <f t="shared" si="202"/>
        <v>6140.7609509428466</v>
      </c>
      <c r="BQ315" s="15">
        <f t="shared" si="178"/>
        <v>0</v>
      </c>
      <c r="BR315">
        <f t="shared" si="179"/>
        <v>0</v>
      </c>
      <c r="BV315">
        <v>309</v>
      </c>
      <c r="BW315" s="16">
        <v>0</v>
      </c>
      <c r="BX315" s="16">
        <v>0</v>
      </c>
      <c r="BY315" s="16">
        <v>0</v>
      </c>
      <c r="BZ315" s="16">
        <v>0</v>
      </c>
      <c r="CA315" s="16">
        <v>0</v>
      </c>
      <c r="CB315" s="16">
        <v>0</v>
      </c>
      <c r="CC315" s="16">
        <v>0</v>
      </c>
      <c r="CD315" s="16">
        <v>0</v>
      </c>
      <c r="CE315" s="16">
        <v>0</v>
      </c>
      <c r="CF315" s="16">
        <v>0</v>
      </c>
      <c r="CG315" s="16">
        <v>0</v>
      </c>
      <c r="CH315" s="16">
        <v>0</v>
      </c>
      <c r="CI315" s="16">
        <v>0</v>
      </c>
      <c r="CJ315" s="16">
        <v>0</v>
      </c>
      <c r="CK315" s="16">
        <v>0</v>
      </c>
      <c r="CL315" s="16">
        <f t="shared" si="180"/>
        <v>0</v>
      </c>
      <c r="CM315" s="15">
        <f t="shared" si="209"/>
        <v>0</v>
      </c>
      <c r="CN315" s="15">
        <f t="shared" si="181"/>
        <v>0</v>
      </c>
      <c r="CO315" s="15">
        <f t="shared" si="207"/>
        <v>21522.83840424984</v>
      </c>
      <c r="CP315" s="15">
        <f t="shared" si="182"/>
        <v>21522.83840424984</v>
      </c>
      <c r="CQ315" s="15">
        <f t="shared" si="208"/>
        <v>21674.594594594615</v>
      </c>
      <c r="CR315" s="14">
        <f t="shared" si="183"/>
        <v>1.4740204634120275</v>
      </c>
      <c r="CS315" s="14">
        <f t="shared" si="184"/>
        <v>3.3150516029604615</v>
      </c>
      <c r="CT315" s="14">
        <f t="shared" si="185"/>
        <v>1.5379166065045295</v>
      </c>
      <c r="CU315" s="14">
        <f t="shared" si="186"/>
        <v>2.036827458044991</v>
      </c>
      <c r="CV315" s="14">
        <f t="shared" si="187"/>
        <v>2.1602564723859539</v>
      </c>
      <c r="CW315" s="14">
        <f t="shared" si="188"/>
        <v>3.0194431569294213</v>
      </c>
      <c r="CX315" s="14">
        <f t="shared" si="189"/>
        <v>4.1688785647820223</v>
      </c>
      <c r="CY315" s="14">
        <f t="shared" si="190"/>
        <v>1.76299096319504</v>
      </c>
      <c r="CZ315" s="14">
        <f t="shared" si="191"/>
        <v>3.0315088939593355</v>
      </c>
      <c r="DA315" s="14">
        <f t="shared" si="192"/>
        <v>2.0899071132081692</v>
      </c>
      <c r="DB315" s="14">
        <f t="shared" si="193"/>
        <v>6.3896432108756533</v>
      </c>
      <c r="DC315" s="14">
        <f t="shared" si="194"/>
        <v>1.8506885412566063</v>
      </c>
      <c r="DD315" s="14">
        <f t="shared" si="195"/>
        <v>1.6731437084396075</v>
      </c>
      <c r="DE315" s="14">
        <f t="shared" si="196"/>
        <v>0.68947619422852713</v>
      </c>
      <c r="DF315" s="14">
        <f t="shared" si="197"/>
        <v>1.2002470498176525</v>
      </c>
    </row>
    <row r="316" spans="3:110" x14ac:dyDescent="0.2">
      <c r="C316">
        <f t="shared" si="198"/>
        <v>310</v>
      </c>
      <c r="D316" s="14">
        <f>VLOOKUP($D$4,'demand split'!$AO$2:$OO$16,C316+1,TRUE)</f>
        <v>9.8731024501232518</v>
      </c>
      <c r="E316" s="16">
        <f t="shared" si="169"/>
        <v>234.78150114136156</v>
      </c>
      <c r="F316" s="16">
        <f t="shared" si="170"/>
        <v>164.57443622007119</v>
      </c>
      <c r="G316" s="15">
        <f t="shared" si="199"/>
        <v>256.99649458516058</v>
      </c>
      <c r="H316">
        <f t="shared" si="203"/>
        <v>0</v>
      </c>
      <c r="I316">
        <f t="shared" si="171"/>
        <v>0</v>
      </c>
      <c r="J316" s="16" cm="1">
        <f t="array" ref="J316">IF(H316=1,MAX((E316:E322)-G316,27),IF(AND(L315=7,G316&lt;E316),MAX((E316:E322)-G316),0))</f>
        <v>0</v>
      </c>
      <c r="K316" s="16">
        <f t="shared" si="172"/>
        <v>0</v>
      </c>
      <c r="L316" s="77">
        <f t="shared" si="200"/>
        <v>22</v>
      </c>
      <c r="M316" s="77" t="str">
        <f t="shared" si="201"/>
        <v/>
      </c>
      <c r="N316" s="17">
        <f t="shared" si="206"/>
        <v>1</v>
      </c>
      <c r="O316" s="16">
        <f t="shared" si="204"/>
        <v>9.8731024501232518</v>
      </c>
      <c r="R316" s="14">
        <f t="shared" si="173"/>
        <v>256.99649458516058</v>
      </c>
      <c r="S316" s="14">
        <v>97.59644922839928</v>
      </c>
      <c r="T316" s="14">
        <v>38.525728445838972</v>
      </c>
      <c r="U316" s="14">
        <v>51.02374290503419</v>
      </c>
      <c r="V316" s="14">
        <v>54.11571334655595</v>
      </c>
      <c r="W316" s="14">
        <v>75.638852347074177</v>
      </c>
      <c r="X316" s="14">
        <v>104.43289501601321</v>
      </c>
      <c r="Y316" s="14">
        <v>44.163975350324122</v>
      </c>
      <c r="Z316" s="14">
        <v>75.941106257557649</v>
      </c>
      <c r="AA316" s="14">
        <v>52.35341993184192</v>
      </c>
      <c r="AB316" s="14">
        <v>160.06437421044171</v>
      </c>
      <c r="AC316" s="14">
        <v>54.485013172353021</v>
      </c>
      <c r="AD316" s="14">
        <v>21.43286872512234</v>
      </c>
      <c r="AE316" s="14">
        <v>41.9132480198096</v>
      </c>
      <c r="AF316" s="14">
        <v>30.066904612137694</v>
      </c>
      <c r="AH316" s="14">
        <v>2.211030695118041</v>
      </c>
      <c r="AI316" s="16">
        <v>0</v>
      </c>
      <c r="AJ316" s="14">
        <v>4.9725774044406919</v>
      </c>
      <c r="AK316" s="16">
        <v>0</v>
      </c>
      <c r="AL316" s="14">
        <v>2.306874909756794</v>
      </c>
      <c r="AM316" s="16">
        <v>0</v>
      </c>
      <c r="AN316" s="14">
        <v>3.055241187067486</v>
      </c>
      <c r="AO316" s="16">
        <v>0</v>
      </c>
      <c r="AP316" s="14">
        <v>3.2403847085789308</v>
      </c>
      <c r="AQ316" s="16">
        <v>0</v>
      </c>
      <c r="AR316" s="14">
        <v>4.5291647353941311</v>
      </c>
      <c r="AS316" s="16">
        <v>0</v>
      </c>
      <c r="AT316" s="14">
        <v>6.2533178471730331</v>
      </c>
      <c r="AU316" s="16">
        <v>0</v>
      </c>
      <c r="AV316" s="14">
        <v>2.6444864447925598</v>
      </c>
      <c r="AW316" s="16">
        <v>0</v>
      </c>
      <c r="AX316" s="14">
        <v>4.5472633409390024</v>
      </c>
      <c r="AY316" s="16">
        <v>0</v>
      </c>
      <c r="AZ316" s="14">
        <v>3.1348606698122539</v>
      </c>
      <c r="BA316" s="16">
        <v>0</v>
      </c>
      <c r="BB316" s="14">
        <v>9.5844648163134796</v>
      </c>
      <c r="BC316" s="16">
        <v>0</v>
      </c>
      <c r="BD316" s="14">
        <v>2.7760328118849094</v>
      </c>
      <c r="BE316" s="16">
        <v>0</v>
      </c>
      <c r="BF316" s="14">
        <v>2.5097155626594105</v>
      </c>
      <c r="BG316" s="16">
        <v>0</v>
      </c>
      <c r="BH316" s="14">
        <v>1.0342142913427907</v>
      </c>
      <c r="BI316" s="16">
        <v>0</v>
      </c>
      <c r="BJ316" s="14">
        <v>1.8003705747264784</v>
      </c>
      <c r="BK316" s="16">
        <v>0</v>
      </c>
      <c r="BL316" s="73">
        <f t="shared" si="174"/>
        <v>54.599999999999994</v>
      </c>
      <c r="BM316" s="73"/>
      <c r="BN316" s="73">
        <f t="shared" si="176"/>
        <v>-1158.7507861536642</v>
      </c>
      <c r="BO316" s="74">
        <f t="shared" si="177"/>
        <v>0</v>
      </c>
      <c r="BP316" s="14">
        <f t="shared" si="202"/>
        <v>6140.7609509428466</v>
      </c>
      <c r="BQ316" s="15">
        <f t="shared" si="178"/>
        <v>0</v>
      </c>
      <c r="BR316">
        <f t="shared" si="179"/>
        <v>0</v>
      </c>
      <c r="BV316">
        <v>310</v>
      </c>
      <c r="BW316" s="16">
        <v>0</v>
      </c>
      <c r="BX316" s="16">
        <v>0</v>
      </c>
      <c r="BY316" s="16">
        <v>0</v>
      </c>
      <c r="BZ316" s="16">
        <v>0</v>
      </c>
      <c r="CA316" s="16">
        <v>0</v>
      </c>
      <c r="CB316" s="16">
        <v>0</v>
      </c>
      <c r="CC316" s="16">
        <v>0</v>
      </c>
      <c r="CD316" s="16">
        <v>0</v>
      </c>
      <c r="CE316" s="16">
        <v>0</v>
      </c>
      <c r="CF316" s="16">
        <v>0</v>
      </c>
      <c r="CG316" s="16">
        <v>0</v>
      </c>
      <c r="CH316" s="16">
        <v>0</v>
      </c>
      <c r="CI316" s="16">
        <v>0</v>
      </c>
      <c r="CJ316" s="16">
        <v>0</v>
      </c>
      <c r="CK316" s="16">
        <v>0</v>
      </c>
      <c r="CL316" s="16">
        <f t="shared" si="180"/>
        <v>0</v>
      </c>
      <c r="CM316" s="15">
        <f t="shared" si="209"/>
        <v>0</v>
      </c>
      <c r="CN316" s="15">
        <f t="shared" si="181"/>
        <v>0</v>
      </c>
      <c r="CO316" s="15">
        <f t="shared" si="207"/>
        <v>21522.83840424984</v>
      </c>
      <c r="CP316" s="15">
        <f t="shared" si="182"/>
        <v>21522.83840424984</v>
      </c>
      <c r="CQ316" s="15">
        <f t="shared" si="208"/>
        <v>21674.594594594615</v>
      </c>
      <c r="CR316" s="14">
        <f t="shared" si="183"/>
        <v>2.211030695118041</v>
      </c>
      <c r="CS316" s="14">
        <f t="shared" si="184"/>
        <v>4.9725774044406919</v>
      </c>
      <c r="CT316" s="14">
        <f t="shared" si="185"/>
        <v>2.306874909756794</v>
      </c>
      <c r="CU316" s="14">
        <f t="shared" si="186"/>
        <v>3.055241187067486</v>
      </c>
      <c r="CV316" s="14">
        <f t="shared" si="187"/>
        <v>3.2403847085789308</v>
      </c>
      <c r="CW316" s="14">
        <f t="shared" si="188"/>
        <v>4.5291647353941311</v>
      </c>
      <c r="CX316" s="14">
        <f t="shared" si="189"/>
        <v>6.2533178471730331</v>
      </c>
      <c r="CY316" s="14">
        <f t="shared" si="190"/>
        <v>2.6444864447925598</v>
      </c>
      <c r="CZ316" s="14">
        <f t="shared" si="191"/>
        <v>4.5472633409390024</v>
      </c>
      <c r="DA316" s="14">
        <f t="shared" si="192"/>
        <v>3.1348606698122539</v>
      </c>
      <c r="DB316" s="14">
        <f t="shared" si="193"/>
        <v>9.5844648163134796</v>
      </c>
      <c r="DC316" s="14">
        <f t="shared" si="194"/>
        <v>2.7760328118849094</v>
      </c>
      <c r="DD316" s="14">
        <f t="shared" si="195"/>
        <v>2.5097155626594105</v>
      </c>
      <c r="DE316" s="14">
        <f t="shared" si="196"/>
        <v>1.0342142913427907</v>
      </c>
      <c r="DF316" s="14">
        <f t="shared" si="197"/>
        <v>1.8003705747264784</v>
      </c>
    </row>
    <row r="317" spans="3:110" x14ac:dyDescent="0.2">
      <c r="C317">
        <f t="shared" si="198"/>
        <v>311</v>
      </c>
      <c r="D317" s="14">
        <f>VLOOKUP($D$4,'demand split'!$AO$2:$OO$16,C317+1,TRUE)</f>
        <v>11.847722940147902</v>
      </c>
      <c r="E317" s="16">
        <f t="shared" si="169"/>
        <v>230.38862354440971</v>
      </c>
      <c r="F317" s="16">
        <f t="shared" si="170"/>
        <v>163.19259425042608</v>
      </c>
      <c r="G317" s="15">
        <f t="shared" si="199"/>
        <v>245.14877164501269</v>
      </c>
      <c r="H317">
        <f t="shared" si="203"/>
        <v>0</v>
      </c>
      <c r="I317">
        <f t="shared" si="171"/>
        <v>0</v>
      </c>
      <c r="J317" s="16" cm="1">
        <f t="array" ref="J317">IF(H317=1,MAX((E317:E323)-G317,27),IF(AND(L316=7,G317&lt;E317),MAX((E317:E323)-G317),0))</f>
        <v>0</v>
      </c>
      <c r="K317" s="16">
        <f t="shared" si="172"/>
        <v>0</v>
      </c>
      <c r="L317" s="77">
        <f t="shared" si="200"/>
        <v>23</v>
      </c>
      <c r="M317" s="77" t="str">
        <f t="shared" si="201"/>
        <v/>
      </c>
      <c r="N317" s="17">
        <f t="shared" si="206"/>
        <v>2</v>
      </c>
      <c r="O317" s="16">
        <f t="shared" si="204"/>
        <v>11.847722940147902</v>
      </c>
      <c r="R317" s="14">
        <f t="shared" si="173"/>
        <v>245.14877164501269</v>
      </c>
      <c r="S317" s="14">
        <v>91.629356343070455</v>
      </c>
      <c r="T317" s="14">
        <v>35.75747855413082</v>
      </c>
      <c r="U317" s="14">
        <v>47.357453480553204</v>
      </c>
      <c r="V317" s="14">
        <v>50.227251696261234</v>
      </c>
      <c r="W317" s="14">
        <v>70.203854664601224</v>
      </c>
      <c r="X317" s="14">
        <v>96.928913599405561</v>
      </c>
      <c r="Y317" s="14">
        <v>40.990591616573049</v>
      </c>
      <c r="Z317" s="14">
        <v>70.484390248430842</v>
      </c>
      <c r="AA317" s="14">
        <v>48.591587128067218</v>
      </c>
      <c r="AB317" s="14">
        <v>148.56301643086553</v>
      </c>
      <c r="AC317" s="14">
        <v>51.15377379809113</v>
      </c>
      <c r="AD317" s="14">
        <v>20.191811575510989</v>
      </c>
      <c r="AE317" s="14">
        <v>38.901589344618309</v>
      </c>
      <c r="AF317" s="14">
        <v>27.90645992246592</v>
      </c>
      <c r="AH317" s="14">
        <v>2.6532368341416492</v>
      </c>
      <c r="AI317" s="16">
        <v>27</v>
      </c>
      <c r="AJ317" s="14">
        <v>5.9670928853288299</v>
      </c>
      <c r="AK317" s="16">
        <v>0</v>
      </c>
      <c r="AL317" s="14">
        <v>2.7682498917081531</v>
      </c>
      <c r="AM317" s="16">
        <v>27</v>
      </c>
      <c r="AN317" s="14">
        <v>3.6662894244809832</v>
      </c>
      <c r="AO317" s="16">
        <v>27</v>
      </c>
      <c r="AP317" s="14">
        <v>3.8884616502947167</v>
      </c>
      <c r="AQ317" s="16">
        <v>27</v>
      </c>
      <c r="AR317" s="14">
        <v>5.4349976824729573</v>
      </c>
      <c r="AS317" s="16">
        <v>35.484102536765405</v>
      </c>
      <c r="AT317" s="14">
        <v>7.5039814166076404</v>
      </c>
      <c r="AU317" s="16">
        <v>48.992117674599044</v>
      </c>
      <c r="AV317" s="14">
        <v>3.1733837337510713</v>
      </c>
      <c r="AW317" s="16">
        <v>27</v>
      </c>
      <c r="AX317" s="14">
        <v>5.4567160091268025</v>
      </c>
      <c r="AY317" s="16">
        <v>35.625897506135331</v>
      </c>
      <c r="AZ317" s="14">
        <v>3.7618328037747037</v>
      </c>
      <c r="BA317" s="16">
        <v>27</v>
      </c>
      <c r="BB317" s="14">
        <v>11.501357779576173</v>
      </c>
      <c r="BC317" s="16">
        <v>75.090254422484151</v>
      </c>
      <c r="BD317" s="14">
        <v>3.3312393742618909</v>
      </c>
      <c r="BE317" s="16">
        <v>0</v>
      </c>
      <c r="BF317" s="14">
        <v>3.0116586751912924</v>
      </c>
      <c r="BG317" s="16">
        <v>27</v>
      </c>
      <c r="BH317" s="14">
        <v>1.2410571496113489</v>
      </c>
      <c r="BI317" s="16">
        <v>0</v>
      </c>
      <c r="BJ317" s="14">
        <v>2.1604446896717744</v>
      </c>
      <c r="BK317" s="16">
        <v>27</v>
      </c>
      <c r="BL317" s="73">
        <f t="shared" si="174"/>
        <v>476.71237213998387</v>
      </c>
      <c r="BM317" s="73"/>
      <c r="BN317" s="73">
        <f t="shared" si="176"/>
        <v>-1084.0363000476582</v>
      </c>
      <c r="BO317" s="74">
        <f t="shared" si="177"/>
        <v>411.19237213998395</v>
      </c>
      <c r="BP317" s="14">
        <f t="shared" si="202"/>
        <v>5729.5685788028622</v>
      </c>
      <c r="BQ317" s="15">
        <f t="shared" si="178"/>
        <v>0</v>
      </c>
      <c r="BR317">
        <f t="shared" si="179"/>
        <v>0</v>
      </c>
      <c r="BV317">
        <v>311</v>
      </c>
      <c r="BW317" s="16">
        <v>27</v>
      </c>
      <c r="BX317" s="16">
        <v>0</v>
      </c>
      <c r="BY317" s="16">
        <v>27</v>
      </c>
      <c r="BZ317" s="16">
        <v>27</v>
      </c>
      <c r="CA317" s="16">
        <v>27</v>
      </c>
      <c r="CB317" s="16">
        <v>35.484102536765405</v>
      </c>
      <c r="CC317" s="16">
        <v>48.992117674599044</v>
      </c>
      <c r="CD317" s="16">
        <v>27</v>
      </c>
      <c r="CE317" s="16">
        <v>35.625897506135331</v>
      </c>
      <c r="CF317" s="16">
        <v>27</v>
      </c>
      <c r="CG317" s="16">
        <v>75.090254422484151</v>
      </c>
      <c r="CH317" s="16">
        <v>0</v>
      </c>
      <c r="CI317" s="16">
        <v>27</v>
      </c>
      <c r="CJ317" s="16">
        <v>0</v>
      </c>
      <c r="CK317" s="16">
        <v>27</v>
      </c>
      <c r="CL317" s="16">
        <f t="shared" si="180"/>
        <v>411.19237213998395</v>
      </c>
      <c r="CM317" s="15">
        <f t="shared" si="209"/>
        <v>0</v>
      </c>
      <c r="CN317" s="15">
        <f t="shared" si="181"/>
        <v>411.19237213998395</v>
      </c>
      <c r="CO317" s="15">
        <f t="shared" si="207"/>
        <v>21522.83840424984</v>
      </c>
      <c r="CP317" s="15">
        <f t="shared" si="182"/>
        <v>21522.83840424984</v>
      </c>
      <c r="CQ317" s="15">
        <f t="shared" si="208"/>
        <v>21674.594594594615</v>
      </c>
      <c r="CR317" s="14">
        <f t="shared" si="183"/>
        <v>29.653236834141648</v>
      </c>
      <c r="CS317" s="14">
        <f t="shared" si="184"/>
        <v>5.9670928853288299</v>
      </c>
      <c r="CT317" s="14">
        <f t="shared" si="185"/>
        <v>29.768249891708152</v>
      </c>
      <c r="CU317" s="14">
        <f t="shared" si="186"/>
        <v>30.666289424480983</v>
      </c>
      <c r="CV317" s="14">
        <f t="shared" si="187"/>
        <v>30.888461650294715</v>
      </c>
      <c r="CW317" s="14">
        <f t="shared" si="188"/>
        <v>40.919100219238359</v>
      </c>
      <c r="CX317" s="14">
        <f t="shared" si="189"/>
        <v>56.496099091206688</v>
      </c>
      <c r="CY317" s="14">
        <f t="shared" si="190"/>
        <v>30.17338373375107</v>
      </c>
      <c r="CZ317" s="14">
        <f t="shared" si="191"/>
        <v>41.082613515262132</v>
      </c>
      <c r="DA317" s="14">
        <f t="shared" si="192"/>
        <v>30.761832803774702</v>
      </c>
      <c r="DB317" s="14">
        <f t="shared" si="193"/>
        <v>86.591612202060318</v>
      </c>
      <c r="DC317" s="14">
        <f t="shared" si="194"/>
        <v>3.3312393742618909</v>
      </c>
      <c r="DD317" s="14">
        <f t="shared" si="195"/>
        <v>30.011658675191292</v>
      </c>
      <c r="DE317" s="14">
        <f t="shared" si="196"/>
        <v>1.2410571496113489</v>
      </c>
      <c r="DF317" s="14">
        <f t="shared" si="197"/>
        <v>29.160444689671774</v>
      </c>
    </row>
    <row r="318" spans="3:110" x14ac:dyDescent="0.2">
      <c r="C318">
        <f t="shared" si="198"/>
        <v>312</v>
      </c>
      <c r="D318" s="14">
        <f>VLOOKUP($D$4,'demand split'!$AO$2:$OO$16,C318+1,TRUE)</f>
        <v>16.455170750205419</v>
      </c>
      <c r="E318" s="16">
        <f t="shared" si="169"/>
        <v>223.64866662970604</v>
      </c>
      <c r="F318" s="16">
        <f t="shared" si="170"/>
        <v>160.96257274328647</v>
      </c>
      <c r="G318" s="15">
        <f t="shared" si="199"/>
        <v>228.69360089480728</v>
      </c>
      <c r="H318">
        <f t="shared" si="203"/>
        <v>0</v>
      </c>
      <c r="I318">
        <f t="shared" si="171"/>
        <v>0</v>
      </c>
      <c r="J318" s="16" cm="1">
        <f t="array" ref="J318">IF(H318=1,MAX((E318:E324)-G318,27),IF(AND(L317=7,G318&lt;E318),MAX((E318:E324)-G318),0))</f>
        <v>0</v>
      </c>
      <c r="K318" s="16">
        <f t="shared" si="172"/>
        <v>0</v>
      </c>
      <c r="L318" s="77">
        <f t="shared" si="200"/>
        <v>24</v>
      </c>
      <c r="M318" s="77" t="str">
        <f t="shared" si="201"/>
        <v/>
      </c>
      <c r="N318" s="17">
        <f t="shared" si="206"/>
        <v>3</v>
      </c>
      <c r="O318" s="16">
        <f t="shared" si="204"/>
        <v>16.455170750205419</v>
      </c>
      <c r="R318" s="14">
        <f t="shared" si="173"/>
        <v>228.69360089480728</v>
      </c>
      <c r="S318" s="14">
        <v>83.341727335669304</v>
      </c>
      <c r="T318" s="14">
        <v>58.912687037869496</v>
      </c>
      <c r="U318" s="14">
        <v>69.265384835440727</v>
      </c>
      <c r="V318" s="14">
        <v>71.826610515296352</v>
      </c>
      <c r="W318" s="14">
        <v>98.13934930904307</v>
      </c>
      <c r="X318" s="14">
        <v>135.49883486204953</v>
      </c>
      <c r="Y318" s="14">
        <v>63.583114208585449</v>
      </c>
      <c r="Z318" s="14">
        <v>98.531515519667835</v>
      </c>
      <c r="AA318" s="14">
        <v>70.366819345046792</v>
      </c>
      <c r="AB318" s="14">
        <v>207.67916282616054</v>
      </c>
      <c r="AC318" s="14">
        <v>46.527052444949618</v>
      </c>
      <c r="AD318" s="14">
        <v>18.468121089939672</v>
      </c>
      <c r="AE318" s="14">
        <v>61.718730073519289</v>
      </c>
      <c r="AF318" s="14">
        <v>51.905842297921794</v>
      </c>
      <c r="AH318" s="14">
        <v>3.6850511585300687</v>
      </c>
      <c r="AI318" s="16">
        <v>0</v>
      </c>
      <c r="AJ318" s="14">
        <v>8.2876290074011525</v>
      </c>
      <c r="AK318" s="16">
        <v>0</v>
      </c>
      <c r="AL318" s="14">
        <v>3.8447915162613238</v>
      </c>
      <c r="AM318" s="16">
        <v>0</v>
      </c>
      <c r="AN318" s="14">
        <v>5.0920686451124775</v>
      </c>
      <c r="AO318" s="16">
        <v>0</v>
      </c>
      <c r="AP318" s="14">
        <v>5.4006411809648851</v>
      </c>
      <c r="AQ318" s="16">
        <v>0</v>
      </c>
      <c r="AR318" s="14">
        <v>7.5486078923235524</v>
      </c>
      <c r="AS318" s="16">
        <v>0</v>
      </c>
      <c r="AT318" s="14">
        <v>10.422196411955056</v>
      </c>
      <c r="AU318" s="16">
        <v>0</v>
      </c>
      <c r="AV318" s="14">
        <v>4.4074774079875993</v>
      </c>
      <c r="AW318" s="16">
        <v>0</v>
      </c>
      <c r="AX318" s="14">
        <v>7.578772234898338</v>
      </c>
      <c r="AY318" s="16">
        <v>0</v>
      </c>
      <c r="AZ318" s="14">
        <v>5.2247677830204227</v>
      </c>
      <c r="BA318" s="16">
        <v>0</v>
      </c>
      <c r="BB318" s="14">
        <v>15.974108027189132</v>
      </c>
      <c r="BC318" s="16">
        <v>0</v>
      </c>
      <c r="BD318" s="14">
        <v>4.6267213531415159</v>
      </c>
      <c r="BE318" s="16">
        <v>0</v>
      </c>
      <c r="BF318" s="14">
        <v>4.1828592710990185</v>
      </c>
      <c r="BG318" s="16">
        <v>0</v>
      </c>
      <c r="BH318" s="14">
        <v>1.723690485571318</v>
      </c>
      <c r="BI318" s="16">
        <v>0</v>
      </c>
      <c r="BJ318" s="14">
        <v>3.0006176245441307</v>
      </c>
      <c r="BK318" s="16">
        <v>0</v>
      </c>
      <c r="BL318" s="73">
        <f t="shared" si="174"/>
        <v>91.000000000000014</v>
      </c>
      <c r="BM318" s="73"/>
      <c r="BN318" s="73">
        <f t="shared" si="176"/>
        <v>-1364.4585525959667</v>
      </c>
      <c r="BO318" s="74">
        <f t="shared" si="177"/>
        <v>0</v>
      </c>
      <c r="BP318" s="14">
        <f t="shared" si="202"/>
        <v>5729.5685788028622</v>
      </c>
      <c r="BQ318" s="15">
        <f t="shared" si="178"/>
        <v>0</v>
      </c>
      <c r="BR318">
        <f t="shared" si="179"/>
        <v>0</v>
      </c>
      <c r="BV318">
        <v>312</v>
      </c>
      <c r="BW318" s="16">
        <v>0</v>
      </c>
      <c r="BX318" s="16">
        <v>0</v>
      </c>
      <c r="BY318" s="16">
        <v>0</v>
      </c>
      <c r="BZ318" s="16">
        <v>0</v>
      </c>
      <c r="CA318" s="16">
        <v>0</v>
      </c>
      <c r="CB318" s="16">
        <v>0</v>
      </c>
      <c r="CC318" s="16">
        <v>0</v>
      </c>
      <c r="CD318" s="16">
        <v>0</v>
      </c>
      <c r="CE318" s="16">
        <v>0</v>
      </c>
      <c r="CF318" s="16">
        <v>0</v>
      </c>
      <c r="CG318" s="16">
        <v>0</v>
      </c>
      <c r="CH318" s="16">
        <v>0</v>
      </c>
      <c r="CI318" s="16">
        <v>0</v>
      </c>
      <c r="CJ318" s="16">
        <v>0</v>
      </c>
      <c r="CK318" s="16">
        <v>0</v>
      </c>
      <c r="CL318" s="16">
        <f t="shared" si="180"/>
        <v>0</v>
      </c>
      <c r="CM318" s="15">
        <f t="shared" si="209"/>
        <v>0</v>
      </c>
      <c r="CN318" s="15">
        <f t="shared" si="181"/>
        <v>0</v>
      </c>
      <c r="CO318" s="15">
        <f t="shared" si="207"/>
        <v>21522.83840424984</v>
      </c>
      <c r="CP318" s="15">
        <f t="shared" si="182"/>
        <v>21522.83840424984</v>
      </c>
      <c r="CQ318" s="15">
        <f t="shared" si="208"/>
        <v>21674.594594594615</v>
      </c>
      <c r="CR318" s="14">
        <f t="shared" si="183"/>
        <v>3.6850511585300687</v>
      </c>
      <c r="CS318" s="14">
        <f t="shared" si="184"/>
        <v>8.2876290074011525</v>
      </c>
      <c r="CT318" s="14">
        <f t="shared" si="185"/>
        <v>3.8447915162613238</v>
      </c>
      <c r="CU318" s="14">
        <f t="shared" si="186"/>
        <v>5.0920686451124775</v>
      </c>
      <c r="CV318" s="14">
        <f t="shared" si="187"/>
        <v>5.4006411809648851</v>
      </c>
      <c r="CW318" s="14">
        <f t="shared" si="188"/>
        <v>7.5486078923235524</v>
      </c>
      <c r="CX318" s="14">
        <f t="shared" si="189"/>
        <v>10.422196411955056</v>
      </c>
      <c r="CY318" s="14">
        <f t="shared" si="190"/>
        <v>4.4074774079875993</v>
      </c>
      <c r="CZ318" s="14">
        <f t="shared" si="191"/>
        <v>7.578772234898338</v>
      </c>
      <c r="DA318" s="14">
        <f t="shared" si="192"/>
        <v>5.2247677830204227</v>
      </c>
      <c r="DB318" s="14">
        <f t="shared" si="193"/>
        <v>15.974108027189132</v>
      </c>
      <c r="DC318" s="14">
        <f t="shared" si="194"/>
        <v>4.6267213531415159</v>
      </c>
      <c r="DD318" s="14">
        <f t="shared" si="195"/>
        <v>4.1828592710990185</v>
      </c>
      <c r="DE318" s="14">
        <f t="shared" si="196"/>
        <v>1.723690485571318</v>
      </c>
      <c r="DF318" s="14">
        <f t="shared" si="197"/>
        <v>3.0006176245441307</v>
      </c>
    </row>
    <row r="319" spans="3:110" x14ac:dyDescent="0.2">
      <c r="C319">
        <f t="shared" si="198"/>
        <v>313</v>
      </c>
      <c r="D319" s="14">
        <f>VLOOKUP($D$4,'demand split'!$AO$2:$OO$16,C319+1,TRUE)</f>
        <v>9.8731024501232518</v>
      </c>
      <c r="E319" s="16">
        <f t="shared" si="169"/>
        <v>209.56369997350799</v>
      </c>
      <c r="F319" s="16">
        <f t="shared" si="170"/>
        <v>155.92966452225627</v>
      </c>
      <c r="G319" s="15">
        <f t="shared" si="199"/>
        <v>218.82049844468403</v>
      </c>
      <c r="H319">
        <f t="shared" si="203"/>
        <v>0</v>
      </c>
      <c r="I319">
        <f t="shared" si="171"/>
        <v>0</v>
      </c>
      <c r="J319" s="16" cm="1">
        <f t="array" ref="J319">IF(H319=1,MAX((E319:E325)-G319,27),IF(AND(L318=7,G319&lt;E319),MAX((E319:E325)-G319),0))</f>
        <v>0</v>
      </c>
      <c r="K319" s="16">
        <f t="shared" si="172"/>
        <v>0</v>
      </c>
      <c r="L319" s="77">
        <f t="shared" si="200"/>
        <v>25</v>
      </c>
      <c r="M319" s="77" t="str">
        <f t="shared" si="201"/>
        <v/>
      </c>
      <c r="N319" s="17">
        <f t="shared" si="206"/>
        <v>4</v>
      </c>
      <c r="O319" s="16">
        <f t="shared" si="204"/>
        <v>9.8731024501232518</v>
      </c>
      <c r="R319" s="14">
        <f t="shared" si="173"/>
        <v>218.82049844468403</v>
      </c>
      <c r="S319" s="14">
        <v>78.369149931228606</v>
      </c>
      <c r="T319" s="14">
        <v>56.605812128112703</v>
      </c>
      <c r="U319" s="14">
        <v>66.210143648373247</v>
      </c>
      <c r="V319" s="14">
        <v>68.586225806717422</v>
      </c>
      <c r="W319" s="14">
        <v>93.610184573648937</v>
      </c>
      <c r="X319" s="14">
        <v>129.2455170148765</v>
      </c>
      <c r="Y319" s="14">
        <v>60.938627763792887</v>
      </c>
      <c r="Z319" s="14">
        <v>93.984252178728838</v>
      </c>
      <c r="AA319" s="14">
        <v>67.231958675234537</v>
      </c>
      <c r="AB319" s="14">
        <v>198.09469800984706</v>
      </c>
      <c r="AC319" s="14">
        <v>43.751019633064708</v>
      </c>
      <c r="AD319" s="14">
        <v>17.43390679859688</v>
      </c>
      <c r="AE319" s="14">
        <v>59.20901451085988</v>
      </c>
      <c r="AF319" s="14">
        <v>50.105471723195315</v>
      </c>
      <c r="AH319" s="14">
        <v>2.211030695118041</v>
      </c>
      <c r="AI319" s="16">
        <v>0</v>
      </c>
      <c r="AJ319" s="14">
        <v>4.9725774044406919</v>
      </c>
      <c r="AK319" s="16">
        <v>34.167593184571928</v>
      </c>
      <c r="AL319" s="14">
        <v>2.306874909756794</v>
      </c>
      <c r="AM319" s="16">
        <v>0</v>
      </c>
      <c r="AN319" s="14">
        <v>3.055241187067486</v>
      </c>
      <c r="AO319" s="16">
        <v>0</v>
      </c>
      <c r="AP319" s="14">
        <v>3.2403847085789308</v>
      </c>
      <c r="AQ319" s="16">
        <v>0</v>
      </c>
      <c r="AR319" s="14">
        <v>4.5291647353941311</v>
      </c>
      <c r="AS319" s="16">
        <v>0</v>
      </c>
      <c r="AT319" s="14">
        <v>6.2533178471730331</v>
      </c>
      <c r="AU319" s="16">
        <v>0</v>
      </c>
      <c r="AV319" s="14">
        <v>2.6444864447925598</v>
      </c>
      <c r="AW319" s="16">
        <v>0</v>
      </c>
      <c r="AX319" s="14">
        <v>4.5472633409390024</v>
      </c>
      <c r="AY319" s="16">
        <v>0</v>
      </c>
      <c r="AZ319" s="14">
        <v>3.1348606698122539</v>
      </c>
      <c r="BA319" s="16">
        <v>0</v>
      </c>
      <c r="BB319" s="14">
        <v>9.5844648163134796</v>
      </c>
      <c r="BC319" s="16">
        <v>0</v>
      </c>
      <c r="BD319" s="14">
        <v>2.7760328118849094</v>
      </c>
      <c r="BE319" s="16">
        <v>27</v>
      </c>
      <c r="BF319" s="14">
        <v>2.5097155626594105</v>
      </c>
      <c r="BG319" s="16">
        <v>0</v>
      </c>
      <c r="BH319" s="14">
        <v>1.0342142913427907</v>
      </c>
      <c r="BI319" s="16">
        <v>0</v>
      </c>
      <c r="BJ319" s="14">
        <v>1.8003705747264784</v>
      </c>
      <c r="BK319" s="16">
        <v>0</v>
      </c>
      <c r="BL319" s="73">
        <f t="shared" si="174"/>
        <v>115.76759318457191</v>
      </c>
      <c r="BM319" s="73"/>
      <c r="BN319" s="73">
        <f t="shared" si="176"/>
        <v>-1302.1964808409612</v>
      </c>
      <c r="BO319" s="74">
        <f t="shared" si="177"/>
        <v>61.167593184571928</v>
      </c>
      <c r="BP319" s="14">
        <f t="shared" si="202"/>
        <v>5668.4009856182902</v>
      </c>
      <c r="BQ319" s="15">
        <f t="shared" si="178"/>
        <v>0</v>
      </c>
      <c r="BR319">
        <f t="shared" si="179"/>
        <v>0</v>
      </c>
      <c r="BV319">
        <v>313</v>
      </c>
      <c r="BW319" s="16">
        <v>0</v>
      </c>
      <c r="BX319" s="16">
        <v>34.167593184571928</v>
      </c>
      <c r="BY319" s="16">
        <v>0</v>
      </c>
      <c r="BZ319" s="16">
        <v>0</v>
      </c>
      <c r="CA319" s="16">
        <v>0</v>
      </c>
      <c r="CB319" s="16">
        <v>0</v>
      </c>
      <c r="CC319" s="16">
        <v>0</v>
      </c>
      <c r="CD319" s="16">
        <v>0</v>
      </c>
      <c r="CE319" s="16">
        <v>0</v>
      </c>
      <c r="CF319" s="16">
        <v>0</v>
      </c>
      <c r="CG319" s="16">
        <v>0</v>
      </c>
      <c r="CH319" s="16">
        <v>27</v>
      </c>
      <c r="CI319" s="16">
        <v>0</v>
      </c>
      <c r="CJ319" s="16">
        <v>0</v>
      </c>
      <c r="CK319" s="16">
        <v>0</v>
      </c>
      <c r="CL319" s="16">
        <f t="shared" si="180"/>
        <v>61.167593184571928</v>
      </c>
      <c r="CM319" s="15">
        <f t="shared" si="209"/>
        <v>0</v>
      </c>
      <c r="CN319" s="15">
        <f t="shared" si="181"/>
        <v>61.167593184571928</v>
      </c>
      <c r="CO319" s="15">
        <f t="shared" si="207"/>
        <v>21522.83840424984</v>
      </c>
      <c r="CP319" s="15">
        <f t="shared" si="182"/>
        <v>21522.83840424984</v>
      </c>
      <c r="CQ319" s="15">
        <f t="shared" si="208"/>
        <v>21674.594594594615</v>
      </c>
      <c r="CR319" s="14">
        <f t="shared" si="183"/>
        <v>2.211030695118041</v>
      </c>
      <c r="CS319" s="14">
        <f t="shared" si="184"/>
        <v>39.140170589012619</v>
      </c>
      <c r="CT319" s="14">
        <f t="shared" si="185"/>
        <v>2.306874909756794</v>
      </c>
      <c r="CU319" s="14">
        <f t="shared" si="186"/>
        <v>3.055241187067486</v>
      </c>
      <c r="CV319" s="14">
        <f t="shared" si="187"/>
        <v>3.2403847085789308</v>
      </c>
      <c r="CW319" s="14">
        <f t="shared" si="188"/>
        <v>4.5291647353941311</v>
      </c>
      <c r="CX319" s="14">
        <f t="shared" si="189"/>
        <v>6.2533178471730331</v>
      </c>
      <c r="CY319" s="14">
        <f t="shared" si="190"/>
        <v>2.6444864447925598</v>
      </c>
      <c r="CZ319" s="14">
        <f t="shared" si="191"/>
        <v>4.5472633409390024</v>
      </c>
      <c r="DA319" s="14">
        <f t="shared" si="192"/>
        <v>3.1348606698122539</v>
      </c>
      <c r="DB319" s="14">
        <f t="shared" si="193"/>
        <v>9.5844648163134796</v>
      </c>
      <c r="DC319" s="14">
        <f t="shared" si="194"/>
        <v>29.77603281188491</v>
      </c>
      <c r="DD319" s="14">
        <f t="shared" si="195"/>
        <v>2.5097155626594105</v>
      </c>
      <c r="DE319" s="14">
        <f t="shared" si="196"/>
        <v>1.0342142913427907</v>
      </c>
      <c r="DF319" s="14">
        <f t="shared" si="197"/>
        <v>1.8003705747264784</v>
      </c>
    </row>
    <row r="320" spans="3:110" x14ac:dyDescent="0.2">
      <c r="C320">
        <f t="shared" si="198"/>
        <v>314</v>
      </c>
      <c r="D320" s="14">
        <f>VLOOKUP($D$4,'demand split'!$AO$2:$OO$16,C320+1,TRUE)</f>
        <v>6.5820683000821685</v>
      </c>
      <c r="E320" s="16">
        <f t="shared" si="169"/>
        <v>209.96183743745328</v>
      </c>
      <c r="F320" s="16">
        <f t="shared" si="170"/>
        <v>154.44602760506936</v>
      </c>
      <c r="G320" s="15">
        <f t="shared" si="199"/>
        <v>212.23843014460186</v>
      </c>
      <c r="H320">
        <f t="shared" si="203"/>
        <v>0</v>
      </c>
      <c r="I320">
        <f t="shared" si="171"/>
        <v>0</v>
      </c>
      <c r="J320" s="16" cm="1">
        <f t="array" ref="J320">IF(H320=1,MAX((E320:E326)-G320,27),IF(AND(L319=7,G320&lt;E320),MAX((E320:E326)-G320),0))</f>
        <v>0</v>
      </c>
      <c r="K320" s="16">
        <f t="shared" si="172"/>
        <v>0</v>
      </c>
      <c r="L320" s="77">
        <f t="shared" si="200"/>
        <v>26</v>
      </c>
      <c r="M320" s="77" t="str">
        <f t="shared" si="201"/>
        <v/>
      </c>
      <c r="N320" s="17">
        <f t="shared" si="206"/>
        <v>5</v>
      </c>
      <c r="O320" s="16">
        <f t="shared" si="204"/>
        <v>6.5820683000821685</v>
      </c>
      <c r="R320" s="14">
        <f t="shared" si="173"/>
        <v>212.23843014460186</v>
      </c>
      <c r="S320" s="14">
        <v>109.22169151284007</v>
      </c>
      <c r="T320" s="14">
        <v>55.067895521608172</v>
      </c>
      <c r="U320" s="14">
        <v>64.173316190328251</v>
      </c>
      <c r="V320" s="14">
        <v>66.425969334331469</v>
      </c>
      <c r="W320" s="14">
        <v>90.59074141671951</v>
      </c>
      <c r="X320" s="14">
        <v>125.07663845009448</v>
      </c>
      <c r="Y320" s="14">
        <v>59.17563680059785</v>
      </c>
      <c r="Z320" s="14">
        <v>90.952743284769497</v>
      </c>
      <c r="AA320" s="14">
        <v>65.142051562026367</v>
      </c>
      <c r="AB320" s="14">
        <v>191.70505479897142</v>
      </c>
      <c r="AC320" s="14">
        <v>68.900331091808098</v>
      </c>
      <c r="AD320" s="14">
        <v>16.744430604368354</v>
      </c>
      <c r="AE320" s="14">
        <v>57.53587080242027</v>
      </c>
      <c r="AF320" s="14">
        <v>48.90522467337766</v>
      </c>
      <c r="AH320" s="14">
        <v>1.4740204634120275</v>
      </c>
      <c r="AI320" s="16">
        <v>0</v>
      </c>
      <c r="AJ320" s="14">
        <v>3.3150516029604615</v>
      </c>
      <c r="AK320" s="16">
        <v>0</v>
      </c>
      <c r="AL320" s="14">
        <v>1.5379166065045295</v>
      </c>
      <c r="AM320" s="16">
        <v>0</v>
      </c>
      <c r="AN320" s="14">
        <v>2.036827458044991</v>
      </c>
      <c r="AO320" s="16">
        <v>0</v>
      </c>
      <c r="AP320" s="14">
        <v>2.1602564723859539</v>
      </c>
      <c r="AQ320" s="16">
        <v>0</v>
      </c>
      <c r="AR320" s="14">
        <v>3.0194431569294213</v>
      </c>
      <c r="AS320" s="16">
        <v>0</v>
      </c>
      <c r="AT320" s="14">
        <v>4.1688785647820223</v>
      </c>
      <c r="AU320" s="16">
        <v>0</v>
      </c>
      <c r="AV320" s="14">
        <v>1.76299096319504</v>
      </c>
      <c r="AW320" s="16">
        <v>0</v>
      </c>
      <c r="AX320" s="14">
        <v>3.0315088939593355</v>
      </c>
      <c r="AY320" s="16">
        <v>0</v>
      </c>
      <c r="AZ320" s="14">
        <v>2.0899071132081692</v>
      </c>
      <c r="BA320" s="16">
        <v>0</v>
      </c>
      <c r="BB320" s="14">
        <v>6.3896432108756533</v>
      </c>
      <c r="BC320" s="16">
        <v>0</v>
      </c>
      <c r="BD320" s="14">
        <v>1.8506885412566063</v>
      </c>
      <c r="BE320" s="16">
        <v>0</v>
      </c>
      <c r="BF320" s="14">
        <v>1.6731437084396075</v>
      </c>
      <c r="BG320" s="16">
        <v>0</v>
      </c>
      <c r="BH320" s="14">
        <v>0.68947619422852713</v>
      </c>
      <c r="BI320" s="16">
        <v>0</v>
      </c>
      <c r="BJ320" s="14">
        <v>1.2002470498176525</v>
      </c>
      <c r="BK320" s="16">
        <v>0</v>
      </c>
      <c r="BL320" s="73">
        <f t="shared" si="174"/>
        <v>36.400000000000006</v>
      </c>
      <c r="BM320" s="73"/>
      <c r="BN320" s="73">
        <f t="shared" si="176"/>
        <v>-1321.8560261888633</v>
      </c>
      <c r="BO320" s="74">
        <f t="shared" si="177"/>
        <v>0</v>
      </c>
      <c r="BP320" s="14">
        <f t="shared" si="202"/>
        <v>5668.4009856182902</v>
      </c>
      <c r="BQ320" s="15">
        <f t="shared" si="178"/>
        <v>0</v>
      </c>
      <c r="BR320">
        <f t="shared" si="179"/>
        <v>0</v>
      </c>
      <c r="BV320">
        <v>314</v>
      </c>
      <c r="BW320" s="16">
        <v>0</v>
      </c>
      <c r="BX320" s="16">
        <v>0</v>
      </c>
      <c r="BY320" s="16">
        <v>0</v>
      </c>
      <c r="BZ320" s="16">
        <v>0</v>
      </c>
      <c r="CA320" s="16">
        <v>0</v>
      </c>
      <c r="CB320" s="16">
        <v>0</v>
      </c>
      <c r="CC320" s="16">
        <v>0</v>
      </c>
      <c r="CD320" s="16">
        <v>0</v>
      </c>
      <c r="CE320" s="16">
        <v>0</v>
      </c>
      <c r="CF320" s="16">
        <v>0</v>
      </c>
      <c r="CG320" s="16">
        <v>0</v>
      </c>
      <c r="CH320" s="16">
        <v>0</v>
      </c>
      <c r="CI320" s="16">
        <v>0</v>
      </c>
      <c r="CJ320" s="16">
        <v>0</v>
      </c>
      <c r="CK320" s="16">
        <v>0</v>
      </c>
      <c r="CL320" s="16">
        <f t="shared" si="180"/>
        <v>0</v>
      </c>
      <c r="CM320" s="15">
        <f t="shared" si="209"/>
        <v>0</v>
      </c>
      <c r="CN320" s="15">
        <f t="shared" si="181"/>
        <v>0</v>
      </c>
      <c r="CO320" s="15">
        <f t="shared" si="207"/>
        <v>21522.83840424984</v>
      </c>
      <c r="CP320" s="15">
        <f t="shared" si="182"/>
        <v>21522.83840424984</v>
      </c>
      <c r="CQ320" s="15">
        <f t="shared" si="208"/>
        <v>21674.594594594615</v>
      </c>
      <c r="CR320" s="14">
        <f t="shared" si="183"/>
        <v>1.4740204634120275</v>
      </c>
      <c r="CS320" s="14">
        <f t="shared" si="184"/>
        <v>3.3150516029604615</v>
      </c>
      <c r="CT320" s="14">
        <f t="shared" si="185"/>
        <v>1.5379166065045295</v>
      </c>
      <c r="CU320" s="14">
        <f t="shared" si="186"/>
        <v>2.036827458044991</v>
      </c>
      <c r="CV320" s="14">
        <f t="shared" si="187"/>
        <v>2.1602564723859539</v>
      </c>
      <c r="CW320" s="14">
        <f t="shared" si="188"/>
        <v>3.0194431569294213</v>
      </c>
      <c r="CX320" s="14">
        <f t="shared" si="189"/>
        <v>4.1688785647820223</v>
      </c>
      <c r="CY320" s="14">
        <f t="shared" si="190"/>
        <v>1.76299096319504</v>
      </c>
      <c r="CZ320" s="14">
        <f t="shared" si="191"/>
        <v>3.0315088939593355</v>
      </c>
      <c r="DA320" s="14">
        <f t="shared" si="192"/>
        <v>2.0899071132081692</v>
      </c>
      <c r="DB320" s="14">
        <f t="shared" si="193"/>
        <v>6.3896432108756533</v>
      </c>
      <c r="DC320" s="14">
        <f t="shared" si="194"/>
        <v>1.8506885412566063</v>
      </c>
      <c r="DD320" s="14">
        <f t="shared" si="195"/>
        <v>1.6731437084396075</v>
      </c>
      <c r="DE320" s="14">
        <f t="shared" si="196"/>
        <v>0.68947619422852713</v>
      </c>
      <c r="DF320" s="14">
        <f t="shared" si="197"/>
        <v>1.2002470498176525</v>
      </c>
    </row>
    <row r="321" spans="3:110" x14ac:dyDescent="0.2">
      <c r="C321">
        <f t="shared" si="198"/>
        <v>315</v>
      </c>
      <c r="D321" s="14">
        <f>VLOOKUP($D$4,'demand split'!$AO$2:$OO$16,C321+1,TRUE)</f>
        <v>4.6074478100575185</v>
      </c>
      <c r="E321" s="16">
        <f t="shared" si="169"/>
        <v>220.66152603331179</v>
      </c>
      <c r="F321" s="16">
        <f t="shared" si="170"/>
        <v>153.98687328561624</v>
      </c>
      <c r="G321" s="15">
        <f t="shared" si="199"/>
        <v>207.63098233454434</v>
      </c>
      <c r="H321">
        <f t="shared" si="203"/>
        <v>0</v>
      </c>
      <c r="I321">
        <f t="shared" si="171"/>
        <v>0</v>
      </c>
      <c r="J321" s="16" cm="1">
        <f t="array" ref="J321">IF(H321=1,MAX((E321:E327)-G321,27),IF(AND(L320=7,G321&lt;E321),MAX((E321:E327)-G321),0))</f>
        <v>0</v>
      </c>
      <c r="K321" s="16">
        <f t="shared" si="172"/>
        <v>0</v>
      </c>
      <c r="L321" s="77">
        <f t="shared" si="200"/>
        <v>27</v>
      </c>
      <c r="M321" s="77" t="str">
        <f t="shared" si="201"/>
        <v/>
      </c>
      <c r="N321" s="17">
        <f t="shared" si="206"/>
        <v>6</v>
      </c>
      <c r="O321" s="16">
        <f t="shared" si="204"/>
        <v>4.6074478100575185</v>
      </c>
      <c r="R321" s="14">
        <f t="shared" si="173"/>
        <v>207.63098233454434</v>
      </c>
      <c r="S321" s="14">
        <v>106.90115539076774</v>
      </c>
      <c r="T321" s="14">
        <v>53.991353897054999</v>
      </c>
      <c r="U321" s="14">
        <v>62.74753696969676</v>
      </c>
      <c r="V321" s="14">
        <v>64.913789803661302</v>
      </c>
      <c r="W321" s="14">
        <v>88.477131206868918</v>
      </c>
      <c r="X321" s="14">
        <v>122.15842345474707</v>
      </c>
      <c r="Y321" s="14">
        <v>57.941543126361324</v>
      </c>
      <c r="Z321" s="14">
        <v>88.830687058997967</v>
      </c>
      <c r="AA321" s="14">
        <v>63.679116582780651</v>
      </c>
      <c r="AB321" s="14">
        <v>187.23230455135845</v>
      </c>
      <c r="AC321" s="14">
        <v>67.604849112928477</v>
      </c>
      <c r="AD321" s="14">
        <v>16.261797268408383</v>
      </c>
      <c r="AE321" s="14">
        <v>56.364670206512542</v>
      </c>
      <c r="AF321" s="14">
        <v>48.065051738505304</v>
      </c>
      <c r="AH321" s="14">
        <v>1.0318143243884195</v>
      </c>
      <c r="AI321" s="16">
        <v>0</v>
      </c>
      <c r="AJ321" s="14">
        <v>2.3205361220723231</v>
      </c>
      <c r="AK321" s="16">
        <v>0</v>
      </c>
      <c r="AL321" s="14">
        <v>1.0765416245531707</v>
      </c>
      <c r="AM321" s="16">
        <v>0</v>
      </c>
      <c r="AN321" s="14">
        <v>1.4257792206314936</v>
      </c>
      <c r="AO321" s="16">
        <v>0</v>
      </c>
      <c r="AP321" s="14">
        <v>1.5121795306701677</v>
      </c>
      <c r="AQ321" s="16">
        <v>0</v>
      </c>
      <c r="AR321" s="14">
        <v>2.1136102098505951</v>
      </c>
      <c r="AS321" s="16">
        <v>0</v>
      </c>
      <c r="AT321" s="14">
        <v>2.9182149953474159</v>
      </c>
      <c r="AU321" s="16">
        <v>0</v>
      </c>
      <c r="AV321" s="14">
        <v>1.234093674236528</v>
      </c>
      <c r="AW321" s="16">
        <v>0</v>
      </c>
      <c r="AX321" s="14">
        <v>2.122056225771535</v>
      </c>
      <c r="AY321" s="16">
        <v>0</v>
      </c>
      <c r="AZ321" s="14">
        <v>1.4629349792457187</v>
      </c>
      <c r="BA321" s="16">
        <v>0</v>
      </c>
      <c r="BB321" s="14">
        <v>4.4727502476129573</v>
      </c>
      <c r="BC321" s="16">
        <v>0</v>
      </c>
      <c r="BD321" s="14">
        <v>1.2954819788796244</v>
      </c>
      <c r="BE321" s="16">
        <v>0</v>
      </c>
      <c r="BF321" s="14">
        <v>1.171200595907725</v>
      </c>
      <c r="BG321" s="16">
        <v>0</v>
      </c>
      <c r="BH321" s="14">
        <v>0.4826333359599691</v>
      </c>
      <c r="BI321" s="16">
        <v>0</v>
      </c>
      <c r="BJ321" s="14">
        <v>0.84017293487235667</v>
      </c>
      <c r="BK321" s="16">
        <v>0</v>
      </c>
      <c r="BL321" s="73">
        <f t="shared" si="174"/>
        <v>25.48</v>
      </c>
      <c r="BM321" s="73"/>
      <c r="BN321" s="73">
        <f t="shared" si="176"/>
        <v>-1292.8003927031941</v>
      </c>
      <c r="BO321" s="74">
        <f t="shared" si="177"/>
        <v>0</v>
      </c>
      <c r="BP321" s="14">
        <f t="shared" si="202"/>
        <v>5668.4009856182902</v>
      </c>
      <c r="BQ321" s="15">
        <f t="shared" si="178"/>
        <v>0</v>
      </c>
      <c r="BR321">
        <f t="shared" si="179"/>
        <v>0</v>
      </c>
      <c r="BV321">
        <v>315</v>
      </c>
      <c r="BW321" s="16">
        <v>0</v>
      </c>
      <c r="BX321" s="16">
        <v>0</v>
      </c>
      <c r="BY321" s="16">
        <v>0</v>
      </c>
      <c r="BZ321" s="16">
        <v>0</v>
      </c>
      <c r="CA321" s="16">
        <v>0</v>
      </c>
      <c r="CB321" s="16">
        <v>0</v>
      </c>
      <c r="CC321" s="16">
        <v>0</v>
      </c>
      <c r="CD321" s="16">
        <v>0</v>
      </c>
      <c r="CE321" s="16">
        <v>0</v>
      </c>
      <c r="CF321" s="16">
        <v>0</v>
      </c>
      <c r="CG321" s="16">
        <v>0</v>
      </c>
      <c r="CH321" s="16">
        <v>0</v>
      </c>
      <c r="CI321" s="16">
        <v>0</v>
      </c>
      <c r="CJ321" s="16">
        <v>0</v>
      </c>
      <c r="CK321" s="16">
        <v>0</v>
      </c>
      <c r="CL321" s="16">
        <f t="shared" si="180"/>
        <v>0</v>
      </c>
      <c r="CM321" s="15">
        <f t="shared" si="209"/>
        <v>0</v>
      </c>
      <c r="CN321" s="15">
        <f t="shared" si="181"/>
        <v>0</v>
      </c>
      <c r="CO321" s="15">
        <f t="shared" si="207"/>
        <v>21522.83840424984</v>
      </c>
      <c r="CP321" s="15">
        <f t="shared" si="182"/>
        <v>21522.83840424984</v>
      </c>
      <c r="CQ321" s="15">
        <f t="shared" si="208"/>
        <v>21674.594594594615</v>
      </c>
      <c r="CR321" s="14">
        <f t="shared" si="183"/>
        <v>1.0318143243884195</v>
      </c>
      <c r="CS321" s="14">
        <f t="shared" si="184"/>
        <v>2.3205361220723231</v>
      </c>
      <c r="CT321" s="14">
        <f t="shared" si="185"/>
        <v>1.0765416245531707</v>
      </c>
      <c r="CU321" s="14">
        <f t="shared" si="186"/>
        <v>1.4257792206314936</v>
      </c>
      <c r="CV321" s="14">
        <f t="shared" si="187"/>
        <v>1.5121795306701677</v>
      </c>
      <c r="CW321" s="14">
        <f t="shared" si="188"/>
        <v>2.1136102098505951</v>
      </c>
      <c r="CX321" s="14">
        <f t="shared" si="189"/>
        <v>2.9182149953474159</v>
      </c>
      <c r="CY321" s="14">
        <f t="shared" si="190"/>
        <v>1.234093674236528</v>
      </c>
      <c r="CZ321" s="14">
        <f t="shared" si="191"/>
        <v>2.122056225771535</v>
      </c>
      <c r="DA321" s="14">
        <f t="shared" si="192"/>
        <v>1.4629349792457187</v>
      </c>
      <c r="DB321" s="14">
        <f t="shared" si="193"/>
        <v>4.4727502476129573</v>
      </c>
      <c r="DC321" s="14">
        <f t="shared" si="194"/>
        <v>1.2954819788796244</v>
      </c>
      <c r="DD321" s="14">
        <f t="shared" si="195"/>
        <v>1.171200595907725</v>
      </c>
      <c r="DE321" s="14">
        <f t="shared" si="196"/>
        <v>0.4826333359599691</v>
      </c>
      <c r="DF321" s="14">
        <f t="shared" si="197"/>
        <v>0.84017293487235667</v>
      </c>
    </row>
    <row r="322" spans="3:110" x14ac:dyDescent="0.2">
      <c r="C322">
        <f t="shared" si="198"/>
        <v>316</v>
      </c>
      <c r="D322" s="14">
        <f>VLOOKUP($D$4,'demand split'!$AO$2:$OO$16,C322+1,TRUE)</f>
        <v>6.5820683000821685</v>
      </c>
      <c r="E322" s="16">
        <f t="shared" si="169"/>
        <v>223.44283533791963</v>
      </c>
      <c r="F322" s="16">
        <f t="shared" si="170"/>
        <v>153.87789348083888</v>
      </c>
      <c r="G322" s="15">
        <f t="shared" si="199"/>
        <v>201.04891403446217</v>
      </c>
      <c r="H322">
        <f t="shared" si="203"/>
        <v>0</v>
      </c>
      <c r="I322">
        <f t="shared" si="171"/>
        <v>0</v>
      </c>
      <c r="J322" s="16" cm="1">
        <f t="array" ref="J322">IF(H322=1,MAX((E322:E328)-G322,27),IF(AND(L321=7,G322&lt;E322),MAX((E322:E328)-G322),0))</f>
        <v>0</v>
      </c>
      <c r="K322" s="16">
        <f t="shared" si="172"/>
        <v>0</v>
      </c>
      <c r="L322" s="77">
        <f t="shared" si="200"/>
        <v>28</v>
      </c>
      <c r="M322" s="77" t="str">
        <f t="shared" si="201"/>
        <v/>
      </c>
      <c r="N322" s="17">
        <f t="shared" si="206"/>
        <v>7</v>
      </c>
      <c r="O322" s="16">
        <f t="shared" si="204"/>
        <v>6.5820683000821685</v>
      </c>
      <c r="R322" s="14">
        <f t="shared" si="173"/>
        <v>201.04891403446217</v>
      </c>
      <c r="S322" s="14">
        <v>103.58610378780728</v>
      </c>
      <c r="T322" s="14">
        <v>52.453437290550468</v>
      </c>
      <c r="U322" s="14">
        <v>60.710709511651771</v>
      </c>
      <c r="V322" s="14">
        <v>62.753533331275349</v>
      </c>
      <c r="W322" s="14">
        <v>85.457688049939492</v>
      </c>
      <c r="X322" s="14">
        <v>117.98954488996505</v>
      </c>
      <c r="Y322" s="14">
        <v>56.178552163166287</v>
      </c>
      <c r="Z322" s="14">
        <v>85.799178165038626</v>
      </c>
      <c r="AA322" s="14">
        <v>61.589209469572481</v>
      </c>
      <c r="AB322" s="14">
        <v>180.84266134048281</v>
      </c>
      <c r="AC322" s="14">
        <v>65.754160571671875</v>
      </c>
      <c r="AD322" s="14">
        <v>15.572321074179856</v>
      </c>
      <c r="AE322" s="14">
        <v>54.691526498072932</v>
      </c>
      <c r="AF322" s="14">
        <v>46.864804688687649</v>
      </c>
      <c r="AH322" s="14">
        <v>1.4740204634120275</v>
      </c>
      <c r="AI322" s="16">
        <v>0</v>
      </c>
      <c r="AJ322" s="14">
        <v>3.3150516029604615</v>
      </c>
      <c r="AK322" s="16">
        <v>0</v>
      </c>
      <c r="AL322" s="14">
        <v>1.5379166065045295</v>
      </c>
      <c r="AM322" s="16">
        <v>0</v>
      </c>
      <c r="AN322" s="14">
        <v>2.036827458044991</v>
      </c>
      <c r="AO322" s="16">
        <v>0</v>
      </c>
      <c r="AP322" s="14">
        <v>2.1602564723859539</v>
      </c>
      <c r="AQ322" s="16">
        <v>0</v>
      </c>
      <c r="AR322" s="14">
        <v>3.0194431569294213</v>
      </c>
      <c r="AS322" s="16">
        <v>0</v>
      </c>
      <c r="AT322" s="14">
        <v>4.1688785647820223</v>
      </c>
      <c r="AU322" s="16">
        <v>0</v>
      </c>
      <c r="AV322" s="14">
        <v>1.76299096319504</v>
      </c>
      <c r="AW322" s="16">
        <v>0</v>
      </c>
      <c r="AX322" s="14">
        <v>3.0315088939593355</v>
      </c>
      <c r="AY322" s="16">
        <v>0</v>
      </c>
      <c r="AZ322" s="14">
        <v>2.0899071132081692</v>
      </c>
      <c r="BA322" s="16">
        <v>0</v>
      </c>
      <c r="BB322" s="14">
        <v>6.3896432108756533</v>
      </c>
      <c r="BC322" s="16">
        <v>0</v>
      </c>
      <c r="BD322" s="14">
        <v>1.8506885412566063</v>
      </c>
      <c r="BE322" s="16">
        <v>0</v>
      </c>
      <c r="BF322" s="14">
        <v>1.6731437084396075</v>
      </c>
      <c r="BG322" s="16">
        <v>0</v>
      </c>
      <c r="BH322" s="14">
        <v>0.68947619422852713</v>
      </c>
      <c r="BI322" s="16">
        <v>27</v>
      </c>
      <c r="BJ322" s="14">
        <v>1.2002470498176525</v>
      </c>
      <c r="BK322" s="16">
        <v>0</v>
      </c>
      <c r="BL322" s="73">
        <f t="shared" si="174"/>
        <v>63.400000000000006</v>
      </c>
      <c r="BM322" s="73"/>
      <c r="BN322" s="73">
        <f t="shared" si="176"/>
        <v>-1251.2923448665242</v>
      </c>
      <c r="BO322" s="74">
        <f t="shared" si="177"/>
        <v>27</v>
      </c>
      <c r="BP322" s="14">
        <f t="shared" si="202"/>
        <v>5641.4009856182902</v>
      </c>
      <c r="BQ322" s="15">
        <f t="shared" si="178"/>
        <v>0</v>
      </c>
      <c r="BR322">
        <f t="shared" si="179"/>
        <v>0</v>
      </c>
      <c r="BV322">
        <v>316</v>
      </c>
      <c r="BW322" s="16">
        <v>0</v>
      </c>
      <c r="BX322" s="16">
        <v>0</v>
      </c>
      <c r="BY322" s="16">
        <v>0</v>
      </c>
      <c r="BZ322" s="16">
        <v>0</v>
      </c>
      <c r="CA322" s="16">
        <v>0</v>
      </c>
      <c r="CB322" s="16">
        <v>0</v>
      </c>
      <c r="CC322" s="16">
        <v>0</v>
      </c>
      <c r="CD322" s="16">
        <v>0</v>
      </c>
      <c r="CE322" s="16">
        <v>0</v>
      </c>
      <c r="CF322" s="16">
        <v>0</v>
      </c>
      <c r="CG322" s="16">
        <v>0</v>
      </c>
      <c r="CH322" s="16">
        <v>0</v>
      </c>
      <c r="CI322" s="16">
        <v>0</v>
      </c>
      <c r="CJ322" s="16">
        <v>27</v>
      </c>
      <c r="CK322" s="16">
        <v>0</v>
      </c>
      <c r="CL322" s="16">
        <f t="shared" si="180"/>
        <v>27</v>
      </c>
      <c r="CM322" s="15">
        <f t="shared" si="209"/>
        <v>0</v>
      </c>
      <c r="CN322" s="15">
        <f t="shared" si="181"/>
        <v>27</v>
      </c>
      <c r="CO322" s="15">
        <f t="shared" si="207"/>
        <v>21522.83840424984</v>
      </c>
      <c r="CP322" s="15">
        <f t="shared" si="182"/>
        <v>21522.83840424984</v>
      </c>
      <c r="CQ322" s="15">
        <f t="shared" si="208"/>
        <v>21674.594594594615</v>
      </c>
      <c r="CR322" s="14">
        <f t="shared" si="183"/>
        <v>1.4740204634120275</v>
      </c>
      <c r="CS322" s="14">
        <f t="shared" si="184"/>
        <v>3.3150516029604615</v>
      </c>
      <c r="CT322" s="14">
        <f t="shared" si="185"/>
        <v>1.5379166065045295</v>
      </c>
      <c r="CU322" s="14">
        <f t="shared" si="186"/>
        <v>2.036827458044991</v>
      </c>
      <c r="CV322" s="14">
        <f t="shared" si="187"/>
        <v>2.1602564723859539</v>
      </c>
      <c r="CW322" s="14">
        <f t="shared" si="188"/>
        <v>3.0194431569294213</v>
      </c>
      <c r="CX322" s="14">
        <f t="shared" si="189"/>
        <v>4.1688785647820223</v>
      </c>
      <c r="CY322" s="14">
        <f t="shared" si="190"/>
        <v>1.76299096319504</v>
      </c>
      <c r="CZ322" s="14">
        <f t="shared" si="191"/>
        <v>3.0315088939593355</v>
      </c>
      <c r="DA322" s="14">
        <f t="shared" si="192"/>
        <v>2.0899071132081692</v>
      </c>
      <c r="DB322" s="14">
        <f t="shared" si="193"/>
        <v>6.3896432108756533</v>
      </c>
      <c r="DC322" s="14">
        <f t="shared" si="194"/>
        <v>1.8506885412566063</v>
      </c>
      <c r="DD322" s="14">
        <f t="shared" si="195"/>
        <v>1.6731437084396075</v>
      </c>
      <c r="DE322" s="14">
        <f t="shared" si="196"/>
        <v>27.689476194228526</v>
      </c>
      <c r="DF322" s="14">
        <f t="shared" si="197"/>
        <v>1.2002470498176525</v>
      </c>
    </row>
    <row r="323" spans="3:110" x14ac:dyDescent="0.2">
      <c r="C323">
        <f t="shared" si="198"/>
        <v>317</v>
      </c>
      <c r="D323" s="14">
        <f>VLOOKUP($D$4,'demand split'!$AO$2:$OO$16,C323+1,TRUE)</f>
        <v>9.8731024501232518</v>
      </c>
      <c r="E323" s="16">
        <f t="shared" si="169"/>
        <v>222.85041306167614</v>
      </c>
      <c r="F323" s="16">
        <f t="shared" si="170"/>
        <v>153.38374431941151</v>
      </c>
      <c r="G323" s="15">
        <f t="shared" si="199"/>
        <v>191.17581158433893</v>
      </c>
      <c r="H323">
        <f t="shared" si="203"/>
        <v>0</v>
      </c>
      <c r="I323">
        <f t="shared" si="171"/>
        <v>0</v>
      </c>
      <c r="J323" s="16" cm="1">
        <f t="array" ref="J323">IF(H323=1,MAX((E323:E329)-G323,27),IF(AND(L322=7,G323&lt;E323),MAX((E323:E329)-G323),0))</f>
        <v>0</v>
      </c>
      <c r="K323" s="16">
        <f t="shared" si="172"/>
        <v>0</v>
      </c>
      <c r="L323" s="77">
        <f t="shared" si="200"/>
        <v>29</v>
      </c>
      <c r="M323" s="77" t="str">
        <f t="shared" si="201"/>
        <v/>
      </c>
      <c r="N323" s="17">
        <f t="shared" si="206"/>
        <v>1</v>
      </c>
      <c r="O323" s="16">
        <f t="shared" si="204"/>
        <v>9.8731024501232518</v>
      </c>
      <c r="R323" s="14">
        <f t="shared" si="173"/>
        <v>191.17581158433893</v>
      </c>
      <c r="S323" s="14">
        <v>98.613526383366576</v>
      </c>
      <c r="T323" s="14">
        <v>50.146562380793675</v>
      </c>
      <c r="U323" s="14">
        <v>57.655468324584284</v>
      </c>
      <c r="V323" s="14">
        <v>59.51314862269642</v>
      </c>
      <c r="W323" s="14">
        <v>80.928523314545359</v>
      </c>
      <c r="X323" s="14">
        <v>111.73622704279201</v>
      </c>
      <c r="Y323" s="14">
        <v>53.534065718373725</v>
      </c>
      <c r="Z323" s="14">
        <v>81.251914824099629</v>
      </c>
      <c r="AA323" s="14">
        <v>58.454348799760226</v>
      </c>
      <c r="AB323" s="14">
        <v>171.25819652416934</v>
      </c>
      <c r="AC323" s="14">
        <v>62.978127759786965</v>
      </c>
      <c r="AD323" s="14">
        <v>41.538106782837062</v>
      </c>
      <c r="AE323" s="14">
        <v>52.181810935413523</v>
      </c>
      <c r="AF323" s="14">
        <v>45.06443411396117</v>
      </c>
      <c r="AH323" s="14">
        <v>2.211030695118041</v>
      </c>
      <c r="AI323" s="16">
        <v>0</v>
      </c>
      <c r="AJ323" s="14">
        <v>4.9725774044406919</v>
      </c>
      <c r="AK323" s="16">
        <v>0</v>
      </c>
      <c r="AL323" s="14">
        <v>2.306874909756794</v>
      </c>
      <c r="AM323" s="16">
        <v>0</v>
      </c>
      <c r="AN323" s="14">
        <v>3.055241187067486</v>
      </c>
      <c r="AO323" s="16">
        <v>0</v>
      </c>
      <c r="AP323" s="14">
        <v>3.2403847085789308</v>
      </c>
      <c r="AQ323" s="16">
        <v>0</v>
      </c>
      <c r="AR323" s="14">
        <v>4.5291647353941311</v>
      </c>
      <c r="AS323" s="16">
        <v>0</v>
      </c>
      <c r="AT323" s="14">
        <v>6.2533178471730331</v>
      </c>
      <c r="AU323" s="16">
        <v>0</v>
      </c>
      <c r="AV323" s="14">
        <v>2.6444864447925598</v>
      </c>
      <c r="AW323" s="16">
        <v>0</v>
      </c>
      <c r="AX323" s="14">
        <v>4.5472633409390024</v>
      </c>
      <c r="AY323" s="16">
        <v>0</v>
      </c>
      <c r="AZ323" s="14">
        <v>3.1348606698122539</v>
      </c>
      <c r="BA323" s="16">
        <v>0</v>
      </c>
      <c r="BB323" s="14">
        <v>9.5844648163134796</v>
      </c>
      <c r="BC323" s="16">
        <v>0</v>
      </c>
      <c r="BD323" s="14">
        <v>2.7760328118849094</v>
      </c>
      <c r="BE323" s="16">
        <v>0</v>
      </c>
      <c r="BF323" s="14">
        <v>2.5097155626594105</v>
      </c>
      <c r="BG323" s="16">
        <v>0</v>
      </c>
      <c r="BH323" s="14">
        <v>1.0342142913427907</v>
      </c>
      <c r="BI323" s="16">
        <v>0</v>
      </c>
      <c r="BJ323" s="14">
        <v>1.8003705747264784</v>
      </c>
      <c r="BK323" s="16">
        <v>0</v>
      </c>
      <c r="BL323" s="73">
        <f t="shared" si="174"/>
        <v>54.599999999999994</v>
      </c>
      <c r="BM323" s="73"/>
      <c r="BN323" s="73">
        <f t="shared" si="176"/>
        <v>-1216.0302731115189</v>
      </c>
      <c r="BO323" s="74">
        <f t="shared" si="177"/>
        <v>0</v>
      </c>
      <c r="BP323" s="14">
        <f t="shared" si="202"/>
        <v>5641.4009856182902</v>
      </c>
      <c r="BQ323" s="15">
        <f t="shared" si="178"/>
        <v>0</v>
      </c>
      <c r="BR323">
        <f t="shared" si="179"/>
        <v>0</v>
      </c>
      <c r="BV323">
        <v>317</v>
      </c>
      <c r="BW323" s="16">
        <v>0</v>
      </c>
      <c r="BX323" s="16">
        <v>0</v>
      </c>
      <c r="BY323" s="16">
        <v>0</v>
      </c>
      <c r="BZ323" s="16">
        <v>0</v>
      </c>
      <c r="CA323" s="16">
        <v>0</v>
      </c>
      <c r="CB323" s="16">
        <v>0</v>
      </c>
      <c r="CC323" s="16">
        <v>0</v>
      </c>
      <c r="CD323" s="16">
        <v>0</v>
      </c>
      <c r="CE323" s="16">
        <v>0</v>
      </c>
      <c r="CF323" s="16">
        <v>0</v>
      </c>
      <c r="CG323" s="16">
        <v>0</v>
      </c>
      <c r="CH323" s="16">
        <v>0</v>
      </c>
      <c r="CI323" s="16">
        <v>0</v>
      </c>
      <c r="CJ323" s="16">
        <v>0</v>
      </c>
      <c r="CK323" s="16">
        <v>0</v>
      </c>
      <c r="CL323" s="16">
        <f t="shared" si="180"/>
        <v>0</v>
      </c>
      <c r="CM323" s="15">
        <f t="shared" si="209"/>
        <v>0</v>
      </c>
      <c r="CN323" s="15">
        <f t="shared" si="181"/>
        <v>0</v>
      </c>
      <c r="CO323" s="15">
        <f t="shared" si="207"/>
        <v>21522.83840424984</v>
      </c>
      <c r="CP323" s="15">
        <f t="shared" si="182"/>
        <v>21522.83840424984</v>
      </c>
      <c r="CQ323" s="15">
        <f t="shared" si="208"/>
        <v>21674.594594594615</v>
      </c>
      <c r="CR323" s="14">
        <f t="shared" si="183"/>
        <v>2.211030695118041</v>
      </c>
      <c r="CS323" s="14">
        <f t="shared" si="184"/>
        <v>4.9725774044406919</v>
      </c>
      <c r="CT323" s="14">
        <f t="shared" si="185"/>
        <v>2.306874909756794</v>
      </c>
      <c r="CU323" s="14">
        <f t="shared" si="186"/>
        <v>3.055241187067486</v>
      </c>
      <c r="CV323" s="14">
        <f t="shared" si="187"/>
        <v>3.2403847085789308</v>
      </c>
      <c r="CW323" s="14">
        <f t="shared" si="188"/>
        <v>4.5291647353941311</v>
      </c>
      <c r="CX323" s="14">
        <f t="shared" si="189"/>
        <v>6.2533178471730331</v>
      </c>
      <c r="CY323" s="14">
        <f t="shared" si="190"/>
        <v>2.6444864447925598</v>
      </c>
      <c r="CZ323" s="14">
        <f t="shared" si="191"/>
        <v>4.5472633409390024</v>
      </c>
      <c r="DA323" s="14">
        <f t="shared" si="192"/>
        <v>3.1348606698122539</v>
      </c>
      <c r="DB323" s="14">
        <f t="shared" si="193"/>
        <v>9.5844648163134796</v>
      </c>
      <c r="DC323" s="14">
        <f t="shared" si="194"/>
        <v>2.7760328118849094</v>
      </c>
      <c r="DD323" s="14">
        <f t="shared" si="195"/>
        <v>2.5097155626594105</v>
      </c>
      <c r="DE323" s="14">
        <f t="shared" si="196"/>
        <v>1.0342142913427907</v>
      </c>
      <c r="DF323" s="14">
        <f t="shared" si="197"/>
        <v>1.8003705747264784</v>
      </c>
    </row>
    <row r="324" spans="3:110" x14ac:dyDescent="0.2">
      <c r="C324">
        <f t="shared" si="198"/>
        <v>318</v>
      </c>
      <c r="D324" s="14">
        <f>VLOOKUP($D$4,'demand split'!$AO$2:$OO$16,C324+1,TRUE)</f>
        <v>11.847722940147902</v>
      </c>
      <c r="E324" s="16">
        <f t="shared" si="169"/>
        <v>218.06627979615814</v>
      </c>
      <c r="F324" s="16">
        <f t="shared" si="170"/>
        <v>151.8305765122538</v>
      </c>
      <c r="G324" s="15">
        <f t="shared" si="199"/>
        <v>179.32808864419104</v>
      </c>
      <c r="H324">
        <f t="shared" si="203"/>
        <v>0</v>
      </c>
      <c r="I324">
        <f t="shared" si="171"/>
        <v>0</v>
      </c>
      <c r="J324" s="16" cm="1">
        <f t="array" ref="J324">IF(H324=1,MAX((E324:E330)-G324,27),IF(AND(L323=7,G324&lt;E324),MAX((E324:E330)-G324),0))</f>
        <v>0</v>
      </c>
      <c r="K324" s="16">
        <f t="shared" si="172"/>
        <v>0</v>
      </c>
      <c r="L324" s="77">
        <f t="shared" si="200"/>
        <v>30</v>
      </c>
      <c r="M324" s="77" t="str">
        <f t="shared" si="201"/>
        <v/>
      </c>
      <c r="N324" s="17">
        <f t="shared" si="206"/>
        <v>2</v>
      </c>
      <c r="O324" s="16">
        <f t="shared" si="204"/>
        <v>11.847722940147902</v>
      </c>
      <c r="R324" s="14">
        <f t="shared" si="173"/>
        <v>179.32808864419104</v>
      </c>
      <c r="S324" s="14">
        <v>92.646433498037752</v>
      </c>
      <c r="T324" s="14">
        <v>47.378312489085523</v>
      </c>
      <c r="U324" s="14">
        <v>53.989178900103298</v>
      </c>
      <c r="V324" s="14">
        <v>55.624686972401705</v>
      </c>
      <c r="W324" s="14">
        <v>75.493525632072405</v>
      </c>
      <c r="X324" s="14">
        <v>104.23224562618437</v>
      </c>
      <c r="Y324" s="14">
        <v>50.360681984622651</v>
      </c>
      <c r="Z324" s="14">
        <v>75.795198814972821</v>
      </c>
      <c r="AA324" s="14">
        <v>54.692515995985524</v>
      </c>
      <c r="AB324" s="14">
        <v>159.75683874459315</v>
      </c>
      <c r="AC324" s="14">
        <v>59.646888385525074</v>
      </c>
      <c r="AD324" s="14">
        <v>40.297049633225711</v>
      </c>
      <c r="AE324" s="14">
        <v>49.170152260222231</v>
      </c>
      <c r="AF324" s="14">
        <v>42.903989424289392</v>
      </c>
      <c r="AH324" s="14">
        <v>2.6532368341416492</v>
      </c>
      <c r="AI324" s="16">
        <v>0</v>
      </c>
      <c r="AJ324" s="14">
        <v>5.9670928853288299</v>
      </c>
      <c r="AK324" s="16">
        <v>0</v>
      </c>
      <c r="AL324" s="14">
        <v>2.7682498917081531</v>
      </c>
      <c r="AM324" s="16">
        <v>0</v>
      </c>
      <c r="AN324" s="14">
        <v>3.6662894244809832</v>
      </c>
      <c r="AO324" s="16">
        <v>0</v>
      </c>
      <c r="AP324" s="14">
        <v>3.8884616502947167</v>
      </c>
      <c r="AQ324" s="16">
        <v>0</v>
      </c>
      <c r="AR324" s="14">
        <v>5.4349976824729573</v>
      </c>
      <c r="AS324" s="16">
        <v>0</v>
      </c>
      <c r="AT324" s="14">
        <v>7.5039814166076404</v>
      </c>
      <c r="AU324" s="16">
        <v>0</v>
      </c>
      <c r="AV324" s="14">
        <v>3.1733837337510713</v>
      </c>
      <c r="AW324" s="16">
        <v>0</v>
      </c>
      <c r="AX324" s="14">
        <v>5.4567160091268025</v>
      </c>
      <c r="AY324" s="16">
        <v>0</v>
      </c>
      <c r="AZ324" s="14">
        <v>3.7618328037747037</v>
      </c>
      <c r="BA324" s="16">
        <v>0</v>
      </c>
      <c r="BB324" s="14">
        <v>11.501357779576173</v>
      </c>
      <c r="BC324" s="16">
        <v>0</v>
      </c>
      <c r="BD324" s="14">
        <v>3.3312393742618909</v>
      </c>
      <c r="BE324" s="16">
        <v>0</v>
      </c>
      <c r="BF324" s="14">
        <v>3.0116586751912924</v>
      </c>
      <c r="BG324" s="16">
        <v>0</v>
      </c>
      <c r="BH324" s="14">
        <v>1.2410571496113489</v>
      </c>
      <c r="BI324" s="16">
        <v>0</v>
      </c>
      <c r="BJ324" s="14">
        <v>2.1604446896717744</v>
      </c>
      <c r="BK324" s="16">
        <v>0</v>
      </c>
      <c r="BL324" s="73">
        <f t="shared" si="174"/>
        <v>65.519999999999982</v>
      </c>
      <c r="BM324" s="73"/>
      <c r="BN324" s="73">
        <f t="shared" si="176"/>
        <v>-1141.3157870055127</v>
      </c>
      <c r="BO324" s="74">
        <f t="shared" si="177"/>
        <v>0</v>
      </c>
      <c r="BP324" s="14">
        <f t="shared" si="202"/>
        <v>5641.4009856182902</v>
      </c>
      <c r="BQ324" s="15">
        <f t="shared" si="178"/>
        <v>0</v>
      </c>
      <c r="BR324">
        <f t="shared" si="179"/>
        <v>0</v>
      </c>
      <c r="BV324">
        <v>318</v>
      </c>
      <c r="BW324" s="16">
        <v>0</v>
      </c>
      <c r="BX324" s="16">
        <v>0</v>
      </c>
      <c r="BY324" s="16">
        <v>0</v>
      </c>
      <c r="BZ324" s="16">
        <v>0</v>
      </c>
      <c r="CA324" s="16">
        <v>0</v>
      </c>
      <c r="CB324" s="16">
        <v>0</v>
      </c>
      <c r="CC324" s="16">
        <v>0</v>
      </c>
      <c r="CD324" s="16">
        <v>0</v>
      </c>
      <c r="CE324" s="16">
        <v>0</v>
      </c>
      <c r="CF324" s="16">
        <v>0</v>
      </c>
      <c r="CG324" s="16">
        <v>0</v>
      </c>
      <c r="CH324" s="16">
        <v>0</v>
      </c>
      <c r="CI324" s="16">
        <v>0</v>
      </c>
      <c r="CJ324" s="16">
        <v>0</v>
      </c>
      <c r="CK324" s="16">
        <v>0</v>
      </c>
      <c r="CL324" s="16">
        <f t="shared" si="180"/>
        <v>0</v>
      </c>
      <c r="CM324" s="15">
        <f t="shared" si="209"/>
        <v>0</v>
      </c>
      <c r="CN324" s="15">
        <f t="shared" si="181"/>
        <v>0</v>
      </c>
      <c r="CO324" s="15">
        <f t="shared" si="207"/>
        <v>21522.83840424984</v>
      </c>
      <c r="CP324" s="15">
        <f t="shared" si="182"/>
        <v>21522.83840424984</v>
      </c>
      <c r="CQ324" s="15">
        <f t="shared" si="208"/>
        <v>21674.594594594615</v>
      </c>
      <c r="CR324" s="14">
        <f t="shared" si="183"/>
        <v>2.6532368341416492</v>
      </c>
      <c r="CS324" s="14">
        <f t="shared" si="184"/>
        <v>5.9670928853288299</v>
      </c>
      <c r="CT324" s="14">
        <f t="shared" si="185"/>
        <v>2.7682498917081531</v>
      </c>
      <c r="CU324" s="14">
        <f t="shared" si="186"/>
        <v>3.6662894244809832</v>
      </c>
      <c r="CV324" s="14">
        <f t="shared" si="187"/>
        <v>3.8884616502947167</v>
      </c>
      <c r="CW324" s="14">
        <f t="shared" si="188"/>
        <v>5.4349976824729573</v>
      </c>
      <c r="CX324" s="14">
        <f t="shared" si="189"/>
        <v>7.5039814166076404</v>
      </c>
      <c r="CY324" s="14">
        <f t="shared" si="190"/>
        <v>3.1733837337510713</v>
      </c>
      <c r="CZ324" s="14">
        <f t="shared" si="191"/>
        <v>5.4567160091268025</v>
      </c>
      <c r="DA324" s="14">
        <f t="shared" si="192"/>
        <v>3.7618328037747037</v>
      </c>
      <c r="DB324" s="14">
        <f t="shared" si="193"/>
        <v>11.501357779576173</v>
      </c>
      <c r="DC324" s="14">
        <f t="shared" si="194"/>
        <v>3.3312393742618909</v>
      </c>
      <c r="DD324" s="14">
        <f t="shared" si="195"/>
        <v>3.0116586751912924</v>
      </c>
      <c r="DE324" s="14">
        <f t="shared" si="196"/>
        <v>1.2410571496113489</v>
      </c>
      <c r="DF324" s="14">
        <f t="shared" si="197"/>
        <v>2.1604446896717744</v>
      </c>
    </row>
    <row r="325" spans="3:110" x14ac:dyDescent="0.2">
      <c r="C325">
        <f t="shared" si="198"/>
        <v>319</v>
      </c>
      <c r="D325" s="14">
        <f>VLOOKUP($D$4,'demand split'!$AO$2:$OO$16,C325+1,TRUE)</f>
        <v>16.455170750205419</v>
      </c>
      <c r="E325" s="16">
        <f t="shared" si="169"/>
        <v>211.53782390644528</v>
      </c>
      <c r="F325" s="16">
        <f t="shared" si="170"/>
        <v>149.35443801782083</v>
      </c>
      <c r="G325" s="15">
        <f t="shared" si="199"/>
        <v>162.87291789398563</v>
      </c>
      <c r="H325">
        <f t="shared" si="203"/>
        <v>0</v>
      </c>
      <c r="I325">
        <f t="shared" si="171"/>
        <v>0</v>
      </c>
      <c r="J325" s="16" cm="1">
        <f t="array" ref="J325">IF(H325=1,MAX((E325:E331)-G325,27),IF(AND(L324=7,G325&lt;E325),MAX((E325:E331)-G325),0))</f>
        <v>0</v>
      </c>
      <c r="K325" s="16">
        <f t="shared" si="172"/>
        <v>0</v>
      </c>
      <c r="L325" s="77">
        <f t="shared" si="200"/>
        <v>31</v>
      </c>
      <c r="M325" s="77" t="str">
        <f t="shared" si="201"/>
        <v/>
      </c>
      <c r="N325" s="17">
        <f t="shared" si="206"/>
        <v>3</v>
      </c>
      <c r="O325" s="16">
        <f t="shared" si="204"/>
        <v>16.455170750205419</v>
      </c>
      <c r="R325" s="14">
        <f t="shared" si="173"/>
        <v>162.87291789398563</v>
      </c>
      <c r="S325" s="14">
        <v>84.358804490636601</v>
      </c>
      <c r="T325" s="14">
        <v>43.533520972824199</v>
      </c>
      <c r="U325" s="14">
        <v>48.897110254990821</v>
      </c>
      <c r="V325" s="14">
        <v>50.224045791436822</v>
      </c>
      <c r="W325" s="14">
        <v>67.94491773974886</v>
      </c>
      <c r="X325" s="14">
        <v>93.810049214229309</v>
      </c>
      <c r="Y325" s="14">
        <v>45.953204576635052</v>
      </c>
      <c r="Z325" s="14">
        <v>68.216426580074483</v>
      </c>
      <c r="AA325" s="14">
        <v>49.467748212965098</v>
      </c>
      <c r="AB325" s="14">
        <v>143.78273071740404</v>
      </c>
      <c r="AC325" s="14">
        <v>55.020167032383554</v>
      </c>
      <c r="AD325" s="14">
        <v>38.573359147654394</v>
      </c>
      <c r="AE325" s="14">
        <v>44.987292989123212</v>
      </c>
      <c r="AF325" s="14">
        <v>39.903371799745258</v>
      </c>
      <c r="AH325" s="14">
        <v>3.6850511585300687</v>
      </c>
      <c r="AI325" s="16">
        <v>0</v>
      </c>
      <c r="AJ325" s="14">
        <v>8.2876290074011525</v>
      </c>
      <c r="AK325" s="16">
        <v>0</v>
      </c>
      <c r="AL325" s="14">
        <v>3.8447915162613238</v>
      </c>
      <c r="AM325" s="16">
        <v>0</v>
      </c>
      <c r="AN325" s="14">
        <v>5.0920686451124775</v>
      </c>
      <c r="AO325" s="16">
        <v>0</v>
      </c>
      <c r="AP325" s="14">
        <v>5.4006411809648851</v>
      </c>
      <c r="AQ325" s="16">
        <v>0</v>
      </c>
      <c r="AR325" s="14">
        <v>7.5486078923235524</v>
      </c>
      <c r="AS325" s="16">
        <v>34.461928649556711</v>
      </c>
      <c r="AT325" s="14">
        <v>10.422196411955056</v>
      </c>
      <c r="AU325" s="16">
        <v>47.580824735341281</v>
      </c>
      <c r="AV325" s="14">
        <v>4.4074774079875993</v>
      </c>
      <c r="AW325" s="16">
        <v>0</v>
      </c>
      <c r="AX325" s="14">
        <v>7.578772234898338</v>
      </c>
      <c r="AY325" s="16">
        <v>34.599638997795893</v>
      </c>
      <c r="AZ325" s="14">
        <v>5.2247677830204227</v>
      </c>
      <c r="BA325" s="16">
        <v>0</v>
      </c>
      <c r="BB325" s="14">
        <v>15.974108027189132</v>
      </c>
      <c r="BC325" s="16">
        <v>72.927164707167236</v>
      </c>
      <c r="BD325" s="14">
        <v>4.6267213531415159</v>
      </c>
      <c r="BE325" s="16">
        <v>0</v>
      </c>
      <c r="BF325" s="14">
        <v>4.1828592710990185</v>
      </c>
      <c r="BG325" s="16">
        <v>0</v>
      </c>
      <c r="BH325" s="14">
        <v>1.723690485571318</v>
      </c>
      <c r="BI325" s="16">
        <v>0</v>
      </c>
      <c r="BJ325" s="14">
        <v>3.0006176245441307</v>
      </c>
      <c r="BK325" s="16">
        <v>0</v>
      </c>
      <c r="BL325" s="73">
        <f t="shared" si="174"/>
        <v>280.56955708986106</v>
      </c>
      <c r="BM325" s="73"/>
      <c r="BN325" s="73">
        <f t="shared" si="176"/>
        <v>-1037.5456674138372</v>
      </c>
      <c r="BO325" s="74">
        <f t="shared" si="177"/>
        <v>189.56955708986112</v>
      </c>
      <c r="BP325" s="14">
        <f t="shared" si="202"/>
        <v>5451.8314285284287</v>
      </c>
      <c r="BQ325" s="15">
        <f t="shared" si="178"/>
        <v>0</v>
      </c>
      <c r="BR325">
        <f t="shared" si="179"/>
        <v>0</v>
      </c>
      <c r="BV325">
        <v>319</v>
      </c>
      <c r="BW325" s="16">
        <v>0</v>
      </c>
      <c r="BX325" s="16">
        <v>0</v>
      </c>
      <c r="BY325" s="16">
        <v>0</v>
      </c>
      <c r="BZ325" s="16">
        <v>0</v>
      </c>
      <c r="CA325" s="16">
        <v>0</v>
      </c>
      <c r="CB325" s="16">
        <v>34.461928649556711</v>
      </c>
      <c r="CC325" s="16">
        <v>47.580824735341281</v>
      </c>
      <c r="CD325" s="16">
        <v>0</v>
      </c>
      <c r="CE325" s="16">
        <v>34.599638997795893</v>
      </c>
      <c r="CF325" s="16">
        <v>0</v>
      </c>
      <c r="CG325" s="16">
        <v>72.927164707167236</v>
      </c>
      <c r="CH325" s="16">
        <v>0</v>
      </c>
      <c r="CI325" s="16">
        <v>0</v>
      </c>
      <c r="CJ325" s="16">
        <v>0</v>
      </c>
      <c r="CK325" s="16">
        <v>0</v>
      </c>
      <c r="CL325" s="16">
        <f t="shared" si="180"/>
        <v>189.56955708986112</v>
      </c>
      <c r="CM325" s="15">
        <f t="shared" si="209"/>
        <v>0</v>
      </c>
      <c r="CN325" s="15">
        <f t="shared" si="181"/>
        <v>189.56955708986112</v>
      </c>
      <c r="CO325" s="15">
        <f t="shared" si="207"/>
        <v>21522.83840424984</v>
      </c>
      <c r="CP325" s="15">
        <f t="shared" si="182"/>
        <v>21522.83840424984</v>
      </c>
      <c r="CQ325" s="15">
        <f t="shared" si="208"/>
        <v>21674.594594594615</v>
      </c>
      <c r="CR325" s="14">
        <f t="shared" si="183"/>
        <v>3.6850511585300687</v>
      </c>
      <c r="CS325" s="14">
        <f t="shared" si="184"/>
        <v>8.2876290074011525</v>
      </c>
      <c r="CT325" s="14">
        <f t="shared" si="185"/>
        <v>3.8447915162613238</v>
      </c>
      <c r="CU325" s="14">
        <f t="shared" si="186"/>
        <v>5.0920686451124775</v>
      </c>
      <c r="CV325" s="14">
        <f t="shared" si="187"/>
        <v>5.4006411809648851</v>
      </c>
      <c r="CW325" s="14">
        <f t="shared" si="188"/>
        <v>42.010536541880263</v>
      </c>
      <c r="CX325" s="14">
        <f t="shared" si="189"/>
        <v>58.003021147296337</v>
      </c>
      <c r="CY325" s="14">
        <f t="shared" si="190"/>
        <v>4.4074774079875993</v>
      </c>
      <c r="CZ325" s="14">
        <f t="shared" si="191"/>
        <v>42.178411232694231</v>
      </c>
      <c r="DA325" s="14">
        <f t="shared" si="192"/>
        <v>5.2247677830204227</v>
      </c>
      <c r="DB325" s="14">
        <f t="shared" si="193"/>
        <v>88.901272734356368</v>
      </c>
      <c r="DC325" s="14">
        <f t="shared" si="194"/>
        <v>4.6267213531415159</v>
      </c>
      <c r="DD325" s="14">
        <f t="shared" si="195"/>
        <v>4.1828592710990185</v>
      </c>
      <c r="DE325" s="14">
        <f t="shared" si="196"/>
        <v>1.723690485571318</v>
      </c>
      <c r="DF325" s="14">
        <f t="shared" si="197"/>
        <v>3.0006176245441307</v>
      </c>
    </row>
    <row r="326" spans="3:110" x14ac:dyDescent="0.2">
      <c r="C326">
        <f t="shared" si="198"/>
        <v>320</v>
      </c>
      <c r="D326" s="14">
        <f>VLOOKUP($D$4,'demand split'!$AO$2:$OO$16,C326+1,TRUE)</f>
        <v>9.8731024501232518</v>
      </c>
      <c r="E326" s="16">
        <f t="shared" si="169"/>
        <v>198.22605449432538</v>
      </c>
      <c r="F326" s="16">
        <f t="shared" si="170"/>
        <v>143.78462328953094</v>
      </c>
      <c r="G326" s="15">
        <f t="shared" si="199"/>
        <v>152.99981544386239</v>
      </c>
      <c r="H326">
        <f t="shared" si="203"/>
        <v>0</v>
      </c>
      <c r="I326">
        <f t="shared" si="171"/>
        <v>0</v>
      </c>
      <c r="J326" s="16" cm="1">
        <f t="array" ref="J326">IF(H326=1,MAX((E326:E332)-G326,27),IF(AND(L325=7,G326&lt;E326),MAX((E326:E332)-G326),0))</f>
        <v>0</v>
      </c>
      <c r="K326" s="16">
        <f t="shared" si="172"/>
        <v>0</v>
      </c>
      <c r="L326" s="77">
        <f t="shared" si="200"/>
        <v>32</v>
      </c>
      <c r="M326" s="77" t="str">
        <f t="shared" si="201"/>
        <v/>
      </c>
      <c r="N326" s="17">
        <f t="shared" si="206"/>
        <v>4</v>
      </c>
      <c r="O326" s="16">
        <f t="shared" si="204"/>
        <v>9.8731024501232518</v>
      </c>
      <c r="R326" s="14">
        <f t="shared" si="173"/>
        <v>152.99981544386239</v>
      </c>
      <c r="S326" s="14">
        <v>79.386227086195902</v>
      </c>
      <c r="T326" s="14">
        <v>41.226646063067406</v>
      </c>
      <c r="U326" s="14">
        <v>45.841869067923334</v>
      </c>
      <c r="V326" s="14">
        <v>46.983661082857893</v>
      </c>
      <c r="W326" s="14">
        <v>97.877681653911438</v>
      </c>
      <c r="X326" s="14">
        <v>135.13755610239755</v>
      </c>
      <c r="Y326" s="14">
        <v>43.30871813184249</v>
      </c>
      <c r="Z326" s="14">
        <v>98.268802236931379</v>
      </c>
      <c r="AA326" s="14">
        <v>46.332887543152843</v>
      </c>
      <c r="AB326" s="14">
        <v>207.1254306082578</v>
      </c>
      <c r="AC326" s="14">
        <v>52.244134220498644</v>
      </c>
      <c r="AD326" s="14">
        <v>37.539144856311601</v>
      </c>
      <c r="AE326" s="14">
        <v>42.477577426463803</v>
      </c>
      <c r="AF326" s="14">
        <v>38.10300122501878</v>
      </c>
      <c r="AH326" s="14">
        <v>2.211030695118041</v>
      </c>
      <c r="AI326" s="16">
        <v>0</v>
      </c>
      <c r="AJ326" s="14">
        <v>4.9725774044406919</v>
      </c>
      <c r="AK326" s="16">
        <v>0</v>
      </c>
      <c r="AL326" s="14">
        <v>2.306874909756794</v>
      </c>
      <c r="AM326" s="16">
        <v>0</v>
      </c>
      <c r="AN326" s="14">
        <v>3.055241187067486</v>
      </c>
      <c r="AO326" s="16">
        <v>0</v>
      </c>
      <c r="AP326" s="14">
        <v>3.2403847085789308</v>
      </c>
      <c r="AQ326" s="16">
        <v>27</v>
      </c>
      <c r="AR326" s="14">
        <v>4.5291647353941311</v>
      </c>
      <c r="AS326" s="16">
        <v>0</v>
      </c>
      <c r="AT326" s="14">
        <v>6.2533178471730331</v>
      </c>
      <c r="AU326" s="16">
        <v>0</v>
      </c>
      <c r="AV326" s="14">
        <v>2.6444864447925598</v>
      </c>
      <c r="AW326" s="16">
        <v>0</v>
      </c>
      <c r="AX326" s="14">
        <v>4.5472633409390024</v>
      </c>
      <c r="AY326" s="16">
        <v>0</v>
      </c>
      <c r="AZ326" s="14">
        <v>3.1348606698122539</v>
      </c>
      <c r="BA326" s="16">
        <v>27</v>
      </c>
      <c r="BB326" s="14">
        <v>9.5844648163134796</v>
      </c>
      <c r="BC326" s="16">
        <v>0</v>
      </c>
      <c r="BD326" s="14">
        <v>2.7760328118849094</v>
      </c>
      <c r="BE326" s="16">
        <v>0</v>
      </c>
      <c r="BF326" s="14">
        <v>2.5097155626594105</v>
      </c>
      <c r="BG326" s="16">
        <v>0</v>
      </c>
      <c r="BH326" s="14">
        <v>1.0342142913427907</v>
      </c>
      <c r="BI326" s="16">
        <v>0</v>
      </c>
      <c r="BJ326" s="14">
        <v>1.8003705747264784</v>
      </c>
      <c r="BK326" s="16">
        <v>0</v>
      </c>
      <c r="BL326" s="73">
        <f t="shared" si="174"/>
        <v>108.59999999999998</v>
      </c>
      <c r="BM326" s="73"/>
      <c r="BN326" s="73">
        <f t="shared" si="176"/>
        <v>-1164.8531527486932</v>
      </c>
      <c r="BO326" s="74">
        <f t="shared" si="177"/>
        <v>54</v>
      </c>
      <c r="BP326" s="14">
        <f t="shared" si="202"/>
        <v>5397.8314285284287</v>
      </c>
      <c r="BQ326" s="15">
        <f t="shared" si="178"/>
        <v>0</v>
      </c>
      <c r="BR326">
        <f t="shared" si="179"/>
        <v>0</v>
      </c>
      <c r="BV326">
        <v>320</v>
      </c>
      <c r="BW326" s="16">
        <v>0</v>
      </c>
      <c r="BX326" s="16">
        <v>0</v>
      </c>
      <c r="BY326" s="16">
        <v>0</v>
      </c>
      <c r="BZ326" s="16">
        <v>0</v>
      </c>
      <c r="CA326" s="16">
        <v>27</v>
      </c>
      <c r="CB326" s="16">
        <v>0</v>
      </c>
      <c r="CC326" s="16">
        <v>0</v>
      </c>
      <c r="CD326" s="16">
        <v>0</v>
      </c>
      <c r="CE326" s="16">
        <v>0</v>
      </c>
      <c r="CF326" s="16">
        <v>27</v>
      </c>
      <c r="CG326" s="16">
        <v>0</v>
      </c>
      <c r="CH326" s="16">
        <v>0</v>
      </c>
      <c r="CI326" s="16">
        <v>0</v>
      </c>
      <c r="CJ326" s="16">
        <v>0</v>
      </c>
      <c r="CK326" s="16">
        <v>0</v>
      </c>
      <c r="CL326" s="16">
        <f t="shared" si="180"/>
        <v>54</v>
      </c>
      <c r="CM326" s="15">
        <f t="shared" si="209"/>
        <v>0</v>
      </c>
      <c r="CN326" s="15">
        <f t="shared" si="181"/>
        <v>54</v>
      </c>
      <c r="CO326" s="15">
        <f t="shared" si="207"/>
        <v>21522.83840424984</v>
      </c>
      <c r="CP326" s="15">
        <f t="shared" si="182"/>
        <v>21522.83840424984</v>
      </c>
      <c r="CQ326" s="15">
        <f t="shared" si="208"/>
        <v>21674.594594594615</v>
      </c>
      <c r="CR326" s="14">
        <f t="shared" si="183"/>
        <v>2.211030695118041</v>
      </c>
      <c r="CS326" s="14">
        <f t="shared" si="184"/>
        <v>4.9725774044406919</v>
      </c>
      <c r="CT326" s="14">
        <f t="shared" si="185"/>
        <v>2.306874909756794</v>
      </c>
      <c r="CU326" s="14">
        <f t="shared" si="186"/>
        <v>3.055241187067486</v>
      </c>
      <c r="CV326" s="14">
        <f t="shared" si="187"/>
        <v>30.240384708578929</v>
      </c>
      <c r="CW326" s="14">
        <f t="shared" si="188"/>
        <v>4.5291647353941311</v>
      </c>
      <c r="CX326" s="14">
        <f t="shared" si="189"/>
        <v>6.2533178471730331</v>
      </c>
      <c r="CY326" s="14">
        <f t="shared" si="190"/>
        <v>2.6444864447925598</v>
      </c>
      <c r="CZ326" s="14">
        <f t="shared" si="191"/>
        <v>4.5472633409390024</v>
      </c>
      <c r="DA326" s="14">
        <f t="shared" si="192"/>
        <v>30.134860669812255</v>
      </c>
      <c r="DB326" s="14">
        <f t="shared" si="193"/>
        <v>9.5844648163134796</v>
      </c>
      <c r="DC326" s="14">
        <f t="shared" si="194"/>
        <v>2.7760328118849094</v>
      </c>
      <c r="DD326" s="14">
        <f t="shared" si="195"/>
        <v>2.5097155626594105</v>
      </c>
      <c r="DE326" s="14">
        <f t="shared" si="196"/>
        <v>1.0342142913427907</v>
      </c>
      <c r="DF326" s="14">
        <f t="shared" si="197"/>
        <v>1.8003705747264784</v>
      </c>
    </row>
    <row r="327" spans="3:110" x14ac:dyDescent="0.2">
      <c r="C327">
        <f t="shared" si="198"/>
        <v>321</v>
      </c>
      <c r="D327" s="14">
        <f>VLOOKUP($D$4,'demand split'!$AO$2:$OO$16,C327+1,TRUE)</f>
        <v>6.5820683000821685</v>
      </c>
      <c r="E327" s="16">
        <f t="shared" si="169"/>
        <v>201.51916567852589</v>
      </c>
      <c r="F327" s="16">
        <f t="shared" si="170"/>
        <v>142.09427177100574</v>
      </c>
      <c r="G327" s="15">
        <f t="shared" si="199"/>
        <v>146.41774714378022</v>
      </c>
      <c r="H327">
        <f t="shared" si="203"/>
        <v>1</v>
      </c>
      <c r="I327">
        <f t="shared" si="171"/>
        <v>0</v>
      </c>
      <c r="J327" s="16" cm="1">
        <f t="array" ref="J327">IF(H327=1,MAX((E327:E333)-G327,27),IF(AND(L326=7,G327&lt;E327),MAX((E327:E333)-G327),0))</f>
        <v>76.818400151635842</v>
      </c>
      <c r="K327" s="16">
        <f t="shared" si="172"/>
        <v>0</v>
      </c>
      <c r="L327" s="77">
        <f t="shared" si="200"/>
        <v>1</v>
      </c>
      <c r="M327" s="77">
        <f t="shared" si="201"/>
        <v>32</v>
      </c>
      <c r="N327" s="17">
        <f t="shared" si="206"/>
        <v>1</v>
      </c>
      <c r="O327" s="16">
        <f t="shared" si="204"/>
        <v>83.400468451718012</v>
      </c>
      <c r="R327" s="14">
        <f t="shared" si="173"/>
        <v>146.41774714378022</v>
      </c>
      <c r="S327" s="14">
        <v>76.071175483235436</v>
      </c>
      <c r="T327" s="14">
        <v>39.688729456562875</v>
      </c>
      <c r="U327" s="14">
        <v>43.805041609878344</v>
      </c>
      <c r="V327" s="14">
        <v>71.82340461047194</v>
      </c>
      <c r="W327" s="14">
        <v>94.858238496982011</v>
      </c>
      <c r="X327" s="14">
        <v>130.96867753761552</v>
      </c>
      <c r="Y327" s="14">
        <v>41.545727168647453</v>
      </c>
      <c r="Z327" s="14">
        <v>95.237293342972038</v>
      </c>
      <c r="AA327" s="14">
        <v>71.24298042994468</v>
      </c>
      <c r="AB327" s="14">
        <v>200.73578739738215</v>
      </c>
      <c r="AC327" s="14">
        <v>50.393445679242035</v>
      </c>
      <c r="AD327" s="14">
        <v>36.849668662083076</v>
      </c>
      <c r="AE327" s="14">
        <v>40.804433718024193</v>
      </c>
      <c r="AF327" s="14">
        <v>36.902754175201125</v>
      </c>
      <c r="AH327" s="14">
        <v>1.4740204634120275</v>
      </c>
      <c r="AI327" s="16">
        <v>0</v>
      </c>
      <c r="AJ327" s="14">
        <v>3.3150516029604615</v>
      </c>
      <c r="AK327" s="16">
        <v>36.361469422796347</v>
      </c>
      <c r="AL327" s="14">
        <v>1.5379166065045295</v>
      </c>
      <c r="AM327" s="16">
        <v>0</v>
      </c>
      <c r="AN327" s="14">
        <v>2.036827458044991</v>
      </c>
      <c r="AO327" s="16">
        <v>27</v>
      </c>
      <c r="AP327" s="14">
        <v>2.1602564723859539</v>
      </c>
      <c r="AQ327" s="16">
        <v>0</v>
      </c>
      <c r="AR327" s="14">
        <v>3.0194431569294213</v>
      </c>
      <c r="AS327" s="16">
        <v>0</v>
      </c>
      <c r="AT327" s="14">
        <v>4.1688785647820223</v>
      </c>
      <c r="AU327" s="16">
        <v>0</v>
      </c>
      <c r="AV327" s="14">
        <v>1.76299096319504</v>
      </c>
      <c r="AW327" s="16">
        <v>0</v>
      </c>
      <c r="AX327" s="14">
        <v>3.0315088939593355</v>
      </c>
      <c r="AY327" s="16">
        <v>0</v>
      </c>
      <c r="AZ327" s="14">
        <v>2.0899071132081692</v>
      </c>
      <c r="BA327" s="16">
        <v>0</v>
      </c>
      <c r="BB327" s="14">
        <v>6.3896432108756533</v>
      </c>
      <c r="BC327" s="16">
        <v>0</v>
      </c>
      <c r="BD327" s="14">
        <v>1.8506885412566063</v>
      </c>
      <c r="BE327" s="16">
        <v>0</v>
      </c>
      <c r="BF327" s="14">
        <v>1.6731437084396075</v>
      </c>
      <c r="BG327" s="16">
        <v>0</v>
      </c>
      <c r="BH327" s="14">
        <v>0.68947619422852713</v>
      </c>
      <c r="BI327" s="16">
        <v>0</v>
      </c>
      <c r="BJ327" s="14">
        <v>1.2002470498176525</v>
      </c>
      <c r="BK327" s="16">
        <v>0</v>
      </c>
      <c r="BL327" s="73">
        <f t="shared" si="174"/>
        <v>99.761469422796338</v>
      </c>
      <c r="BM327" s="73"/>
      <c r="BN327" s="73">
        <f t="shared" si="176"/>
        <v>-1177.3451049120233</v>
      </c>
      <c r="BO327" s="74">
        <f t="shared" si="177"/>
        <v>63.361469422796347</v>
      </c>
      <c r="BP327" s="14">
        <f t="shared" si="202"/>
        <v>5334.4699591056324</v>
      </c>
      <c r="BQ327" s="15">
        <f t="shared" si="178"/>
        <v>0</v>
      </c>
      <c r="BR327">
        <f t="shared" si="179"/>
        <v>0</v>
      </c>
      <c r="BV327">
        <v>321</v>
      </c>
      <c r="BW327" s="16">
        <v>0</v>
      </c>
      <c r="BX327" s="16">
        <v>36.361469422796347</v>
      </c>
      <c r="BY327" s="16">
        <v>0</v>
      </c>
      <c r="BZ327" s="16">
        <v>27</v>
      </c>
      <c r="CA327" s="16">
        <v>0</v>
      </c>
      <c r="CB327" s="16">
        <v>0</v>
      </c>
      <c r="CC327" s="16">
        <v>0</v>
      </c>
      <c r="CD327" s="16">
        <v>0</v>
      </c>
      <c r="CE327" s="16">
        <v>0</v>
      </c>
      <c r="CF327" s="16">
        <v>0</v>
      </c>
      <c r="CG327" s="16">
        <v>0</v>
      </c>
      <c r="CH327" s="16">
        <v>0</v>
      </c>
      <c r="CI327" s="16">
        <v>0</v>
      </c>
      <c r="CJ327" s="16">
        <v>0</v>
      </c>
      <c r="CK327" s="16">
        <v>0</v>
      </c>
      <c r="CL327" s="16">
        <f t="shared" si="180"/>
        <v>63.361469422796347</v>
      </c>
      <c r="CM327" s="15">
        <f t="shared" si="209"/>
        <v>0</v>
      </c>
      <c r="CN327" s="15">
        <f t="shared" si="181"/>
        <v>63.361469422796347</v>
      </c>
      <c r="CO327" s="15">
        <f t="shared" si="207"/>
        <v>21522.83840424984</v>
      </c>
      <c r="CP327" s="15">
        <f t="shared" si="182"/>
        <v>21522.83840424984</v>
      </c>
      <c r="CQ327" s="15">
        <f t="shared" si="208"/>
        <v>21674.594594594615</v>
      </c>
      <c r="CR327" s="14">
        <f t="shared" si="183"/>
        <v>1.4740204634120275</v>
      </c>
      <c r="CS327" s="14">
        <f t="shared" si="184"/>
        <v>39.676521025756806</v>
      </c>
      <c r="CT327" s="14">
        <f t="shared" si="185"/>
        <v>1.5379166065045295</v>
      </c>
      <c r="CU327" s="14">
        <f t="shared" si="186"/>
        <v>29.036827458044989</v>
      </c>
      <c r="CV327" s="14">
        <f t="shared" si="187"/>
        <v>2.1602564723859539</v>
      </c>
      <c r="CW327" s="14">
        <f t="shared" si="188"/>
        <v>3.0194431569294213</v>
      </c>
      <c r="CX327" s="14">
        <f t="shared" si="189"/>
        <v>4.1688785647820223</v>
      </c>
      <c r="CY327" s="14">
        <f t="shared" si="190"/>
        <v>1.76299096319504</v>
      </c>
      <c r="CZ327" s="14">
        <f t="shared" si="191"/>
        <v>3.0315088939593355</v>
      </c>
      <c r="DA327" s="14">
        <f t="shared" si="192"/>
        <v>2.0899071132081692</v>
      </c>
      <c r="DB327" s="14">
        <f t="shared" si="193"/>
        <v>6.3896432108756533</v>
      </c>
      <c r="DC327" s="14">
        <f t="shared" si="194"/>
        <v>1.8506885412566063</v>
      </c>
      <c r="DD327" s="14">
        <f t="shared" si="195"/>
        <v>1.6731437084396075</v>
      </c>
      <c r="DE327" s="14">
        <f t="shared" si="196"/>
        <v>0.68947619422852713</v>
      </c>
      <c r="DF327" s="14">
        <f t="shared" si="197"/>
        <v>1.2002470498176525</v>
      </c>
    </row>
    <row r="328" spans="3:110" x14ac:dyDescent="0.2">
      <c r="C328">
        <f t="shared" si="198"/>
        <v>322</v>
      </c>
      <c r="D328" s="14">
        <f>VLOOKUP($D$4,'demand split'!$AO$2:$OO$16,C328+1,TRUE)</f>
        <v>4.6074478100575185</v>
      </c>
      <c r="E328" s="16">
        <f t="shared" ref="E328:E348" si="210">IF(C328&lt;=343,AVERAGE($D328:$D346)*21+STDEV($D328:$D346)*SQRT(21)*2.33,"")</f>
        <v>218.06627979615814</v>
      </c>
      <c r="F328" s="16">
        <f t="shared" ref="F328:F371" si="211">IF(C328&lt;=350,AVERAGE($D328:$D341)*$F$2+$F$3*STDEV($D328:$D341)*SQRT($F$2),"")</f>
        <v>141.55421243054892</v>
      </c>
      <c r="G328" s="15">
        <f t="shared" si="199"/>
        <v>218.62869948535854</v>
      </c>
      <c r="H328">
        <f t="shared" si="203"/>
        <v>0</v>
      </c>
      <c r="I328">
        <f t="shared" ref="I328:I371" si="212">IF(AND(L328=7,G328&lt;E328),2,0)</f>
        <v>0</v>
      </c>
      <c r="J328" s="16" cm="1">
        <f t="array" ref="J328">IF(H328=1,MAX((E328:E334)-G328,27),IF(AND(L327=7,G328&lt;E328),MAX((E328:E334)-G328),0))</f>
        <v>0</v>
      </c>
      <c r="K328" s="16">
        <f t="shared" ref="K328:K371" si="213">IF(J328=27,1,0)</f>
        <v>0</v>
      </c>
      <c r="L328" s="77">
        <f t="shared" si="200"/>
        <v>2</v>
      </c>
      <c r="M328" s="77" t="str">
        <f t="shared" si="201"/>
        <v/>
      </c>
      <c r="N328" s="17">
        <f t="shared" si="206"/>
        <v>2</v>
      </c>
      <c r="O328" s="16">
        <f t="shared" si="204"/>
        <v>4.6074478100575185</v>
      </c>
      <c r="R328" s="14">
        <f t="shared" ref="R328:R371" si="214">G328</f>
        <v>218.62869948535854</v>
      </c>
      <c r="S328" s="14">
        <v>110.11210878395946</v>
      </c>
      <c r="T328" s="14">
        <v>38.612187832009703</v>
      </c>
      <c r="U328" s="14">
        <v>69.379262389246861</v>
      </c>
      <c r="V328" s="14">
        <v>70.311225079801773</v>
      </c>
      <c r="W328" s="14">
        <v>92.74462828713142</v>
      </c>
      <c r="X328" s="14">
        <v>128.05046254226809</v>
      </c>
      <c r="Y328" s="14">
        <v>40.311633494410927</v>
      </c>
      <c r="Z328" s="14">
        <v>93.115237117200508</v>
      </c>
      <c r="AA328" s="14">
        <v>69.780045450698964</v>
      </c>
      <c r="AB328" s="14">
        <v>196.26303714976919</v>
      </c>
      <c r="AC328" s="14">
        <v>49.097963700362413</v>
      </c>
      <c r="AD328" s="14">
        <v>36.367035326123109</v>
      </c>
      <c r="AE328" s="14">
        <v>39.633233122116465</v>
      </c>
      <c r="AF328" s="14">
        <v>36.062581240328768</v>
      </c>
      <c r="AH328" s="14">
        <v>1.0318143243884195</v>
      </c>
      <c r="AI328" s="16">
        <v>0</v>
      </c>
      <c r="AJ328" s="14">
        <v>2.3205361220723231</v>
      </c>
      <c r="AK328" s="16">
        <v>0</v>
      </c>
      <c r="AL328" s="14">
        <v>1.0765416245531707</v>
      </c>
      <c r="AM328" s="16">
        <v>0</v>
      </c>
      <c r="AN328" s="14">
        <v>1.4257792206314936</v>
      </c>
      <c r="AO328" s="16">
        <v>0</v>
      </c>
      <c r="AP328" s="14">
        <v>1.5121795306701677</v>
      </c>
      <c r="AQ328" s="16">
        <v>0</v>
      </c>
      <c r="AR328" s="14">
        <v>2.1136102098505951</v>
      </c>
      <c r="AS328" s="16">
        <v>0</v>
      </c>
      <c r="AT328" s="14">
        <v>2.9182149953474159</v>
      </c>
      <c r="AU328" s="16">
        <v>0</v>
      </c>
      <c r="AV328" s="14">
        <v>1.234093674236528</v>
      </c>
      <c r="AW328" s="16">
        <v>27</v>
      </c>
      <c r="AX328" s="14">
        <v>2.122056225771535</v>
      </c>
      <c r="AY328" s="16">
        <v>0</v>
      </c>
      <c r="AZ328" s="14">
        <v>1.4629349792457187</v>
      </c>
      <c r="BA328" s="16">
        <v>0</v>
      </c>
      <c r="BB328" s="14">
        <v>4.4727502476129573</v>
      </c>
      <c r="BC328" s="16">
        <v>0</v>
      </c>
      <c r="BD328" s="14">
        <v>1.2954819788796244</v>
      </c>
      <c r="BE328" s="16">
        <v>0</v>
      </c>
      <c r="BF328" s="14">
        <v>1.171200595907725</v>
      </c>
      <c r="BG328" s="16">
        <v>0</v>
      </c>
      <c r="BH328" s="14">
        <v>0.4826333359599691</v>
      </c>
      <c r="BI328" s="16">
        <v>0</v>
      </c>
      <c r="BJ328" s="14">
        <v>0.84017293487235667</v>
      </c>
      <c r="BK328" s="16">
        <v>0</v>
      </c>
      <c r="BL328" s="73">
        <f t="shared" ref="BL328:BL350" si="215">SUM(AH328:BK328)</f>
        <v>52.48</v>
      </c>
      <c r="BM328" s="73"/>
      <c r="BN328" s="73">
        <f t="shared" ref="BN328:BN371" si="216">BM328-SUM(R328:AF328)</f>
        <v>-1288.4693410007862</v>
      </c>
      <c r="BO328" s="74">
        <f t="shared" ref="BO328:BO350" si="217">BE328+BC328+BA328+AY328+AW328+AU328+AS328+AQ328+AO328+AM328+AK328+AI328+BG328+BI328+BK328</f>
        <v>27</v>
      </c>
      <c r="BP328" s="14">
        <f t="shared" si="202"/>
        <v>5307.4699591056324</v>
      </c>
      <c r="BQ328" s="15">
        <f t="shared" ref="BQ328:BQ371" si="218">IF(BR328=1,BN328-BP328,0)</f>
        <v>0</v>
      </c>
      <c r="BR328">
        <f t="shared" ref="BR328:BR371" si="219">IF(BP328&lt;BN328,1,0)</f>
        <v>0</v>
      </c>
      <c r="BV328">
        <v>322</v>
      </c>
      <c r="BW328" s="16">
        <v>0</v>
      </c>
      <c r="BX328" s="16">
        <v>0</v>
      </c>
      <c r="BY328" s="16">
        <v>0</v>
      </c>
      <c r="BZ328" s="16">
        <v>0</v>
      </c>
      <c r="CA328" s="16">
        <v>0</v>
      </c>
      <c r="CB328" s="16">
        <v>0</v>
      </c>
      <c r="CC328" s="16">
        <v>0</v>
      </c>
      <c r="CD328" s="16">
        <v>27</v>
      </c>
      <c r="CE328" s="16">
        <v>0</v>
      </c>
      <c r="CF328" s="16">
        <v>0</v>
      </c>
      <c r="CG328" s="16">
        <v>0</v>
      </c>
      <c r="CH328" s="16">
        <v>0</v>
      </c>
      <c r="CI328" s="16">
        <v>0</v>
      </c>
      <c r="CJ328" s="16">
        <v>0</v>
      </c>
      <c r="CK328" s="16">
        <v>0</v>
      </c>
      <c r="CL328" s="16">
        <f t="shared" ref="CL328:CL371" si="220">SUM(BW328:CK328)</f>
        <v>27</v>
      </c>
      <c r="CM328" s="15">
        <f t="shared" si="209"/>
        <v>0</v>
      </c>
      <c r="CN328" s="15">
        <f t="shared" ref="CN328:CN344" si="221">SUM(CL328:CM328)</f>
        <v>27</v>
      </c>
      <c r="CO328" s="15">
        <f t="shared" si="207"/>
        <v>21522.83840424984</v>
      </c>
      <c r="CP328" s="15">
        <f t="shared" ref="CP328:CP344" si="222">CO328</f>
        <v>21522.83840424984</v>
      </c>
      <c r="CQ328" s="15">
        <f t="shared" si="208"/>
        <v>21674.594594594615</v>
      </c>
      <c r="CR328" s="14">
        <f t="shared" ref="CR328:CR350" si="223">AH328+AI328</f>
        <v>1.0318143243884195</v>
      </c>
      <c r="CS328" s="14">
        <f t="shared" ref="CS328:CS350" si="224">AJ328+AK328</f>
        <v>2.3205361220723231</v>
      </c>
      <c r="CT328" s="14">
        <f t="shared" ref="CT328:CT350" si="225">AL328+AM328</f>
        <v>1.0765416245531707</v>
      </c>
      <c r="CU328" s="14">
        <f t="shared" ref="CU328:CU350" si="226">AN328+AO328</f>
        <v>1.4257792206314936</v>
      </c>
      <c r="CV328" s="14">
        <f t="shared" ref="CV328:CV350" si="227">AP328+AQ328</f>
        <v>1.5121795306701677</v>
      </c>
      <c r="CW328" s="14">
        <f t="shared" ref="CW328:CW350" si="228">AR328+AS328</f>
        <v>2.1136102098505951</v>
      </c>
      <c r="CX328" s="14">
        <f t="shared" ref="CX328:CX350" si="229">AT328+AU328</f>
        <v>2.9182149953474159</v>
      </c>
      <c r="CY328" s="14">
        <f t="shared" ref="CY328:CY350" si="230">AV328+AW328</f>
        <v>28.234093674236529</v>
      </c>
      <c r="CZ328" s="14">
        <f t="shared" ref="CZ328:CZ350" si="231">AX328+AY328</f>
        <v>2.122056225771535</v>
      </c>
      <c r="DA328" s="14">
        <f t="shared" ref="DA328:DA350" si="232">AZ328+BA328</f>
        <v>1.4629349792457187</v>
      </c>
      <c r="DB328" s="14">
        <f t="shared" ref="DB328:DB350" si="233">BB328+BC328</f>
        <v>4.4727502476129573</v>
      </c>
      <c r="DC328" s="14">
        <f t="shared" ref="DC328:DC350" si="234">BD328+BE328</f>
        <v>1.2954819788796244</v>
      </c>
      <c r="DD328" s="14">
        <f t="shared" ref="DD328:DD350" si="235">BF328+BG328</f>
        <v>1.171200595907725</v>
      </c>
      <c r="DE328" s="14">
        <f t="shared" ref="DE328:DE350" si="236">BH328+BI328</f>
        <v>0.4826333359599691</v>
      </c>
      <c r="DF328" s="14">
        <f t="shared" ref="DF328:DF350" si="237">BJ328+BK328</f>
        <v>0.84017293487235667</v>
      </c>
    </row>
    <row r="329" spans="3:110" x14ac:dyDescent="0.2">
      <c r="C329">
        <f t="shared" ref="C329:C371" si="238">IF(C328&lt;=364,C328+1,"")</f>
        <v>323</v>
      </c>
      <c r="D329" s="14">
        <f>VLOOKUP($D$4,'demand split'!$AO$2:$OO$16,C329+1,TRUE)</f>
        <v>5.6417728286418578</v>
      </c>
      <c r="E329" s="16">
        <f t="shared" si="210"/>
        <v>222.63203082173879</v>
      </c>
      <c r="F329" s="16">
        <f t="shared" si="211"/>
        <v>141.4130361837606</v>
      </c>
      <c r="G329" s="15">
        <f t="shared" ref="G329:G354" si="239">G328-D329+J328</f>
        <v>212.98692665671669</v>
      </c>
      <c r="H329">
        <f t="shared" si="203"/>
        <v>0</v>
      </c>
      <c r="I329">
        <f t="shared" si="212"/>
        <v>0</v>
      </c>
      <c r="J329" s="16" cm="1">
        <f t="array" ref="J329">IF(H329=1,MAX((E329:E335)-G329,27),IF(AND(L328=7,G329&lt;E329),MAX((E329:E335)-G329),0))</f>
        <v>0</v>
      </c>
      <c r="K329" s="16">
        <f t="shared" si="213"/>
        <v>0</v>
      </c>
      <c r="L329" s="77">
        <f t="shared" ref="L329:L371" si="240">IF(AND(L328&gt;0,J329=0),L328+1,IF(AND(J329&gt;0,1),1,L328+1))</f>
        <v>3</v>
      </c>
      <c r="M329" s="77" t="str">
        <f t="shared" ref="M329:M371" si="241">IF(J329&gt;0,L328,"")</f>
        <v/>
      </c>
      <c r="N329" s="17">
        <f t="shared" si="206"/>
        <v>3</v>
      </c>
      <c r="O329" s="16">
        <f t="shared" si="204"/>
        <v>5.6417728286418578</v>
      </c>
      <c r="R329" s="14">
        <f t="shared" si="214"/>
        <v>212.98692665671669</v>
      </c>
      <c r="S329" s="14">
        <v>107.27063598142192</v>
      </c>
      <c r="T329" s="14">
        <v>37.293973597862966</v>
      </c>
      <c r="U329" s="14">
        <v>67.63341028235115</v>
      </c>
      <c r="V329" s="14">
        <v>68.459576674899523</v>
      </c>
      <c r="W329" s="14">
        <v>90.15653415262048</v>
      </c>
      <c r="X329" s="14">
        <v>124.47713805816922</v>
      </c>
      <c r="Y329" s="14">
        <v>65.800498383100887</v>
      </c>
      <c r="Z329" s="14">
        <v>90.516800922378224</v>
      </c>
      <c r="AA329" s="14">
        <v>67.988696496520532</v>
      </c>
      <c r="AB329" s="14">
        <v>190.78620011187579</v>
      </c>
      <c r="AC329" s="14">
        <v>47.51165923642818</v>
      </c>
      <c r="AD329" s="14">
        <v>35.776055731070088</v>
      </c>
      <c r="AE329" s="14">
        <v>38.199109943453948</v>
      </c>
      <c r="AF329" s="14">
        <v>35.033798054770777</v>
      </c>
      <c r="AH329" s="14">
        <v>1.2634461114960236</v>
      </c>
      <c r="AI329" s="16">
        <v>0</v>
      </c>
      <c r="AJ329" s="14">
        <v>2.8414728025375382</v>
      </c>
      <c r="AK329" s="16">
        <v>0</v>
      </c>
      <c r="AL329" s="14">
        <v>1.3182142341467393</v>
      </c>
      <c r="AM329" s="16">
        <v>0</v>
      </c>
      <c r="AN329" s="14">
        <v>1.7458521068957062</v>
      </c>
      <c r="AO329" s="16">
        <v>0</v>
      </c>
      <c r="AP329" s="14">
        <v>1.8516484049022461</v>
      </c>
      <c r="AQ329" s="16">
        <v>0</v>
      </c>
      <c r="AR329" s="14">
        <v>2.5880941345109325</v>
      </c>
      <c r="AS329" s="16">
        <v>0</v>
      </c>
      <c r="AT329" s="14">
        <v>3.573324484098876</v>
      </c>
      <c r="AU329" s="16">
        <v>0</v>
      </c>
      <c r="AV329" s="14">
        <v>1.511135111310034</v>
      </c>
      <c r="AW329" s="16">
        <v>0</v>
      </c>
      <c r="AX329" s="14">
        <v>2.5984361948222872</v>
      </c>
      <c r="AY329" s="16">
        <v>0</v>
      </c>
      <c r="AZ329" s="14">
        <v>1.7913489541784304</v>
      </c>
      <c r="BA329" s="16">
        <v>0</v>
      </c>
      <c r="BB329" s="14">
        <v>5.4768370378934161</v>
      </c>
      <c r="BC329" s="16">
        <v>0</v>
      </c>
      <c r="BD329" s="14">
        <v>1.5863044639342339</v>
      </c>
      <c r="BE329" s="16">
        <v>0</v>
      </c>
      <c r="BF329" s="14">
        <v>1.4341231786625204</v>
      </c>
      <c r="BG329" s="16">
        <v>27</v>
      </c>
      <c r="BH329" s="14">
        <v>0.59097959505302333</v>
      </c>
      <c r="BI329" s="16">
        <v>0</v>
      </c>
      <c r="BJ329" s="14">
        <v>1.0287831855579876</v>
      </c>
      <c r="BK329" s="16">
        <v>0</v>
      </c>
      <c r="BL329" s="73">
        <f t="shared" si="215"/>
        <v>58.2</v>
      </c>
      <c r="BM329" s="73"/>
      <c r="BN329" s="73">
        <f t="shared" si="216"/>
        <v>-1279.8910142836405</v>
      </c>
      <c r="BO329" s="74">
        <f t="shared" si="217"/>
        <v>27</v>
      </c>
      <c r="BP329" s="14">
        <f t="shared" ref="BP329:BP371" si="242">BP328-BO329+BQ328</f>
        <v>5280.4699591056324</v>
      </c>
      <c r="BQ329" s="15">
        <f t="shared" si="218"/>
        <v>0</v>
      </c>
      <c r="BR329">
        <f t="shared" si="219"/>
        <v>0</v>
      </c>
      <c r="BV329">
        <v>323</v>
      </c>
      <c r="BW329" s="16">
        <v>0</v>
      </c>
      <c r="BX329" s="16">
        <v>0</v>
      </c>
      <c r="BY329" s="16">
        <v>0</v>
      </c>
      <c r="BZ329" s="16">
        <v>0</v>
      </c>
      <c r="CA329" s="16">
        <v>0</v>
      </c>
      <c r="CB329" s="16">
        <v>0</v>
      </c>
      <c r="CC329" s="16">
        <v>0</v>
      </c>
      <c r="CD329" s="16">
        <v>0</v>
      </c>
      <c r="CE329" s="16">
        <v>0</v>
      </c>
      <c r="CF329" s="16">
        <v>0</v>
      </c>
      <c r="CG329" s="16">
        <v>0</v>
      </c>
      <c r="CH329" s="16">
        <v>0</v>
      </c>
      <c r="CI329" s="16">
        <v>27</v>
      </c>
      <c r="CJ329" s="16">
        <v>0</v>
      </c>
      <c r="CK329" s="16">
        <v>0</v>
      </c>
      <c r="CL329" s="16">
        <f t="shared" si="220"/>
        <v>27</v>
      </c>
      <c r="CM329" s="15">
        <f t="shared" si="209"/>
        <v>0</v>
      </c>
      <c r="CN329" s="15">
        <f t="shared" si="221"/>
        <v>27</v>
      </c>
      <c r="CO329" s="15">
        <f t="shared" si="207"/>
        <v>21522.83840424984</v>
      </c>
      <c r="CP329" s="15">
        <f t="shared" si="222"/>
        <v>21522.83840424984</v>
      </c>
      <c r="CQ329" s="15">
        <f t="shared" si="208"/>
        <v>21674.594594594615</v>
      </c>
      <c r="CR329" s="14">
        <f t="shared" si="223"/>
        <v>1.2634461114960236</v>
      </c>
      <c r="CS329" s="14">
        <f t="shared" si="224"/>
        <v>2.8414728025375382</v>
      </c>
      <c r="CT329" s="14">
        <f t="shared" si="225"/>
        <v>1.3182142341467393</v>
      </c>
      <c r="CU329" s="14">
        <f t="shared" si="226"/>
        <v>1.7458521068957062</v>
      </c>
      <c r="CV329" s="14">
        <f t="shared" si="227"/>
        <v>1.8516484049022461</v>
      </c>
      <c r="CW329" s="14">
        <f t="shared" si="228"/>
        <v>2.5880941345109325</v>
      </c>
      <c r="CX329" s="14">
        <f t="shared" si="229"/>
        <v>3.573324484098876</v>
      </c>
      <c r="CY329" s="14">
        <f t="shared" si="230"/>
        <v>1.511135111310034</v>
      </c>
      <c r="CZ329" s="14">
        <f t="shared" si="231"/>
        <v>2.5984361948222872</v>
      </c>
      <c r="DA329" s="14">
        <f t="shared" si="232"/>
        <v>1.7913489541784304</v>
      </c>
      <c r="DB329" s="14">
        <f t="shared" si="233"/>
        <v>5.4768370378934161</v>
      </c>
      <c r="DC329" s="14">
        <f t="shared" si="234"/>
        <v>1.5863044639342339</v>
      </c>
      <c r="DD329" s="14">
        <f t="shared" si="235"/>
        <v>28.434123178662521</v>
      </c>
      <c r="DE329" s="14">
        <f t="shared" si="236"/>
        <v>0.59097959505302333</v>
      </c>
      <c r="DF329" s="14">
        <f t="shared" si="237"/>
        <v>1.0287831855579876</v>
      </c>
    </row>
    <row r="330" spans="3:110" x14ac:dyDescent="0.2">
      <c r="C330">
        <f t="shared" si="238"/>
        <v>324</v>
      </c>
      <c r="D330" s="14">
        <f>VLOOKUP($D$4,'demand split'!$AO$2:$OO$16,C330+1,TRUE)</f>
        <v>8.4626592429627863</v>
      </c>
      <c r="E330" s="16">
        <f t="shared" si="210"/>
        <v>223.23614729541606</v>
      </c>
      <c r="F330" s="16">
        <f t="shared" si="211"/>
        <v>141.96960734047985</v>
      </c>
      <c r="G330" s="15">
        <f t="shared" si="239"/>
        <v>204.5242674137539</v>
      </c>
      <c r="H330">
        <f t="shared" ref="H330:H365" si="243">IF(G330&lt;MAX(F330:F336),1,0)</f>
        <v>0</v>
      </c>
      <c r="I330">
        <f t="shared" si="212"/>
        <v>0</v>
      </c>
      <c r="J330" s="16" cm="1">
        <f t="array" ref="J330">IF(H330=1,MAX((E330:E336)-G330,27),IF(AND(L329=7,G330&lt;E330),MAX((E330:E336)-G330),0))</f>
        <v>0</v>
      </c>
      <c r="K330" s="16">
        <f t="shared" si="213"/>
        <v>0</v>
      </c>
      <c r="L330" s="77">
        <f t="shared" si="240"/>
        <v>4</v>
      </c>
      <c r="M330" s="77" t="str">
        <f t="shared" si="241"/>
        <v/>
      </c>
      <c r="N330" s="17">
        <f t="shared" si="206"/>
        <v>4</v>
      </c>
      <c r="O330" s="16">
        <f t="shared" si="204"/>
        <v>8.4626592429627863</v>
      </c>
      <c r="R330" s="14">
        <f t="shared" si="214"/>
        <v>204.5242674137539</v>
      </c>
      <c r="S330" s="14">
        <v>103.00842677761561</v>
      </c>
      <c r="T330" s="14">
        <v>35.31665224664286</v>
      </c>
      <c r="U330" s="14">
        <v>65.014632122007598</v>
      </c>
      <c r="V330" s="14">
        <v>65.682104067546149</v>
      </c>
      <c r="W330" s="14">
        <v>86.274392950854079</v>
      </c>
      <c r="X330" s="14">
        <v>119.11715133202091</v>
      </c>
      <c r="Y330" s="14">
        <v>63.533795716135835</v>
      </c>
      <c r="Z330" s="14">
        <v>86.619146630144797</v>
      </c>
      <c r="AA330" s="14">
        <v>65.301673065252885</v>
      </c>
      <c r="AB330" s="14">
        <v>182.57094455503565</v>
      </c>
      <c r="AC330" s="14">
        <v>45.132202540526826</v>
      </c>
      <c r="AD330" s="14">
        <v>34.889586338490552</v>
      </c>
      <c r="AE330" s="14">
        <v>63.047925175460165</v>
      </c>
      <c r="AF330" s="14">
        <v>33.490623276433794</v>
      </c>
      <c r="AH330" s="14">
        <v>1.8951691672440349</v>
      </c>
      <c r="AI330" s="16">
        <v>0</v>
      </c>
      <c r="AJ330" s="14">
        <v>4.2622092038063073</v>
      </c>
      <c r="AK330" s="16">
        <v>0</v>
      </c>
      <c r="AL330" s="14">
        <v>1.9773213512201089</v>
      </c>
      <c r="AM330" s="16">
        <v>27</v>
      </c>
      <c r="AN330" s="14">
        <v>2.6187781603435591</v>
      </c>
      <c r="AO330" s="16">
        <v>0</v>
      </c>
      <c r="AP330" s="14">
        <v>2.7774726073533689</v>
      </c>
      <c r="AQ330" s="16">
        <v>0</v>
      </c>
      <c r="AR330" s="14">
        <v>3.8821412017663981</v>
      </c>
      <c r="AS330" s="16">
        <v>0</v>
      </c>
      <c r="AT330" s="14">
        <v>5.3599867261483132</v>
      </c>
      <c r="AU330" s="16">
        <v>0</v>
      </c>
      <c r="AV330" s="14">
        <v>2.2667026669650507</v>
      </c>
      <c r="AW330" s="16">
        <v>0</v>
      </c>
      <c r="AX330" s="14">
        <v>3.8976542922334305</v>
      </c>
      <c r="AY330" s="16">
        <v>0</v>
      </c>
      <c r="AZ330" s="14">
        <v>2.6870234312676455</v>
      </c>
      <c r="BA330" s="16">
        <v>0</v>
      </c>
      <c r="BB330" s="14">
        <v>8.2152555568401233</v>
      </c>
      <c r="BC330" s="16">
        <v>0</v>
      </c>
      <c r="BD330" s="14">
        <v>2.3794566959013506</v>
      </c>
      <c r="BE330" s="16">
        <v>0</v>
      </c>
      <c r="BF330" s="14">
        <v>2.1511847679937803</v>
      </c>
      <c r="BG330" s="16">
        <v>0</v>
      </c>
      <c r="BH330" s="14">
        <v>0.88646939257953472</v>
      </c>
      <c r="BI330" s="16">
        <v>0</v>
      </c>
      <c r="BJ330" s="14">
        <v>1.5431747783369814</v>
      </c>
      <c r="BK330" s="16">
        <v>0</v>
      </c>
      <c r="BL330" s="73">
        <f t="shared" si="215"/>
        <v>73.8</v>
      </c>
      <c r="BM330" s="73"/>
      <c r="BN330" s="73">
        <f t="shared" si="216"/>
        <v>-1253.5235242079216</v>
      </c>
      <c r="BO330" s="74">
        <f t="shared" si="217"/>
        <v>27</v>
      </c>
      <c r="BP330" s="14">
        <f t="shared" si="242"/>
        <v>5253.4699591056324</v>
      </c>
      <c r="BQ330" s="15">
        <f t="shared" si="218"/>
        <v>0</v>
      </c>
      <c r="BR330">
        <f t="shared" si="219"/>
        <v>0</v>
      </c>
      <c r="BV330">
        <v>324</v>
      </c>
      <c r="BW330" s="16">
        <v>0</v>
      </c>
      <c r="BX330" s="16">
        <v>0</v>
      </c>
      <c r="BY330" s="16">
        <v>27</v>
      </c>
      <c r="BZ330" s="16">
        <v>0</v>
      </c>
      <c r="CA330" s="16">
        <v>0</v>
      </c>
      <c r="CB330" s="16">
        <v>0</v>
      </c>
      <c r="CC330" s="16">
        <v>0</v>
      </c>
      <c r="CD330" s="16">
        <v>0</v>
      </c>
      <c r="CE330" s="16">
        <v>0</v>
      </c>
      <c r="CF330" s="16">
        <v>0</v>
      </c>
      <c r="CG330" s="16">
        <v>0</v>
      </c>
      <c r="CH330" s="16">
        <v>0</v>
      </c>
      <c r="CI330" s="16">
        <v>0</v>
      </c>
      <c r="CJ330" s="16">
        <v>0</v>
      </c>
      <c r="CK330" s="16">
        <v>0</v>
      </c>
      <c r="CL330" s="16">
        <f t="shared" si="220"/>
        <v>27</v>
      </c>
      <c r="CM330" s="15">
        <f t="shared" si="209"/>
        <v>0</v>
      </c>
      <c r="CN330" s="15">
        <f t="shared" si="221"/>
        <v>27</v>
      </c>
      <c r="CO330" s="15">
        <f t="shared" si="207"/>
        <v>21522.83840424984</v>
      </c>
      <c r="CP330" s="15">
        <f t="shared" si="222"/>
        <v>21522.83840424984</v>
      </c>
      <c r="CQ330" s="15">
        <f t="shared" si="208"/>
        <v>21674.594594594615</v>
      </c>
      <c r="CR330" s="14">
        <f t="shared" si="223"/>
        <v>1.8951691672440349</v>
      </c>
      <c r="CS330" s="14">
        <f t="shared" si="224"/>
        <v>4.2622092038063073</v>
      </c>
      <c r="CT330" s="14">
        <f t="shared" si="225"/>
        <v>28.977321351220109</v>
      </c>
      <c r="CU330" s="14">
        <f t="shared" si="226"/>
        <v>2.6187781603435591</v>
      </c>
      <c r="CV330" s="14">
        <f t="shared" si="227"/>
        <v>2.7774726073533689</v>
      </c>
      <c r="CW330" s="14">
        <f t="shared" si="228"/>
        <v>3.8821412017663981</v>
      </c>
      <c r="CX330" s="14">
        <f t="shared" si="229"/>
        <v>5.3599867261483132</v>
      </c>
      <c r="CY330" s="14">
        <f t="shared" si="230"/>
        <v>2.2667026669650507</v>
      </c>
      <c r="CZ330" s="14">
        <f t="shared" si="231"/>
        <v>3.8976542922334305</v>
      </c>
      <c r="DA330" s="14">
        <f t="shared" si="232"/>
        <v>2.6870234312676455</v>
      </c>
      <c r="DB330" s="14">
        <f t="shared" si="233"/>
        <v>8.2152555568401233</v>
      </c>
      <c r="DC330" s="14">
        <f t="shared" si="234"/>
        <v>2.3794566959013506</v>
      </c>
      <c r="DD330" s="14">
        <f t="shared" si="235"/>
        <v>2.1511847679937803</v>
      </c>
      <c r="DE330" s="14">
        <f t="shared" si="236"/>
        <v>0.88646939257953472</v>
      </c>
      <c r="DF330" s="14">
        <f t="shared" si="237"/>
        <v>1.5431747783369814</v>
      </c>
    </row>
    <row r="331" spans="3:110" x14ac:dyDescent="0.2">
      <c r="C331">
        <f t="shared" si="238"/>
        <v>325</v>
      </c>
      <c r="D331" s="14">
        <f>VLOOKUP($D$4,'demand split'!$AO$2:$OO$16,C331+1,TRUE)</f>
        <v>10.155191091555343</v>
      </c>
      <c r="E331" s="16">
        <f t="shared" si="210"/>
        <v>220.41291645182213</v>
      </c>
      <c r="F331" s="16">
        <f t="shared" si="211"/>
        <v>143.66832844805438</v>
      </c>
      <c r="G331" s="15">
        <f t="shared" si="239"/>
        <v>194.36907632219857</v>
      </c>
      <c r="H331">
        <f t="shared" si="243"/>
        <v>0</v>
      </c>
      <c r="I331">
        <f t="shared" si="212"/>
        <v>0</v>
      </c>
      <c r="J331" s="16" cm="1">
        <f t="array" ref="J331">IF(H331=1,MAX((E331:E337)-G331,27),IF(AND(L330=7,G331&lt;E331),MAX((E331:E337)-G331),0))</f>
        <v>0</v>
      </c>
      <c r="K331" s="16">
        <f t="shared" si="213"/>
        <v>0</v>
      </c>
      <c r="L331" s="77">
        <f t="shared" si="240"/>
        <v>5</v>
      </c>
      <c r="M331" s="77" t="str">
        <f t="shared" si="241"/>
        <v/>
      </c>
      <c r="N331" s="17">
        <f t="shared" si="206"/>
        <v>5</v>
      </c>
      <c r="O331" s="16">
        <f t="shared" si="204"/>
        <v>10.155191091555343</v>
      </c>
      <c r="R331" s="14">
        <f t="shared" si="214"/>
        <v>194.36907632219857</v>
      </c>
      <c r="S331" s="14">
        <v>97.893775733048045</v>
      </c>
      <c r="T331" s="14">
        <v>59.943866625178728</v>
      </c>
      <c r="U331" s="14">
        <v>61.872098329595325</v>
      </c>
      <c r="V331" s="14">
        <v>62.349136938722104</v>
      </c>
      <c r="W331" s="14">
        <v>81.615823508734394</v>
      </c>
      <c r="X331" s="14">
        <v>112.68516726064293</v>
      </c>
      <c r="Y331" s="14">
        <v>60.813752515777772</v>
      </c>
      <c r="Z331" s="14">
        <v>81.94196147946468</v>
      </c>
      <c r="AA331" s="14">
        <v>62.077244947731714</v>
      </c>
      <c r="AB331" s="14">
        <v>172.71263788682751</v>
      </c>
      <c r="AC331" s="14">
        <v>42.276854505445208</v>
      </c>
      <c r="AD331" s="14">
        <v>33.825823067395113</v>
      </c>
      <c r="AE331" s="14">
        <v>60.466503453867631</v>
      </c>
      <c r="AF331" s="14">
        <v>31.638813542429418</v>
      </c>
      <c r="AH331" s="14">
        <v>2.2742030006928422</v>
      </c>
      <c r="AI331" s="16">
        <v>27</v>
      </c>
      <c r="AJ331" s="14">
        <v>5.1146510445675677</v>
      </c>
      <c r="AK331" s="16">
        <v>0</v>
      </c>
      <c r="AL331" s="14">
        <v>2.3727856214641303</v>
      </c>
      <c r="AM331" s="16">
        <v>0</v>
      </c>
      <c r="AN331" s="14">
        <v>3.1425337924122707</v>
      </c>
      <c r="AO331" s="16">
        <v>0</v>
      </c>
      <c r="AP331" s="14">
        <v>3.3329671288240426</v>
      </c>
      <c r="AQ331" s="16">
        <v>0</v>
      </c>
      <c r="AR331" s="14">
        <v>4.6585694421196777</v>
      </c>
      <c r="AS331" s="16">
        <v>0</v>
      </c>
      <c r="AT331" s="14">
        <v>6.4319840713779763</v>
      </c>
      <c r="AU331" s="16">
        <v>0</v>
      </c>
      <c r="AV331" s="14">
        <v>2.7200432003580608</v>
      </c>
      <c r="AW331" s="16">
        <v>0</v>
      </c>
      <c r="AX331" s="14">
        <v>4.6771851506801161</v>
      </c>
      <c r="AY331" s="16">
        <v>0</v>
      </c>
      <c r="AZ331" s="14">
        <v>3.2244281175211746</v>
      </c>
      <c r="BA331" s="16">
        <v>0</v>
      </c>
      <c r="BB331" s="14">
        <v>9.858306668208149</v>
      </c>
      <c r="BC331" s="16">
        <v>0</v>
      </c>
      <c r="BD331" s="14">
        <v>2.8553480350816205</v>
      </c>
      <c r="BE331" s="16">
        <v>27.534662906032715</v>
      </c>
      <c r="BF331" s="14">
        <v>2.5814217215925361</v>
      </c>
      <c r="BG331" s="16">
        <v>0</v>
      </c>
      <c r="BH331" s="14">
        <v>1.0637632710954417</v>
      </c>
      <c r="BI331" s="16">
        <v>0</v>
      </c>
      <c r="BJ331" s="14">
        <v>1.8518097340043778</v>
      </c>
      <c r="BK331" s="16">
        <v>0</v>
      </c>
      <c r="BL331" s="73">
        <f t="shared" si="215"/>
        <v>110.6946629060327</v>
      </c>
      <c r="BM331" s="73"/>
      <c r="BN331" s="73">
        <f t="shared" si="216"/>
        <v>-1216.4825361170592</v>
      </c>
      <c r="BO331" s="74">
        <f t="shared" si="217"/>
        <v>54.534662906032715</v>
      </c>
      <c r="BP331" s="14">
        <f t="shared" si="242"/>
        <v>5198.9352961996001</v>
      </c>
      <c r="BQ331" s="15">
        <f t="shared" si="218"/>
        <v>0</v>
      </c>
      <c r="BR331">
        <f t="shared" si="219"/>
        <v>0</v>
      </c>
      <c r="BV331">
        <v>325</v>
      </c>
      <c r="BW331" s="16">
        <v>27</v>
      </c>
      <c r="BX331" s="16">
        <v>0</v>
      </c>
      <c r="BY331" s="16">
        <v>0</v>
      </c>
      <c r="BZ331" s="16">
        <v>0</v>
      </c>
      <c r="CA331" s="16">
        <v>0</v>
      </c>
      <c r="CB331" s="16">
        <v>0</v>
      </c>
      <c r="CC331" s="16">
        <v>0</v>
      </c>
      <c r="CD331" s="16">
        <v>0</v>
      </c>
      <c r="CE331" s="16">
        <v>0</v>
      </c>
      <c r="CF331" s="16">
        <v>0</v>
      </c>
      <c r="CG331" s="16">
        <v>0</v>
      </c>
      <c r="CH331" s="16">
        <v>27.534662906032715</v>
      </c>
      <c r="CI331" s="16">
        <v>0</v>
      </c>
      <c r="CJ331" s="16">
        <v>0</v>
      </c>
      <c r="CK331" s="16">
        <v>0</v>
      </c>
      <c r="CL331" s="16">
        <f t="shared" si="220"/>
        <v>54.534662906032715</v>
      </c>
      <c r="CM331" s="15">
        <f t="shared" si="209"/>
        <v>0</v>
      </c>
      <c r="CN331" s="15">
        <f t="shared" si="221"/>
        <v>54.534662906032715</v>
      </c>
      <c r="CO331" s="15">
        <f t="shared" si="207"/>
        <v>21522.83840424984</v>
      </c>
      <c r="CP331" s="15">
        <f t="shared" si="222"/>
        <v>21522.83840424984</v>
      </c>
      <c r="CQ331" s="15">
        <f t="shared" ref="CQ331:CQ344" si="244">CQ330+$CQ$2</f>
        <v>21674.594594594615</v>
      </c>
      <c r="CR331" s="14">
        <f t="shared" si="223"/>
        <v>29.274203000692843</v>
      </c>
      <c r="CS331" s="14">
        <f t="shared" si="224"/>
        <v>5.1146510445675677</v>
      </c>
      <c r="CT331" s="14">
        <f t="shared" si="225"/>
        <v>2.3727856214641303</v>
      </c>
      <c r="CU331" s="14">
        <f t="shared" si="226"/>
        <v>3.1425337924122707</v>
      </c>
      <c r="CV331" s="14">
        <f t="shared" si="227"/>
        <v>3.3329671288240426</v>
      </c>
      <c r="CW331" s="14">
        <f t="shared" si="228"/>
        <v>4.6585694421196777</v>
      </c>
      <c r="CX331" s="14">
        <f t="shared" si="229"/>
        <v>6.4319840713779763</v>
      </c>
      <c r="CY331" s="14">
        <f t="shared" si="230"/>
        <v>2.7200432003580608</v>
      </c>
      <c r="CZ331" s="14">
        <f t="shared" si="231"/>
        <v>4.6771851506801161</v>
      </c>
      <c r="DA331" s="14">
        <f t="shared" si="232"/>
        <v>3.2244281175211746</v>
      </c>
      <c r="DB331" s="14">
        <f t="shared" si="233"/>
        <v>9.858306668208149</v>
      </c>
      <c r="DC331" s="14">
        <f t="shared" si="234"/>
        <v>30.390010941114333</v>
      </c>
      <c r="DD331" s="14">
        <f t="shared" si="235"/>
        <v>2.5814217215925361</v>
      </c>
      <c r="DE331" s="14">
        <f t="shared" si="236"/>
        <v>1.0637632710954417</v>
      </c>
      <c r="DF331" s="14">
        <f t="shared" si="237"/>
        <v>1.8518097340043778</v>
      </c>
    </row>
    <row r="332" spans="3:110" x14ac:dyDescent="0.2">
      <c r="C332">
        <f t="shared" si="238"/>
        <v>326</v>
      </c>
      <c r="D332" s="14">
        <f>VLOOKUP($D$4,'demand split'!$AO$2:$OO$16,C332+1,TRUE)</f>
        <v>14.104432071604645</v>
      </c>
      <c r="E332" s="16">
        <f t="shared" si="210"/>
        <v>217.39573459556794</v>
      </c>
      <c r="F332" s="16">
        <f t="shared" si="211"/>
        <v>146.2884660851162</v>
      </c>
      <c r="G332" s="15">
        <f t="shared" si="239"/>
        <v>180.26464425059393</v>
      </c>
      <c r="H332">
        <f t="shared" si="243"/>
        <v>0</v>
      </c>
      <c r="I332">
        <f t="shared" si="212"/>
        <v>0</v>
      </c>
      <c r="J332" s="16" cm="1">
        <f t="array" ref="J332">IF(H332=1,MAX((E332:E338)-G332,27),IF(AND(L331=7,G332&lt;E332),MAX((E332:E338)-G332),0))</f>
        <v>0</v>
      </c>
      <c r="K332" s="16">
        <f t="shared" si="213"/>
        <v>0</v>
      </c>
      <c r="L332" s="77">
        <f t="shared" si="240"/>
        <v>6</v>
      </c>
      <c r="M332" s="77" t="str">
        <f t="shared" si="241"/>
        <v/>
      </c>
      <c r="N332" s="17">
        <f t="shared" si="206"/>
        <v>6</v>
      </c>
      <c r="O332" s="16">
        <f t="shared" si="204"/>
        <v>14.104432071604645</v>
      </c>
      <c r="R332" s="14">
        <f t="shared" si="214"/>
        <v>180.26464425059393</v>
      </c>
      <c r="S332" s="14">
        <v>90.7900937267042</v>
      </c>
      <c r="T332" s="14">
        <v>56.648331039811879</v>
      </c>
      <c r="U332" s="14">
        <v>57.507468062356061</v>
      </c>
      <c r="V332" s="14">
        <v>57.720015926466488</v>
      </c>
      <c r="W332" s="14">
        <v>75.145588172457067</v>
      </c>
      <c r="X332" s="14">
        <v>103.75185605039573</v>
      </c>
      <c r="Y332" s="14">
        <v>57.035914737502686</v>
      </c>
      <c r="Z332" s="14">
        <v>75.44587099240897</v>
      </c>
      <c r="AA332" s="14">
        <v>57.598872562285635</v>
      </c>
      <c r="AB332" s="14">
        <v>159.02054529209397</v>
      </c>
      <c r="AC332" s="14">
        <v>65.845756251642342</v>
      </c>
      <c r="AD332" s="14">
        <v>32.348374079762557</v>
      </c>
      <c r="AE332" s="14">
        <v>56.881195507211331</v>
      </c>
      <c r="AF332" s="14">
        <v>29.066855578534447</v>
      </c>
      <c r="AH332" s="14">
        <v>3.1586152787400588</v>
      </c>
      <c r="AI332" s="16">
        <v>0</v>
      </c>
      <c r="AJ332" s="14">
        <v>7.1036820063438455</v>
      </c>
      <c r="AK332" s="16">
        <v>0</v>
      </c>
      <c r="AL332" s="14">
        <v>3.2955355853668484</v>
      </c>
      <c r="AM332" s="16">
        <v>0</v>
      </c>
      <c r="AN332" s="14">
        <v>4.3646302672392654</v>
      </c>
      <c r="AO332" s="16">
        <v>0</v>
      </c>
      <c r="AP332" s="14">
        <v>4.6291210122556148</v>
      </c>
      <c r="AQ332" s="16">
        <v>0</v>
      </c>
      <c r="AR332" s="14">
        <v>6.4702353362773302</v>
      </c>
      <c r="AS332" s="16">
        <v>0</v>
      </c>
      <c r="AT332" s="14">
        <v>8.9333112102471901</v>
      </c>
      <c r="AU332" s="16">
        <v>0</v>
      </c>
      <c r="AV332" s="14">
        <v>3.7778377782750847</v>
      </c>
      <c r="AW332" s="16">
        <v>0</v>
      </c>
      <c r="AX332" s="14">
        <v>6.4960904870557172</v>
      </c>
      <c r="AY332" s="16">
        <v>0</v>
      </c>
      <c r="AZ332" s="14">
        <v>4.4783723854460762</v>
      </c>
      <c r="BA332" s="16">
        <v>0</v>
      </c>
      <c r="BB332" s="14">
        <v>13.692092594733539</v>
      </c>
      <c r="BC332" s="16">
        <v>0</v>
      </c>
      <c r="BD332" s="14">
        <v>3.9657611598355844</v>
      </c>
      <c r="BE332" s="16">
        <v>0</v>
      </c>
      <c r="BF332" s="14">
        <v>3.5853079466563007</v>
      </c>
      <c r="BG332" s="16">
        <v>0</v>
      </c>
      <c r="BH332" s="14">
        <v>1.4774489876325581</v>
      </c>
      <c r="BI332" s="16">
        <v>0</v>
      </c>
      <c r="BJ332" s="14">
        <v>2.5719579638949694</v>
      </c>
      <c r="BK332" s="16">
        <v>0</v>
      </c>
      <c r="BL332" s="73">
        <f t="shared" si="215"/>
        <v>77.999999999999986</v>
      </c>
      <c r="BM332" s="73"/>
      <c r="BN332" s="73">
        <f t="shared" si="216"/>
        <v>-1155.0713822302271</v>
      </c>
      <c r="BO332" s="74">
        <f t="shared" si="217"/>
        <v>0</v>
      </c>
      <c r="BP332" s="14">
        <f t="shared" si="242"/>
        <v>5198.9352961996001</v>
      </c>
      <c r="BQ332" s="15">
        <f t="shared" si="218"/>
        <v>0</v>
      </c>
      <c r="BR332">
        <f t="shared" si="219"/>
        <v>0</v>
      </c>
      <c r="BV332">
        <v>326</v>
      </c>
      <c r="BW332" s="16">
        <v>0</v>
      </c>
      <c r="BX332" s="16">
        <v>0</v>
      </c>
      <c r="BY332" s="16">
        <v>0</v>
      </c>
      <c r="BZ332" s="16">
        <v>0</v>
      </c>
      <c r="CA332" s="16">
        <v>0</v>
      </c>
      <c r="CB332" s="16">
        <v>0</v>
      </c>
      <c r="CC332" s="16">
        <v>0</v>
      </c>
      <c r="CD332" s="16">
        <v>0</v>
      </c>
      <c r="CE332" s="16">
        <v>0</v>
      </c>
      <c r="CF332" s="16">
        <v>0</v>
      </c>
      <c r="CG332" s="16">
        <v>0</v>
      </c>
      <c r="CH332" s="16">
        <v>0</v>
      </c>
      <c r="CI332" s="16">
        <v>0</v>
      </c>
      <c r="CJ332" s="16">
        <v>0</v>
      </c>
      <c r="CK332" s="16">
        <v>0</v>
      </c>
      <c r="CL332" s="16">
        <f t="shared" si="220"/>
        <v>0</v>
      </c>
      <c r="CM332" s="15">
        <f t="shared" si="209"/>
        <v>0</v>
      </c>
      <c r="CN332" s="15">
        <f t="shared" si="221"/>
        <v>0</v>
      </c>
      <c r="CO332" s="15">
        <f t="shared" si="207"/>
        <v>21522.83840424984</v>
      </c>
      <c r="CP332" s="15">
        <f t="shared" si="222"/>
        <v>21522.83840424984</v>
      </c>
      <c r="CQ332" s="15">
        <f t="shared" si="244"/>
        <v>21674.594594594615</v>
      </c>
      <c r="CR332" s="14">
        <f t="shared" si="223"/>
        <v>3.1586152787400588</v>
      </c>
      <c r="CS332" s="14">
        <f t="shared" si="224"/>
        <v>7.1036820063438455</v>
      </c>
      <c r="CT332" s="14">
        <f t="shared" si="225"/>
        <v>3.2955355853668484</v>
      </c>
      <c r="CU332" s="14">
        <f t="shared" si="226"/>
        <v>4.3646302672392654</v>
      </c>
      <c r="CV332" s="14">
        <f t="shared" si="227"/>
        <v>4.6291210122556148</v>
      </c>
      <c r="CW332" s="14">
        <f t="shared" si="228"/>
        <v>6.4702353362773302</v>
      </c>
      <c r="CX332" s="14">
        <f t="shared" si="229"/>
        <v>8.9333112102471901</v>
      </c>
      <c r="CY332" s="14">
        <f t="shared" si="230"/>
        <v>3.7778377782750847</v>
      </c>
      <c r="CZ332" s="14">
        <f t="shared" si="231"/>
        <v>6.4960904870557172</v>
      </c>
      <c r="DA332" s="14">
        <f t="shared" si="232"/>
        <v>4.4783723854460762</v>
      </c>
      <c r="DB332" s="14">
        <f t="shared" si="233"/>
        <v>13.692092594733539</v>
      </c>
      <c r="DC332" s="14">
        <f t="shared" si="234"/>
        <v>3.9657611598355844</v>
      </c>
      <c r="DD332" s="14">
        <f t="shared" si="235"/>
        <v>3.5853079466563007</v>
      </c>
      <c r="DE332" s="14">
        <f t="shared" si="236"/>
        <v>1.4774489876325581</v>
      </c>
      <c r="DF332" s="14">
        <f t="shared" si="237"/>
        <v>2.5719579638949694</v>
      </c>
    </row>
    <row r="333" spans="3:110" x14ac:dyDescent="0.2">
      <c r="C333">
        <f t="shared" si="238"/>
        <v>327</v>
      </c>
      <c r="D333" s="14">
        <f>VLOOKUP($D$4,'demand split'!$AO$2:$OO$16,C333+1,TRUE)</f>
        <v>8.4626592429627863</v>
      </c>
      <c r="E333" s="16">
        <f t="shared" si="210"/>
        <v>212.25046514000505</v>
      </c>
      <c r="F333" s="16">
        <f t="shared" si="211"/>
        <v>151.68170492609877</v>
      </c>
      <c r="G333" s="15">
        <f t="shared" si="239"/>
        <v>171.80198500763115</v>
      </c>
      <c r="H333">
        <f t="shared" si="243"/>
        <v>0</v>
      </c>
      <c r="I333">
        <f t="shared" si="212"/>
        <v>2</v>
      </c>
      <c r="J333" s="16" cm="1">
        <f t="array" ref="J333">IF(H333=1,MAX((E333:E339)-G333,27),IF(AND(L332=7,G333&lt;E333),MAX((E333:E339)-G333),0))</f>
        <v>0</v>
      </c>
      <c r="K333" s="16">
        <f t="shared" si="213"/>
        <v>0</v>
      </c>
      <c r="L333" s="77">
        <f t="shared" si="240"/>
        <v>7</v>
      </c>
      <c r="M333" s="77" t="str">
        <f t="shared" si="241"/>
        <v/>
      </c>
      <c r="N333" s="17">
        <f t="shared" si="206"/>
        <v>7</v>
      </c>
      <c r="O333" s="16">
        <f t="shared" ref="O333:O371" si="245">J333+D333</f>
        <v>8.4626592429627863</v>
      </c>
      <c r="R333" s="14">
        <f t="shared" si="214"/>
        <v>171.80198500763115</v>
      </c>
      <c r="S333" s="14">
        <v>86.527884522897892</v>
      </c>
      <c r="T333" s="14">
        <v>54.671009688591766</v>
      </c>
      <c r="U333" s="14">
        <v>54.888689902012501</v>
      </c>
      <c r="V333" s="14">
        <v>54.942543319113121</v>
      </c>
      <c r="W333" s="14">
        <v>71.263446970690666</v>
      </c>
      <c r="X333" s="14">
        <v>98.391869324247423</v>
      </c>
      <c r="Y333" s="14">
        <v>54.769212070537634</v>
      </c>
      <c r="Z333" s="14">
        <v>71.548216700175544</v>
      </c>
      <c r="AA333" s="14">
        <v>54.911849131017988</v>
      </c>
      <c r="AB333" s="14">
        <v>150.80528973525384</v>
      </c>
      <c r="AC333" s="14">
        <v>63.466299555740989</v>
      </c>
      <c r="AD333" s="14">
        <v>31.461904687183022</v>
      </c>
      <c r="AE333" s="14">
        <v>54.730010739217548</v>
      </c>
      <c r="AF333" s="14">
        <v>27.523680800197464</v>
      </c>
      <c r="AH333" s="14">
        <v>1.8951691672440349</v>
      </c>
      <c r="AI333" s="16">
        <v>0</v>
      </c>
      <c r="AJ333" s="14">
        <v>4.2622092038063073</v>
      </c>
      <c r="AK333" s="16">
        <v>0</v>
      </c>
      <c r="AL333" s="14">
        <v>1.9773213512201089</v>
      </c>
      <c r="AM333" s="16">
        <v>0</v>
      </c>
      <c r="AN333" s="14">
        <v>2.6187781603435591</v>
      </c>
      <c r="AO333" s="16">
        <v>0</v>
      </c>
      <c r="AP333" s="14">
        <v>2.7774726073533689</v>
      </c>
      <c r="AQ333" s="16">
        <v>0</v>
      </c>
      <c r="AR333" s="14">
        <v>3.8821412017663981</v>
      </c>
      <c r="AS333" s="16">
        <v>42.63573369847785</v>
      </c>
      <c r="AT333" s="14">
        <v>5.3599867261483132</v>
      </c>
      <c r="AU333" s="16">
        <v>58.866217070995376</v>
      </c>
      <c r="AV333" s="14">
        <v>2.2667026669650507</v>
      </c>
      <c r="AW333" s="16">
        <v>0</v>
      </c>
      <c r="AX333" s="14">
        <v>3.8976542922334305</v>
      </c>
      <c r="AY333" s="16">
        <v>42.806106685862147</v>
      </c>
      <c r="AZ333" s="14">
        <v>2.6870234312676455</v>
      </c>
      <c r="BA333" s="16">
        <v>0</v>
      </c>
      <c r="BB333" s="14">
        <v>8.2152555568401233</v>
      </c>
      <c r="BC333" s="16">
        <v>90.22429375495247</v>
      </c>
      <c r="BD333" s="14">
        <v>2.3794566959013506</v>
      </c>
      <c r="BE333" s="16">
        <v>0</v>
      </c>
      <c r="BF333" s="14">
        <v>2.1511847679937803</v>
      </c>
      <c r="BG333" s="16">
        <v>0</v>
      </c>
      <c r="BH333" s="14">
        <v>0.88646939257953472</v>
      </c>
      <c r="BI333" s="16">
        <v>0</v>
      </c>
      <c r="BJ333" s="14">
        <v>1.5431747783369814</v>
      </c>
      <c r="BK333" s="16">
        <v>27</v>
      </c>
      <c r="BL333" s="73">
        <f t="shared" si="215"/>
        <v>308.33235121028787</v>
      </c>
      <c r="BM333" s="73"/>
      <c r="BN333" s="73">
        <f t="shared" si="216"/>
        <v>-1101.7038921545086</v>
      </c>
      <c r="BO333" s="74">
        <f t="shared" si="217"/>
        <v>261.53235121028786</v>
      </c>
      <c r="BP333" s="14">
        <f t="shared" si="242"/>
        <v>4937.4029449893123</v>
      </c>
      <c r="BQ333" s="15">
        <f t="shared" si="218"/>
        <v>0</v>
      </c>
      <c r="BR333">
        <f t="shared" si="219"/>
        <v>0</v>
      </c>
      <c r="BV333">
        <v>327</v>
      </c>
      <c r="BW333" s="16">
        <v>0</v>
      </c>
      <c r="BX333" s="16">
        <v>0</v>
      </c>
      <c r="BY333" s="16">
        <v>0</v>
      </c>
      <c r="BZ333" s="16">
        <v>0</v>
      </c>
      <c r="CA333" s="16">
        <v>0</v>
      </c>
      <c r="CB333" s="16">
        <v>42.63573369847785</v>
      </c>
      <c r="CC333" s="16">
        <v>58.866217070995376</v>
      </c>
      <c r="CD333" s="16">
        <v>0</v>
      </c>
      <c r="CE333" s="16">
        <v>42.806106685862147</v>
      </c>
      <c r="CF333" s="16">
        <v>0</v>
      </c>
      <c r="CG333" s="16">
        <v>90.22429375495247</v>
      </c>
      <c r="CH333" s="16">
        <v>0</v>
      </c>
      <c r="CI333" s="16">
        <v>0</v>
      </c>
      <c r="CJ333" s="16">
        <v>0</v>
      </c>
      <c r="CK333" s="16">
        <v>27</v>
      </c>
      <c r="CL333" s="16">
        <f t="shared" si="220"/>
        <v>261.53235121028786</v>
      </c>
      <c r="CM333" s="15">
        <f t="shared" si="209"/>
        <v>0</v>
      </c>
      <c r="CN333" s="15">
        <f t="shared" si="221"/>
        <v>261.53235121028786</v>
      </c>
      <c r="CO333" s="15">
        <f t="shared" si="207"/>
        <v>21522.83840424984</v>
      </c>
      <c r="CP333" s="15">
        <f t="shared" si="222"/>
        <v>21522.83840424984</v>
      </c>
      <c r="CQ333" s="15">
        <f t="shared" si="244"/>
        <v>21674.594594594615</v>
      </c>
      <c r="CR333" s="14">
        <f t="shared" si="223"/>
        <v>1.8951691672440349</v>
      </c>
      <c r="CS333" s="14">
        <f t="shared" si="224"/>
        <v>4.2622092038063073</v>
      </c>
      <c r="CT333" s="14">
        <f t="shared" si="225"/>
        <v>1.9773213512201089</v>
      </c>
      <c r="CU333" s="14">
        <f t="shared" si="226"/>
        <v>2.6187781603435591</v>
      </c>
      <c r="CV333" s="14">
        <f t="shared" si="227"/>
        <v>2.7774726073533689</v>
      </c>
      <c r="CW333" s="14">
        <f t="shared" si="228"/>
        <v>46.517874900244252</v>
      </c>
      <c r="CX333" s="14">
        <f t="shared" si="229"/>
        <v>64.226203797143683</v>
      </c>
      <c r="CY333" s="14">
        <f t="shared" si="230"/>
        <v>2.2667026669650507</v>
      </c>
      <c r="CZ333" s="14">
        <f t="shared" si="231"/>
        <v>46.70376097809558</v>
      </c>
      <c r="DA333" s="14">
        <f t="shared" si="232"/>
        <v>2.6870234312676455</v>
      </c>
      <c r="DB333" s="14">
        <f t="shared" si="233"/>
        <v>98.439549311792589</v>
      </c>
      <c r="DC333" s="14">
        <f t="shared" si="234"/>
        <v>2.3794566959013506</v>
      </c>
      <c r="DD333" s="14">
        <f t="shared" si="235"/>
        <v>2.1511847679937803</v>
      </c>
      <c r="DE333" s="14">
        <f t="shared" si="236"/>
        <v>0.88646939257953472</v>
      </c>
      <c r="DF333" s="14">
        <f t="shared" si="237"/>
        <v>28.543174778336983</v>
      </c>
    </row>
    <row r="334" spans="3:110" x14ac:dyDescent="0.2">
      <c r="C334">
        <f t="shared" si="238"/>
        <v>328</v>
      </c>
      <c r="D334" s="14">
        <f>VLOOKUP($D$4,'demand split'!$AO$2:$OO$16,C334+1,TRUE)</f>
        <v>5.6417728286418578</v>
      </c>
      <c r="E334" s="16">
        <f t="shared" si="210"/>
        <v>220.00301857408954</v>
      </c>
      <c r="F334" s="16">
        <f t="shared" si="211"/>
        <v>153.24453527892695</v>
      </c>
      <c r="G334" s="15">
        <f t="shared" si="239"/>
        <v>166.1602121789893</v>
      </c>
      <c r="H334">
        <f t="shared" si="243"/>
        <v>1</v>
      </c>
      <c r="I334">
        <f t="shared" si="212"/>
        <v>0</v>
      </c>
      <c r="J334" s="16" cm="1">
        <f t="array" ref="J334">IF(H334=1,MAX((E334:E340)-G334,27),IF(AND(L333=7,G334&lt;E334),MAX((E334:E340)-G334),0))</f>
        <v>82.128014333032326</v>
      </c>
      <c r="K334" s="16">
        <f t="shared" si="213"/>
        <v>0</v>
      </c>
      <c r="L334" s="77">
        <f t="shared" si="240"/>
        <v>1</v>
      </c>
      <c r="M334" s="77">
        <f t="shared" si="241"/>
        <v>7</v>
      </c>
      <c r="N334" s="17">
        <f t="shared" ref="N334:N371" si="246">IF(AND($N333=0,$J334=0),0,IF(AND($N333=0,$J334&gt;0),1,IF(AND($N333&gt;0,$N333&lt;7,$J334=0),$N333+1,IF(AND($N333=7,$J334=0),1,1))))</f>
        <v>1</v>
      </c>
      <c r="O334" s="16">
        <f t="shared" si="245"/>
        <v>87.769787161674188</v>
      </c>
      <c r="R334" s="14">
        <f t="shared" si="214"/>
        <v>166.1602121789893</v>
      </c>
      <c r="S334" s="14">
        <v>83.686411720360354</v>
      </c>
      <c r="T334" s="14">
        <v>53.35279545444503</v>
      </c>
      <c r="U334" s="14">
        <v>53.142837795116797</v>
      </c>
      <c r="V334" s="14">
        <v>53.090894914210871</v>
      </c>
      <c r="W334" s="14">
        <v>111.31108653465758</v>
      </c>
      <c r="X334" s="14">
        <v>153.68476191114394</v>
      </c>
      <c r="Y334" s="14">
        <v>53.258076959227601</v>
      </c>
      <c r="Z334" s="14">
        <v>111.75588719121541</v>
      </c>
      <c r="AA334" s="14">
        <v>53.120500176839556</v>
      </c>
      <c r="AB334" s="14">
        <v>235.5527464523129</v>
      </c>
      <c r="AC334" s="14">
        <v>61.879995091806755</v>
      </c>
      <c r="AD334" s="14">
        <v>30.870925092129998</v>
      </c>
      <c r="AE334" s="14">
        <v>53.29588756055503</v>
      </c>
      <c r="AF334" s="14">
        <v>53.494897614639477</v>
      </c>
      <c r="AH334" s="14">
        <v>1.2634461114960236</v>
      </c>
      <c r="AI334" s="16">
        <v>0</v>
      </c>
      <c r="AJ334" s="14">
        <v>2.8414728025375382</v>
      </c>
      <c r="AK334" s="16">
        <v>41.363685873523963</v>
      </c>
      <c r="AL334" s="14">
        <v>1.3182142341467393</v>
      </c>
      <c r="AM334" s="16">
        <v>0</v>
      </c>
      <c r="AN334" s="14">
        <v>1.7458521068957062</v>
      </c>
      <c r="AO334" s="16">
        <v>27</v>
      </c>
      <c r="AP334" s="14">
        <v>1.8516484049022461</v>
      </c>
      <c r="AQ334" s="16">
        <v>28.398117944122554</v>
      </c>
      <c r="AR334" s="14">
        <v>2.5880941345109325</v>
      </c>
      <c r="AS334" s="16">
        <v>0</v>
      </c>
      <c r="AT334" s="14">
        <v>3.573324484098876</v>
      </c>
      <c r="AU334" s="16">
        <v>0</v>
      </c>
      <c r="AV334" s="14">
        <v>1.511135111310034</v>
      </c>
      <c r="AW334" s="16">
        <v>0</v>
      </c>
      <c r="AX334" s="14">
        <v>2.5984361948222872</v>
      </c>
      <c r="AY334" s="16">
        <v>0</v>
      </c>
      <c r="AZ334" s="14">
        <v>1.7913489541784304</v>
      </c>
      <c r="BA334" s="16">
        <v>27</v>
      </c>
      <c r="BB334" s="14">
        <v>5.4768370378934161</v>
      </c>
      <c r="BC334" s="16">
        <v>0</v>
      </c>
      <c r="BD334" s="14">
        <v>1.5863044639342339</v>
      </c>
      <c r="BE334" s="16">
        <v>0</v>
      </c>
      <c r="BF334" s="14">
        <v>1.4341231786625204</v>
      </c>
      <c r="BG334" s="16">
        <v>0</v>
      </c>
      <c r="BH334" s="14">
        <v>0.59097959505302333</v>
      </c>
      <c r="BI334" s="16">
        <v>0</v>
      </c>
      <c r="BJ334" s="14">
        <v>1.0287831855579876</v>
      </c>
      <c r="BK334" s="16">
        <v>0</v>
      </c>
      <c r="BL334" s="73">
        <f t="shared" si="215"/>
        <v>154.96180381764651</v>
      </c>
      <c r="BM334" s="73"/>
      <c r="BN334" s="73">
        <f t="shared" si="216"/>
        <v>-1327.6579166476504</v>
      </c>
      <c r="BO334" s="74">
        <f t="shared" si="217"/>
        <v>123.76180381764652</v>
      </c>
      <c r="BP334" s="14">
        <f t="shared" si="242"/>
        <v>4813.6411411716654</v>
      </c>
      <c r="BQ334" s="15">
        <f t="shared" si="218"/>
        <v>0</v>
      </c>
      <c r="BR334">
        <f t="shared" si="219"/>
        <v>0</v>
      </c>
      <c r="BV334">
        <v>328</v>
      </c>
      <c r="BW334" s="16">
        <v>0</v>
      </c>
      <c r="BX334" s="16">
        <v>41.363685873523963</v>
      </c>
      <c r="BY334" s="16">
        <v>0</v>
      </c>
      <c r="BZ334" s="16">
        <v>27</v>
      </c>
      <c r="CA334" s="16">
        <v>28.398117944122554</v>
      </c>
      <c r="CB334" s="16">
        <v>0</v>
      </c>
      <c r="CC334" s="16">
        <v>0</v>
      </c>
      <c r="CD334" s="16">
        <v>0</v>
      </c>
      <c r="CE334" s="16">
        <v>0</v>
      </c>
      <c r="CF334" s="16">
        <v>27</v>
      </c>
      <c r="CG334" s="16">
        <v>0</v>
      </c>
      <c r="CH334" s="16">
        <v>0</v>
      </c>
      <c r="CI334" s="16">
        <v>0</v>
      </c>
      <c r="CJ334" s="16">
        <v>0</v>
      </c>
      <c r="CK334" s="16">
        <v>0</v>
      </c>
      <c r="CL334" s="16">
        <f t="shared" si="220"/>
        <v>123.76180381764652</v>
      </c>
      <c r="CM334" s="15">
        <f t="shared" si="209"/>
        <v>0</v>
      </c>
      <c r="CN334" s="15">
        <f t="shared" si="221"/>
        <v>123.76180381764652</v>
      </c>
      <c r="CO334" s="15">
        <f t="shared" si="207"/>
        <v>21522.83840424984</v>
      </c>
      <c r="CP334" s="15">
        <f t="shared" si="222"/>
        <v>21522.83840424984</v>
      </c>
      <c r="CQ334" s="15">
        <f t="shared" si="244"/>
        <v>21674.594594594615</v>
      </c>
      <c r="CR334" s="14">
        <f t="shared" si="223"/>
        <v>1.2634461114960236</v>
      </c>
      <c r="CS334" s="14">
        <f t="shared" si="224"/>
        <v>44.205158676061501</v>
      </c>
      <c r="CT334" s="14">
        <f t="shared" si="225"/>
        <v>1.3182142341467393</v>
      </c>
      <c r="CU334" s="14">
        <f t="shared" si="226"/>
        <v>28.745852106895708</v>
      </c>
      <c r="CV334" s="14">
        <f t="shared" si="227"/>
        <v>30.249766349024799</v>
      </c>
      <c r="CW334" s="14">
        <f t="shared" si="228"/>
        <v>2.5880941345109325</v>
      </c>
      <c r="CX334" s="14">
        <f t="shared" si="229"/>
        <v>3.573324484098876</v>
      </c>
      <c r="CY334" s="14">
        <f t="shared" si="230"/>
        <v>1.511135111310034</v>
      </c>
      <c r="CZ334" s="14">
        <f t="shared" si="231"/>
        <v>2.5984361948222872</v>
      </c>
      <c r="DA334" s="14">
        <f t="shared" si="232"/>
        <v>28.791348954178432</v>
      </c>
      <c r="DB334" s="14">
        <f t="shared" si="233"/>
        <v>5.4768370378934161</v>
      </c>
      <c r="DC334" s="14">
        <f t="shared" si="234"/>
        <v>1.5863044639342339</v>
      </c>
      <c r="DD334" s="14">
        <f t="shared" si="235"/>
        <v>1.4341231786625204</v>
      </c>
      <c r="DE334" s="14">
        <f t="shared" si="236"/>
        <v>0.59097959505302333</v>
      </c>
      <c r="DF334" s="14">
        <f t="shared" si="237"/>
        <v>1.0287831855579876</v>
      </c>
    </row>
    <row r="335" spans="3:110" x14ac:dyDescent="0.2">
      <c r="C335">
        <f t="shared" si="238"/>
        <v>329</v>
      </c>
      <c r="D335" s="14">
        <f>VLOOKUP($D$4,'demand split'!$AO$2:$OO$16,C335+1,TRUE)</f>
        <v>3.9492409800493014</v>
      </c>
      <c r="E335" s="16">
        <f t="shared" si="210"/>
        <v>241.01260982681441</v>
      </c>
      <c r="F335" s="16">
        <f t="shared" si="211"/>
        <v>153.75391818379006</v>
      </c>
      <c r="G335" s="15">
        <f t="shared" si="239"/>
        <v>244.33898553197233</v>
      </c>
      <c r="H335">
        <f t="shared" si="243"/>
        <v>0</v>
      </c>
      <c r="I335">
        <f t="shared" si="212"/>
        <v>0</v>
      </c>
      <c r="J335" s="16" cm="1">
        <f t="array" ref="J335">IF(H335=1,MAX((E335:E341)-G335,27),IF(AND(L334=7,G335&lt;E335),MAX((E335:E341)-G335),0))</f>
        <v>0</v>
      </c>
      <c r="K335" s="16">
        <f t="shared" si="213"/>
        <v>0</v>
      </c>
      <c r="L335" s="77">
        <f t="shared" si="240"/>
        <v>2</v>
      </c>
      <c r="M335" s="77" t="str">
        <f t="shared" si="241"/>
        <v/>
      </c>
      <c r="N335" s="17">
        <f t="shared" si="246"/>
        <v>2</v>
      </c>
      <c r="O335" s="16">
        <f t="shared" si="245"/>
        <v>3.9492409800493014</v>
      </c>
      <c r="R335" s="14">
        <f t="shared" si="214"/>
        <v>244.33898553197233</v>
      </c>
      <c r="S335" s="14">
        <v>123.06106663210804</v>
      </c>
      <c r="T335" s="14">
        <v>52.430045490542312</v>
      </c>
      <c r="U335" s="14">
        <v>78.920741320289807</v>
      </c>
      <c r="V335" s="14">
        <v>80.192858974901853</v>
      </c>
      <c r="W335" s="14">
        <v>109.49942064049992</v>
      </c>
      <c r="X335" s="14">
        <v>151.18343477227472</v>
      </c>
      <c r="Y335" s="14">
        <v>52.200282381310579</v>
      </c>
      <c r="Z335" s="14">
        <v>109.9369818548398</v>
      </c>
      <c r="AA335" s="14">
        <v>78.866555908914648</v>
      </c>
      <c r="AB335" s="14">
        <v>231.71896052578751</v>
      </c>
      <c r="AC335" s="14">
        <v>60.769581967052794</v>
      </c>
      <c r="AD335" s="14">
        <v>30.457239375592881</v>
      </c>
      <c r="AE335" s="14">
        <v>52.292001335491264</v>
      </c>
      <c r="AF335" s="14">
        <v>52.774749384748887</v>
      </c>
      <c r="AH335" s="14">
        <v>0.88441227804721667</v>
      </c>
      <c r="AI335" s="16">
        <v>0</v>
      </c>
      <c r="AJ335" s="14">
        <v>1.9890309617762769</v>
      </c>
      <c r="AK335" s="16">
        <v>0</v>
      </c>
      <c r="AL335" s="14">
        <v>0.92274996390271768</v>
      </c>
      <c r="AM335" s="16">
        <v>0</v>
      </c>
      <c r="AN335" s="14">
        <v>1.2220964748269945</v>
      </c>
      <c r="AO335" s="16">
        <v>0</v>
      </c>
      <c r="AP335" s="14">
        <v>1.2961538834315725</v>
      </c>
      <c r="AQ335" s="16">
        <v>0</v>
      </c>
      <c r="AR335" s="14">
        <v>1.8116658941576529</v>
      </c>
      <c r="AS335" s="16">
        <v>0</v>
      </c>
      <c r="AT335" s="14">
        <v>2.5013271388692133</v>
      </c>
      <c r="AU335" s="16">
        <v>0</v>
      </c>
      <c r="AV335" s="14">
        <v>1.0577945779170239</v>
      </c>
      <c r="AW335" s="16">
        <v>0</v>
      </c>
      <c r="AX335" s="14">
        <v>1.8189053363756011</v>
      </c>
      <c r="AY335" s="16">
        <v>0</v>
      </c>
      <c r="AZ335" s="14">
        <v>1.2539442679249015</v>
      </c>
      <c r="BA335" s="16">
        <v>0</v>
      </c>
      <c r="BB335" s="14">
        <v>3.8337859265253922</v>
      </c>
      <c r="BC335" s="16">
        <v>0</v>
      </c>
      <c r="BD335" s="14">
        <v>1.1104131247539639</v>
      </c>
      <c r="BE335" s="16">
        <v>0</v>
      </c>
      <c r="BF335" s="14">
        <v>1.0038862250637643</v>
      </c>
      <c r="BG335" s="16">
        <v>0</v>
      </c>
      <c r="BH335" s="14">
        <v>0.41368571653711639</v>
      </c>
      <c r="BI335" s="16">
        <v>0</v>
      </c>
      <c r="BJ335" s="14">
        <v>0.72014822989059146</v>
      </c>
      <c r="BK335" s="16">
        <v>0</v>
      </c>
      <c r="BL335" s="73">
        <f t="shared" si="215"/>
        <v>21.839999999999996</v>
      </c>
      <c r="BM335" s="73"/>
      <c r="BN335" s="73">
        <f t="shared" si="216"/>
        <v>-1508.6429060963274</v>
      </c>
      <c r="BO335" s="74">
        <f t="shared" si="217"/>
        <v>0</v>
      </c>
      <c r="BP335" s="14">
        <f t="shared" si="242"/>
        <v>4813.6411411716654</v>
      </c>
      <c r="BQ335" s="15">
        <f t="shared" si="218"/>
        <v>0</v>
      </c>
      <c r="BR335">
        <f t="shared" si="219"/>
        <v>0</v>
      </c>
      <c r="BV335">
        <v>329</v>
      </c>
      <c r="BW335" s="16">
        <v>0</v>
      </c>
      <c r="BX335" s="16">
        <v>0</v>
      </c>
      <c r="BY335" s="16">
        <v>0</v>
      </c>
      <c r="BZ335" s="16">
        <v>0</v>
      </c>
      <c r="CA335" s="16">
        <v>0</v>
      </c>
      <c r="CB335" s="16">
        <v>0</v>
      </c>
      <c r="CC335" s="16">
        <v>0</v>
      </c>
      <c r="CD335" s="16">
        <v>0</v>
      </c>
      <c r="CE335" s="16">
        <v>0</v>
      </c>
      <c r="CF335" s="16">
        <v>0</v>
      </c>
      <c r="CG335" s="16">
        <v>0</v>
      </c>
      <c r="CH335" s="16">
        <v>0</v>
      </c>
      <c r="CI335" s="16">
        <v>0</v>
      </c>
      <c r="CJ335" s="16">
        <v>0</v>
      </c>
      <c r="CK335" s="16">
        <v>0</v>
      </c>
      <c r="CL335" s="16">
        <f t="shared" si="220"/>
        <v>0</v>
      </c>
      <c r="CM335" s="15">
        <f t="shared" si="209"/>
        <v>0</v>
      </c>
      <c r="CN335" s="15">
        <f t="shared" si="221"/>
        <v>0</v>
      </c>
      <c r="CO335" s="15">
        <f t="shared" si="207"/>
        <v>21522.83840424984</v>
      </c>
      <c r="CP335" s="15">
        <f t="shared" si="222"/>
        <v>21522.83840424984</v>
      </c>
      <c r="CQ335" s="15">
        <f t="shared" si="244"/>
        <v>21674.594594594615</v>
      </c>
      <c r="CR335" s="14">
        <f t="shared" si="223"/>
        <v>0.88441227804721667</v>
      </c>
      <c r="CS335" s="14">
        <f t="shared" si="224"/>
        <v>1.9890309617762769</v>
      </c>
      <c r="CT335" s="14">
        <f t="shared" si="225"/>
        <v>0.92274996390271768</v>
      </c>
      <c r="CU335" s="14">
        <f t="shared" si="226"/>
        <v>1.2220964748269945</v>
      </c>
      <c r="CV335" s="14">
        <f t="shared" si="227"/>
        <v>1.2961538834315725</v>
      </c>
      <c r="CW335" s="14">
        <f t="shared" si="228"/>
        <v>1.8116658941576529</v>
      </c>
      <c r="CX335" s="14">
        <f t="shared" si="229"/>
        <v>2.5013271388692133</v>
      </c>
      <c r="CY335" s="14">
        <f t="shared" si="230"/>
        <v>1.0577945779170239</v>
      </c>
      <c r="CZ335" s="14">
        <f t="shared" si="231"/>
        <v>1.8189053363756011</v>
      </c>
      <c r="DA335" s="14">
        <f t="shared" si="232"/>
        <v>1.2539442679249015</v>
      </c>
      <c r="DB335" s="14">
        <f t="shared" si="233"/>
        <v>3.8337859265253922</v>
      </c>
      <c r="DC335" s="14">
        <f t="shared" si="234"/>
        <v>1.1104131247539639</v>
      </c>
      <c r="DD335" s="14">
        <f t="shared" si="235"/>
        <v>1.0038862250637643</v>
      </c>
      <c r="DE335" s="14">
        <f t="shared" si="236"/>
        <v>0.41368571653711639</v>
      </c>
      <c r="DF335" s="14">
        <f t="shared" si="237"/>
        <v>0.72014822989059146</v>
      </c>
    </row>
    <row r="336" spans="3:110" x14ac:dyDescent="0.2">
      <c r="C336">
        <f t="shared" si="238"/>
        <v>330</v>
      </c>
      <c r="D336" s="14">
        <f>VLOOKUP($D$4,'demand split'!$AO$2:$OO$16,C336+1,TRUE)</f>
        <v>5.6417728286418578</v>
      </c>
      <c r="E336" s="16">
        <f t="shared" si="210"/>
        <v>247.10201204248659</v>
      </c>
      <c r="F336" s="16">
        <f t="shared" si="211"/>
        <v>153.87789348083888</v>
      </c>
      <c r="G336" s="15">
        <f t="shared" si="239"/>
        <v>238.69721270333048</v>
      </c>
      <c r="H336">
        <f t="shared" si="243"/>
        <v>0</v>
      </c>
      <c r="I336">
        <f t="shared" si="212"/>
        <v>0</v>
      </c>
      <c r="J336" s="16" cm="1">
        <f t="array" ref="J336">IF(H336=1,MAX((E336:E342)-G336,27),IF(AND(L335=7,G336&lt;E336),MAX((E336:E342)-G336),0))</f>
        <v>0</v>
      </c>
      <c r="K336" s="16">
        <f t="shared" si="213"/>
        <v>0</v>
      </c>
      <c r="L336" s="77">
        <f t="shared" si="240"/>
        <v>3</v>
      </c>
      <c r="M336" s="77" t="str">
        <f t="shared" si="241"/>
        <v/>
      </c>
      <c r="N336" s="17">
        <f t="shared" si="246"/>
        <v>3</v>
      </c>
      <c r="O336" s="16">
        <f t="shared" si="245"/>
        <v>5.6417728286418578</v>
      </c>
      <c r="R336" s="14">
        <f t="shared" si="214"/>
        <v>238.69721270333048</v>
      </c>
      <c r="S336" s="14">
        <v>120.2195938295705</v>
      </c>
      <c r="T336" s="14">
        <v>51.111831256395575</v>
      </c>
      <c r="U336" s="14">
        <v>77.174889213394096</v>
      </c>
      <c r="V336" s="14">
        <v>78.341210569999603</v>
      </c>
      <c r="W336" s="14">
        <v>106.91132650598898</v>
      </c>
      <c r="X336" s="14">
        <v>147.61011028817586</v>
      </c>
      <c r="Y336" s="14">
        <v>50.689147270000547</v>
      </c>
      <c r="Z336" s="14">
        <v>107.33854566001752</v>
      </c>
      <c r="AA336" s="14">
        <v>77.075206954736217</v>
      </c>
      <c r="AB336" s="14">
        <v>226.2421234878941</v>
      </c>
      <c r="AC336" s="14">
        <v>59.183277503118561</v>
      </c>
      <c r="AD336" s="14">
        <v>29.866259780539856</v>
      </c>
      <c r="AE336" s="14">
        <v>50.857878156828747</v>
      </c>
      <c r="AF336" s="14">
        <v>51.745966199190896</v>
      </c>
      <c r="AH336" s="14">
        <v>1.2634461114960236</v>
      </c>
      <c r="AI336" s="16">
        <v>0</v>
      </c>
      <c r="AJ336" s="14">
        <v>2.8414728025375382</v>
      </c>
      <c r="AK336" s="16">
        <v>0</v>
      </c>
      <c r="AL336" s="14">
        <v>1.3182142341467393</v>
      </c>
      <c r="AM336" s="16">
        <v>0</v>
      </c>
      <c r="AN336" s="14">
        <v>1.7458521068957062</v>
      </c>
      <c r="AO336" s="16">
        <v>0</v>
      </c>
      <c r="AP336" s="14">
        <v>1.8516484049022461</v>
      </c>
      <c r="AQ336" s="16">
        <v>0</v>
      </c>
      <c r="AR336" s="14">
        <v>2.5880941345109325</v>
      </c>
      <c r="AS336" s="16">
        <v>0</v>
      </c>
      <c r="AT336" s="14">
        <v>3.573324484098876</v>
      </c>
      <c r="AU336" s="16">
        <v>0</v>
      </c>
      <c r="AV336" s="14">
        <v>1.511135111310034</v>
      </c>
      <c r="AW336" s="16">
        <v>0</v>
      </c>
      <c r="AX336" s="14">
        <v>2.5984361948222872</v>
      </c>
      <c r="AY336" s="16">
        <v>0</v>
      </c>
      <c r="AZ336" s="14">
        <v>1.7913489541784304</v>
      </c>
      <c r="BA336" s="16">
        <v>0</v>
      </c>
      <c r="BB336" s="14">
        <v>5.4768370378934161</v>
      </c>
      <c r="BC336" s="16">
        <v>0</v>
      </c>
      <c r="BD336" s="14">
        <v>1.5863044639342339</v>
      </c>
      <c r="BE336" s="16">
        <v>0</v>
      </c>
      <c r="BF336" s="14">
        <v>1.4341231786625204</v>
      </c>
      <c r="BG336" s="16">
        <v>0</v>
      </c>
      <c r="BH336" s="14">
        <v>0.59097959505302333</v>
      </c>
      <c r="BI336" s="16">
        <v>0</v>
      </c>
      <c r="BJ336" s="14">
        <v>1.0287831855579876</v>
      </c>
      <c r="BK336" s="16">
        <v>0</v>
      </c>
      <c r="BL336" s="73">
        <f t="shared" si="215"/>
        <v>31.2</v>
      </c>
      <c r="BM336" s="73"/>
      <c r="BN336" s="73">
        <f t="shared" si="216"/>
        <v>-1473.0645793791814</v>
      </c>
      <c r="BO336" s="74">
        <f t="shared" si="217"/>
        <v>0</v>
      </c>
      <c r="BP336" s="14">
        <f t="shared" si="242"/>
        <v>4813.6411411716654</v>
      </c>
      <c r="BQ336" s="15">
        <f t="shared" si="218"/>
        <v>0</v>
      </c>
      <c r="BR336">
        <f t="shared" si="219"/>
        <v>0</v>
      </c>
      <c r="BV336">
        <v>330</v>
      </c>
      <c r="BW336" s="16">
        <v>0</v>
      </c>
      <c r="BX336" s="16">
        <v>0</v>
      </c>
      <c r="BY336" s="16">
        <v>0</v>
      </c>
      <c r="BZ336" s="16">
        <v>0</v>
      </c>
      <c r="CA336" s="16">
        <v>0</v>
      </c>
      <c r="CB336" s="16">
        <v>0</v>
      </c>
      <c r="CC336" s="16">
        <v>0</v>
      </c>
      <c r="CD336" s="16">
        <v>0</v>
      </c>
      <c r="CE336" s="16">
        <v>0</v>
      </c>
      <c r="CF336" s="16">
        <v>0</v>
      </c>
      <c r="CG336" s="16">
        <v>0</v>
      </c>
      <c r="CH336" s="16">
        <v>0</v>
      </c>
      <c r="CI336" s="16">
        <v>0</v>
      </c>
      <c r="CJ336" s="16">
        <v>0</v>
      </c>
      <c r="CK336" s="16">
        <v>0</v>
      </c>
      <c r="CL336" s="16">
        <f t="shared" si="220"/>
        <v>0</v>
      </c>
      <c r="CM336" s="15">
        <f t="shared" si="209"/>
        <v>0</v>
      </c>
      <c r="CN336" s="15">
        <f t="shared" si="221"/>
        <v>0</v>
      </c>
      <c r="CO336" s="15">
        <f t="shared" si="207"/>
        <v>21522.83840424984</v>
      </c>
      <c r="CP336" s="15">
        <f t="shared" si="222"/>
        <v>21522.83840424984</v>
      </c>
      <c r="CQ336" s="15">
        <f t="shared" si="244"/>
        <v>21674.594594594615</v>
      </c>
      <c r="CR336" s="14">
        <f t="shared" si="223"/>
        <v>1.2634461114960236</v>
      </c>
      <c r="CS336" s="14">
        <f t="shared" si="224"/>
        <v>2.8414728025375382</v>
      </c>
      <c r="CT336" s="14">
        <f t="shared" si="225"/>
        <v>1.3182142341467393</v>
      </c>
      <c r="CU336" s="14">
        <f t="shared" si="226"/>
        <v>1.7458521068957062</v>
      </c>
      <c r="CV336" s="14">
        <f t="shared" si="227"/>
        <v>1.8516484049022461</v>
      </c>
      <c r="CW336" s="14">
        <f t="shared" si="228"/>
        <v>2.5880941345109325</v>
      </c>
      <c r="CX336" s="14">
        <f t="shared" si="229"/>
        <v>3.573324484098876</v>
      </c>
      <c r="CY336" s="14">
        <f t="shared" si="230"/>
        <v>1.511135111310034</v>
      </c>
      <c r="CZ336" s="14">
        <f t="shared" si="231"/>
        <v>2.5984361948222872</v>
      </c>
      <c r="DA336" s="14">
        <f t="shared" si="232"/>
        <v>1.7913489541784304</v>
      </c>
      <c r="DB336" s="14">
        <f t="shared" si="233"/>
        <v>5.4768370378934161</v>
      </c>
      <c r="DC336" s="14">
        <f t="shared" si="234"/>
        <v>1.5863044639342339</v>
      </c>
      <c r="DD336" s="14">
        <f t="shared" si="235"/>
        <v>1.4341231786625204</v>
      </c>
      <c r="DE336" s="14">
        <f t="shared" si="236"/>
        <v>0.59097959505302333</v>
      </c>
      <c r="DF336" s="14">
        <f t="shared" si="237"/>
        <v>1.0287831855579876</v>
      </c>
    </row>
    <row r="337" spans="3:110" x14ac:dyDescent="0.2">
      <c r="C337">
        <f t="shared" si="238"/>
        <v>331</v>
      </c>
      <c r="D337" s="14">
        <f>VLOOKUP($D$4,'demand split'!$AO$2:$OO$16,C337+1,TRUE)</f>
        <v>8.4626592429627863</v>
      </c>
      <c r="E337" s="16">
        <f t="shared" si="210"/>
        <v>248.28822651202162</v>
      </c>
      <c r="F337" s="16">
        <f t="shared" si="211"/>
        <v>154.97865957115101</v>
      </c>
      <c r="G337" s="15">
        <f t="shared" si="239"/>
        <v>230.23455346036769</v>
      </c>
      <c r="H337">
        <f t="shared" si="243"/>
        <v>0</v>
      </c>
      <c r="I337">
        <f t="shared" si="212"/>
        <v>0</v>
      </c>
      <c r="J337" s="16" cm="1">
        <f t="array" ref="J337">IF(H337=1,MAX((E337:E343)-G337,27),IF(AND(L336=7,G337&lt;E337),MAX((E337:E343)-G337),0))</f>
        <v>0</v>
      </c>
      <c r="K337" s="16">
        <f t="shared" si="213"/>
        <v>0</v>
      </c>
      <c r="L337" s="77">
        <f t="shared" si="240"/>
        <v>4</v>
      </c>
      <c r="M337" s="77" t="str">
        <f t="shared" si="241"/>
        <v/>
      </c>
      <c r="N337" s="17">
        <f t="shared" si="246"/>
        <v>4</v>
      </c>
      <c r="O337" s="16">
        <f t="shared" si="245"/>
        <v>8.4626592429627863</v>
      </c>
      <c r="R337" s="14">
        <f t="shared" si="214"/>
        <v>230.23455346036769</v>
      </c>
      <c r="S337" s="14">
        <v>115.95738462576419</v>
      </c>
      <c r="T337" s="14">
        <v>49.134509905175463</v>
      </c>
      <c r="U337" s="14">
        <v>74.556111053050543</v>
      </c>
      <c r="V337" s="14">
        <v>75.563737962646229</v>
      </c>
      <c r="W337" s="14">
        <v>103.02918530422258</v>
      </c>
      <c r="X337" s="14">
        <v>142.25012356202754</v>
      </c>
      <c r="Y337" s="14">
        <v>48.422444603035494</v>
      </c>
      <c r="Z337" s="14">
        <v>103.44089136778409</v>
      </c>
      <c r="AA337" s="14">
        <v>74.38818352346857</v>
      </c>
      <c r="AB337" s="14">
        <v>218.02686793105397</v>
      </c>
      <c r="AC337" s="14">
        <v>56.803820807217207</v>
      </c>
      <c r="AD337" s="14">
        <v>28.979790387960321</v>
      </c>
      <c r="AE337" s="14">
        <v>48.706693388834964</v>
      </c>
      <c r="AF337" s="14">
        <v>50.202791420853913</v>
      </c>
      <c r="AH337" s="14">
        <v>1.8951691672440349</v>
      </c>
      <c r="AI337" s="16">
        <v>0</v>
      </c>
      <c r="AJ337" s="14">
        <v>4.2622092038063073</v>
      </c>
      <c r="AK337" s="16">
        <v>0</v>
      </c>
      <c r="AL337" s="14">
        <v>1.9773213512201089</v>
      </c>
      <c r="AM337" s="16">
        <v>0</v>
      </c>
      <c r="AN337" s="14">
        <v>2.6187781603435591</v>
      </c>
      <c r="AO337" s="16">
        <v>0</v>
      </c>
      <c r="AP337" s="14">
        <v>2.7774726073533689</v>
      </c>
      <c r="AQ337" s="16">
        <v>0</v>
      </c>
      <c r="AR337" s="14">
        <v>3.8821412017663981</v>
      </c>
      <c r="AS337" s="16">
        <v>0</v>
      </c>
      <c r="AT337" s="14">
        <v>5.3599867261483132</v>
      </c>
      <c r="AU337" s="16">
        <v>0</v>
      </c>
      <c r="AV337" s="14">
        <v>2.2667026669650507</v>
      </c>
      <c r="AW337" s="16">
        <v>0</v>
      </c>
      <c r="AX337" s="14">
        <v>3.8976542922334305</v>
      </c>
      <c r="AY337" s="16">
        <v>0</v>
      </c>
      <c r="AZ337" s="14">
        <v>2.6870234312676455</v>
      </c>
      <c r="BA337" s="16">
        <v>0</v>
      </c>
      <c r="BB337" s="14">
        <v>8.2152555568401233</v>
      </c>
      <c r="BC337" s="16">
        <v>0</v>
      </c>
      <c r="BD337" s="14">
        <v>2.3794566959013506</v>
      </c>
      <c r="BE337" s="16">
        <v>0</v>
      </c>
      <c r="BF337" s="14">
        <v>2.1511847679937803</v>
      </c>
      <c r="BG337" s="16">
        <v>0</v>
      </c>
      <c r="BH337" s="14">
        <v>0.88646939257953472</v>
      </c>
      <c r="BI337" s="16">
        <v>0</v>
      </c>
      <c r="BJ337" s="14">
        <v>1.5431747783369814</v>
      </c>
      <c r="BK337" s="16">
        <v>0</v>
      </c>
      <c r="BL337" s="73">
        <f t="shared" si="215"/>
        <v>46.8</v>
      </c>
      <c r="BM337" s="73"/>
      <c r="BN337" s="73">
        <f t="shared" si="216"/>
        <v>-1419.6970893034625</v>
      </c>
      <c r="BO337" s="74">
        <f t="shared" si="217"/>
        <v>0</v>
      </c>
      <c r="BP337" s="14">
        <f t="shared" si="242"/>
        <v>4813.6411411716654</v>
      </c>
      <c r="BQ337" s="15">
        <f t="shared" si="218"/>
        <v>0</v>
      </c>
      <c r="BR337">
        <f t="shared" si="219"/>
        <v>0</v>
      </c>
      <c r="BV337">
        <v>331</v>
      </c>
      <c r="BW337" s="16">
        <v>0</v>
      </c>
      <c r="BX337" s="16">
        <v>0</v>
      </c>
      <c r="BY337" s="16">
        <v>0</v>
      </c>
      <c r="BZ337" s="16">
        <v>0</v>
      </c>
      <c r="CA337" s="16">
        <v>0</v>
      </c>
      <c r="CB337" s="16">
        <v>0</v>
      </c>
      <c r="CC337" s="16">
        <v>0</v>
      </c>
      <c r="CD337" s="16">
        <v>0</v>
      </c>
      <c r="CE337" s="16">
        <v>0</v>
      </c>
      <c r="CF337" s="16">
        <v>0</v>
      </c>
      <c r="CG337" s="16">
        <v>0</v>
      </c>
      <c r="CH337" s="16">
        <v>0</v>
      </c>
      <c r="CI337" s="16">
        <v>0</v>
      </c>
      <c r="CJ337" s="16">
        <v>0</v>
      </c>
      <c r="CK337" s="16">
        <v>0</v>
      </c>
      <c r="CL337" s="16">
        <f t="shared" si="220"/>
        <v>0</v>
      </c>
      <c r="CM337" s="15">
        <f t="shared" si="209"/>
        <v>0</v>
      </c>
      <c r="CN337" s="15">
        <f t="shared" si="221"/>
        <v>0</v>
      </c>
      <c r="CO337" s="15">
        <f t="shared" si="207"/>
        <v>21522.83840424984</v>
      </c>
      <c r="CP337" s="15">
        <f t="shared" si="222"/>
        <v>21522.83840424984</v>
      </c>
      <c r="CQ337" s="15">
        <f t="shared" si="244"/>
        <v>21674.594594594615</v>
      </c>
      <c r="CR337" s="14">
        <f t="shared" si="223"/>
        <v>1.8951691672440349</v>
      </c>
      <c r="CS337" s="14">
        <f t="shared" si="224"/>
        <v>4.2622092038063073</v>
      </c>
      <c r="CT337" s="14">
        <f t="shared" si="225"/>
        <v>1.9773213512201089</v>
      </c>
      <c r="CU337" s="14">
        <f t="shared" si="226"/>
        <v>2.6187781603435591</v>
      </c>
      <c r="CV337" s="14">
        <f t="shared" si="227"/>
        <v>2.7774726073533689</v>
      </c>
      <c r="CW337" s="14">
        <f t="shared" si="228"/>
        <v>3.8821412017663981</v>
      </c>
      <c r="CX337" s="14">
        <f t="shared" si="229"/>
        <v>5.3599867261483132</v>
      </c>
      <c r="CY337" s="14">
        <f t="shared" si="230"/>
        <v>2.2667026669650507</v>
      </c>
      <c r="CZ337" s="14">
        <f t="shared" si="231"/>
        <v>3.8976542922334305</v>
      </c>
      <c r="DA337" s="14">
        <f t="shared" si="232"/>
        <v>2.6870234312676455</v>
      </c>
      <c r="DB337" s="14">
        <f t="shared" si="233"/>
        <v>8.2152555568401233</v>
      </c>
      <c r="DC337" s="14">
        <f t="shared" si="234"/>
        <v>2.3794566959013506</v>
      </c>
      <c r="DD337" s="14">
        <f t="shared" si="235"/>
        <v>2.1511847679937803</v>
      </c>
      <c r="DE337" s="14">
        <f t="shared" si="236"/>
        <v>0.88646939257953472</v>
      </c>
      <c r="DF337" s="14">
        <f t="shared" si="237"/>
        <v>1.5431747783369814</v>
      </c>
    </row>
    <row r="338" spans="3:110" x14ac:dyDescent="0.2">
      <c r="C338">
        <f t="shared" si="238"/>
        <v>332</v>
      </c>
      <c r="D338" s="14">
        <f>VLOOKUP($D$4,'demand split'!$AO$2:$OO$16,C338+1,TRUE)</f>
        <v>10.155191091555343</v>
      </c>
      <c r="E338" s="16">
        <f t="shared" si="210"/>
        <v>246.11345878739567</v>
      </c>
      <c r="F338" s="16">
        <f t="shared" si="211"/>
        <v>158.28037515747272</v>
      </c>
      <c r="G338" s="15">
        <f t="shared" si="239"/>
        <v>220.07936236881235</v>
      </c>
      <c r="H338">
        <f t="shared" si="243"/>
        <v>0</v>
      </c>
      <c r="I338">
        <f t="shared" si="212"/>
        <v>0</v>
      </c>
      <c r="J338" s="16" cm="1">
        <f t="array" ref="J338">IF(H338=1,MAX((E338:E344)-G338,27),IF(AND(L337=7,G338&lt;E338),MAX((E338:E344)-G338),0))</f>
        <v>0</v>
      </c>
      <c r="K338" s="16">
        <f t="shared" si="213"/>
        <v>0</v>
      </c>
      <c r="L338" s="77">
        <f t="shared" si="240"/>
        <v>5</v>
      </c>
      <c r="M338" s="77" t="str">
        <f t="shared" si="241"/>
        <v/>
      </c>
      <c r="N338" s="17">
        <f t="shared" si="246"/>
        <v>5</v>
      </c>
      <c r="O338" s="16">
        <f t="shared" si="245"/>
        <v>10.155191091555343</v>
      </c>
      <c r="R338" s="14">
        <f t="shared" si="214"/>
        <v>220.07936236881235</v>
      </c>
      <c r="S338" s="14">
        <v>110.84273358119663</v>
      </c>
      <c r="T338" s="14">
        <v>46.761724283711331</v>
      </c>
      <c r="U338" s="14">
        <v>71.413577260638277</v>
      </c>
      <c r="V338" s="14">
        <v>72.230770833822191</v>
      </c>
      <c r="W338" s="14">
        <v>98.370615862102909</v>
      </c>
      <c r="X338" s="14">
        <v>135.81813949064957</v>
      </c>
      <c r="Y338" s="14">
        <v>45.702401402677431</v>
      </c>
      <c r="Z338" s="14">
        <v>98.763706217103973</v>
      </c>
      <c r="AA338" s="14">
        <v>71.163755405947398</v>
      </c>
      <c r="AB338" s="14">
        <v>208.16856126284583</v>
      </c>
      <c r="AC338" s="14">
        <v>53.948472772135588</v>
      </c>
      <c r="AD338" s="14">
        <v>27.916027116864878</v>
      </c>
      <c r="AE338" s="14">
        <v>46.12527166724243</v>
      </c>
      <c r="AF338" s="14">
        <v>48.350981686849536</v>
      </c>
      <c r="AH338" s="14">
        <v>2.2742030006928422</v>
      </c>
      <c r="AI338" s="16">
        <v>0</v>
      </c>
      <c r="AJ338" s="14">
        <v>5.1146510445675677</v>
      </c>
      <c r="AK338" s="16">
        <v>0</v>
      </c>
      <c r="AL338" s="14">
        <v>2.3727856214641303</v>
      </c>
      <c r="AM338" s="16">
        <v>0</v>
      </c>
      <c r="AN338" s="14">
        <v>3.1425337924122707</v>
      </c>
      <c r="AO338" s="16">
        <v>0</v>
      </c>
      <c r="AP338" s="14">
        <v>3.3329671288240426</v>
      </c>
      <c r="AQ338" s="16">
        <v>0</v>
      </c>
      <c r="AR338" s="14">
        <v>4.6585694421196777</v>
      </c>
      <c r="AS338" s="16">
        <v>0</v>
      </c>
      <c r="AT338" s="14">
        <v>6.4319840713779763</v>
      </c>
      <c r="AU338" s="16">
        <v>0</v>
      </c>
      <c r="AV338" s="14">
        <v>2.7200432003580608</v>
      </c>
      <c r="AW338" s="16">
        <v>27</v>
      </c>
      <c r="AX338" s="14">
        <v>4.6771851506801161</v>
      </c>
      <c r="AY338" s="16">
        <v>0</v>
      </c>
      <c r="AZ338" s="14">
        <v>3.2244281175211746</v>
      </c>
      <c r="BA338" s="16">
        <v>0</v>
      </c>
      <c r="BB338" s="14">
        <v>9.858306668208149</v>
      </c>
      <c r="BC338" s="16">
        <v>0</v>
      </c>
      <c r="BD338" s="14">
        <v>2.8553480350816205</v>
      </c>
      <c r="BE338" s="16">
        <v>0</v>
      </c>
      <c r="BF338" s="14">
        <v>2.5814217215925361</v>
      </c>
      <c r="BG338" s="16">
        <v>0</v>
      </c>
      <c r="BH338" s="14">
        <v>1.0637632710954417</v>
      </c>
      <c r="BI338" s="16">
        <v>0</v>
      </c>
      <c r="BJ338" s="14">
        <v>1.8518097340043778</v>
      </c>
      <c r="BK338" s="16">
        <v>0</v>
      </c>
      <c r="BL338" s="73">
        <f t="shared" si="215"/>
        <v>83.159999999999968</v>
      </c>
      <c r="BM338" s="73"/>
      <c r="BN338" s="73">
        <f t="shared" si="216"/>
        <v>-1355.6561012126001</v>
      </c>
      <c r="BO338" s="74">
        <f t="shared" si="217"/>
        <v>27</v>
      </c>
      <c r="BP338" s="14">
        <f t="shared" si="242"/>
        <v>4786.6411411716654</v>
      </c>
      <c r="BQ338" s="15">
        <f t="shared" si="218"/>
        <v>0</v>
      </c>
      <c r="BR338">
        <f t="shared" si="219"/>
        <v>0</v>
      </c>
      <c r="BV338">
        <v>332</v>
      </c>
      <c r="BW338" s="16">
        <v>0</v>
      </c>
      <c r="BX338" s="16">
        <v>0</v>
      </c>
      <c r="BY338" s="16">
        <v>0</v>
      </c>
      <c r="BZ338" s="16">
        <v>0</v>
      </c>
      <c r="CA338" s="16">
        <v>0</v>
      </c>
      <c r="CB338" s="16">
        <v>0</v>
      </c>
      <c r="CC338" s="16">
        <v>0</v>
      </c>
      <c r="CD338" s="16">
        <v>27</v>
      </c>
      <c r="CE338" s="16">
        <v>0</v>
      </c>
      <c r="CF338" s="16">
        <v>0</v>
      </c>
      <c r="CG338" s="16">
        <v>0</v>
      </c>
      <c r="CH338" s="16">
        <v>0</v>
      </c>
      <c r="CI338" s="16">
        <v>0</v>
      </c>
      <c r="CJ338" s="16">
        <v>0</v>
      </c>
      <c r="CK338" s="16">
        <v>0</v>
      </c>
      <c r="CL338" s="16">
        <f t="shared" si="220"/>
        <v>27</v>
      </c>
      <c r="CM338" s="15">
        <f t="shared" si="209"/>
        <v>0</v>
      </c>
      <c r="CN338" s="15">
        <f t="shared" si="221"/>
        <v>27</v>
      </c>
      <c r="CO338" s="15">
        <f t="shared" si="207"/>
        <v>21522.83840424984</v>
      </c>
      <c r="CP338" s="15">
        <f t="shared" si="222"/>
        <v>21522.83840424984</v>
      </c>
      <c r="CQ338" s="15">
        <f t="shared" si="244"/>
        <v>21674.594594594615</v>
      </c>
      <c r="CR338" s="14">
        <f t="shared" si="223"/>
        <v>2.2742030006928422</v>
      </c>
      <c r="CS338" s="14">
        <f t="shared" si="224"/>
        <v>5.1146510445675677</v>
      </c>
      <c r="CT338" s="14">
        <f t="shared" si="225"/>
        <v>2.3727856214641303</v>
      </c>
      <c r="CU338" s="14">
        <f t="shared" si="226"/>
        <v>3.1425337924122707</v>
      </c>
      <c r="CV338" s="14">
        <f t="shared" si="227"/>
        <v>3.3329671288240426</v>
      </c>
      <c r="CW338" s="14">
        <f t="shared" si="228"/>
        <v>4.6585694421196777</v>
      </c>
      <c r="CX338" s="14">
        <f t="shared" si="229"/>
        <v>6.4319840713779763</v>
      </c>
      <c r="CY338" s="14">
        <f t="shared" si="230"/>
        <v>29.720043200358059</v>
      </c>
      <c r="CZ338" s="14">
        <f t="shared" si="231"/>
        <v>4.6771851506801161</v>
      </c>
      <c r="DA338" s="14">
        <f t="shared" si="232"/>
        <v>3.2244281175211746</v>
      </c>
      <c r="DB338" s="14">
        <f t="shared" si="233"/>
        <v>9.858306668208149</v>
      </c>
      <c r="DC338" s="14">
        <f t="shared" si="234"/>
        <v>2.8553480350816205</v>
      </c>
      <c r="DD338" s="14">
        <f t="shared" si="235"/>
        <v>2.5814217215925361</v>
      </c>
      <c r="DE338" s="14">
        <f t="shared" si="236"/>
        <v>1.0637632710954417</v>
      </c>
      <c r="DF338" s="14">
        <f t="shared" si="237"/>
        <v>1.8518097340043778</v>
      </c>
    </row>
    <row r="339" spans="3:110" x14ac:dyDescent="0.2">
      <c r="C339">
        <f t="shared" si="238"/>
        <v>333</v>
      </c>
      <c r="D339" s="14">
        <f>VLOOKUP($D$4,'demand split'!$AO$2:$OO$16,C339+1,TRUE)</f>
        <v>14.104432071604645</v>
      </c>
      <c r="E339" s="16">
        <f t="shared" si="210"/>
        <v>241.33815523813806</v>
      </c>
      <c r="F339" s="16">
        <f t="shared" si="211"/>
        <v>163.30223240811645</v>
      </c>
      <c r="G339" s="15">
        <f t="shared" si="239"/>
        <v>205.97493029720772</v>
      </c>
      <c r="H339">
        <f t="shared" si="243"/>
        <v>0</v>
      </c>
      <c r="I339">
        <f t="shared" si="212"/>
        <v>0</v>
      </c>
      <c r="J339" s="16" cm="1">
        <f t="array" ref="J339">IF(H339=1,MAX((E339:E345)-G339,27),IF(AND(L338=7,G339&lt;E339),MAX((E339:E345)-G339),0))</f>
        <v>0</v>
      </c>
      <c r="K339" s="16">
        <f t="shared" si="213"/>
        <v>0</v>
      </c>
      <c r="L339" s="77">
        <f t="shared" si="240"/>
        <v>6</v>
      </c>
      <c r="M339" s="77" t="str">
        <f t="shared" si="241"/>
        <v/>
      </c>
      <c r="N339" s="17">
        <f t="shared" si="246"/>
        <v>6</v>
      </c>
      <c r="O339" s="16">
        <f t="shared" si="245"/>
        <v>14.104432071604645</v>
      </c>
      <c r="R339" s="14">
        <f t="shared" si="214"/>
        <v>205.97493029720772</v>
      </c>
      <c r="S339" s="14">
        <v>103.73905157485278</v>
      </c>
      <c r="T339" s="14">
        <v>43.466188698344482</v>
      </c>
      <c r="U339" s="14">
        <v>67.048946993399014</v>
      </c>
      <c r="V339" s="14">
        <v>67.601649821566582</v>
      </c>
      <c r="W339" s="14">
        <v>91.900380525825582</v>
      </c>
      <c r="X339" s="14">
        <v>126.88482828040239</v>
      </c>
      <c r="Y339" s="14">
        <v>68.924563624402339</v>
      </c>
      <c r="Z339" s="14">
        <v>92.267615730048249</v>
      </c>
      <c r="AA339" s="14">
        <v>66.68538302050132</v>
      </c>
      <c r="AB339" s="14">
        <v>194.47646866811229</v>
      </c>
      <c r="AC339" s="14">
        <v>49.982711612300001</v>
      </c>
      <c r="AD339" s="14">
        <v>26.438578129232319</v>
      </c>
      <c r="AE339" s="14">
        <v>42.53996372058613</v>
      </c>
      <c r="AF339" s="14">
        <v>45.77902372295457</v>
      </c>
      <c r="AH339" s="14">
        <v>3.1586152787400588</v>
      </c>
      <c r="AI339" s="16">
        <v>0</v>
      </c>
      <c r="AJ339" s="14">
        <v>7.1036820063438455</v>
      </c>
      <c r="AK339" s="16">
        <v>0</v>
      </c>
      <c r="AL339" s="14">
        <v>3.2955355853668484</v>
      </c>
      <c r="AM339" s="16">
        <v>0</v>
      </c>
      <c r="AN339" s="14">
        <v>4.3646302672392654</v>
      </c>
      <c r="AO339" s="16">
        <v>0</v>
      </c>
      <c r="AP339" s="14">
        <v>4.6291210122556148</v>
      </c>
      <c r="AQ339" s="16">
        <v>0</v>
      </c>
      <c r="AR339" s="14">
        <v>6.4702353362773302</v>
      </c>
      <c r="AS339" s="16">
        <v>0</v>
      </c>
      <c r="AT339" s="14">
        <v>8.9333112102471901</v>
      </c>
      <c r="AU339" s="16">
        <v>0</v>
      </c>
      <c r="AV339" s="14">
        <v>3.7778377782750847</v>
      </c>
      <c r="AW339" s="16">
        <v>0</v>
      </c>
      <c r="AX339" s="14">
        <v>6.4960904870557172</v>
      </c>
      <c r="AY339" s="16">
        <v>0</v>
      </c>
      <c r="AZ339" s="14">
        <v>4.4783723854460762</v>
      </c>
      <c r="BA339" s="16">
        <v>0</v>
      </c>
      <c r="BB339" s="14">
        <v>13.692092594733539</v>
      </c>
      <c r="BC339" s="16">
        <v>0</v>
      </c>
      <c r="BD339" s="14">
        <v>3.9657611598355844</v>
      </c>
      <c r="BE339" s="16">
        <v>0</v>
      </c>
      <c r="BF339" s="14">
        <v>3.5853079466563007</v>
      </c>
      <c r="BG339" s="16">
        <v>27</v>
      </c>
      <c r="BH339" s="14">
        <v>1.4774489876325581</v>
      </c>
      <c r="BI339" s="16">
        <v>0</v>
      </c>
      <c r="BJ339" s="14">
        <v>2.5719579638949694</v>
      </c>
      <c r="BK339" s="16">
        <v>0</v>
      </c>
      <c r="BL339" s="73">
        <f t="shared" si="215"/>
        <v>104.99999999999999</v>
      </c>
      <c r="BM339" s="73"/>
      <c r="BN339" s="73">
        <f t="shared" si="216"/>
        <v>-1293.7102844197361</v>
      </c>
      <c r="BO339" s="74">
        <f t="shared" si="217"/>
        <v>27</v>
      </c>
      <c r="BP339" s="14">
        <f t="shared" si="242"/>
        <v>4759.6411411716654</v>
      </c>
      <c r="BQ339" s="15">
        <f t="shared" si="218"/>
        <v>0</v>
      </c>
      <c r="BR339">
        <f t="shared" si="219"/>
        <v>0</v>
      </c>
      <c r="BV339">
        <v>333</v>
      </c>
      <c r="BW339" s="16">
        <v>0</v>
      </c>
      <c r="BX339" s="16">
        <v>0</v>
      </c>
      <c r="BY339" s="16">
        <v>0</v>
      </c>
      <c r="BZ339" s="16">
        <v>0</v>
      </c>
      <c r="CA339" s="16">
        <v>0</v>
      </c>
      <c r="CB339" s="16">
        <v>0</v>
      </c>
      <c r="CC339" s="16">
        <v>0</v>
      </c>
      <c r="CD339" s="16">
        <v>0</v>
      </c>
      <c r="CE339" s="16">
        <v>0</v>
      </c>
      <c r="CF339" s="16">
        <v>0</v>
      </c>
      <c r="CG339" s="16">
        <v>0</v>
      </c>
      <c r="CH339" s="16">
        <v>0</v>
      </c>
      <c r="CI339" s="16">
        <v>27</v>
      </c>
      <c r="CJ339" s="16">
        <v>0</v>
      </c>
      <c r="CK339" s="16">
        <v>0</v>
      </c>
      <c r="CL339" s="16">
        <f t="shared" si="220"/>
        <v>27</v>
      </c>
      <c r="CM339" s="15">
        <f t="shared" si="209"/>
        <v>0</v>
      </c>
      <c r="CN339" s="15">
        <f t="shared" si="221"/>
        <v>27</v>
      </c>
      <c r="CO339" s="15">
        <f t="shared" si="207"/>
        <v>21522.83840424984</v>
      </c>
      <c r="CP339" s="15">
        <f t="shared" si="222"/>
        <v>21522.83840424984</v>
      </c>
      <c r="CQ339" s="15">
        <f t="shared" si="244"/>
        <v>21674.594594594615</v>
      </c>
      <c r="CR339" s="14">
        <f t="shared" si="223"/>
        <v>3.1586152787400588</v>
      </c>
      <c r="CS339" s="14">
        <f t="shared" si="224"/>
        <v>7.1036820063438455</v>
      </c>
      <c r="CT339" s="14">
        <f t="shared" si="225"/>
        <v>3.2955355853668484</v>
      </c>
      <c r="CU339" s="14">
        <f t="shared" si="226"/>
        <v>4.3646302672392654</v>
      </c>
      <c r="CV339" s="14">
        <f t="shared" si="227"/>
        <v>4.6291210122556148</v>
      </c>
      <c r="CW339" s="14">
        <f t="shared" si="228"/>
        <v>6.4702353362773302</v>
      </c>
      <c r="CX339" s="14">
        <f t="shared" si="229"/>
        <v>8.9333112102471901</v>
      </c>
      <c r="CY339" s="14">
        <f t="shared" si="230"/>
        <v>3.7778377782750847</v>
      </c>
      <c r="CZ339" s="14">
        <f t="shared" si="231"/>
        <v>6.4960904870557172</v>
      </c>
      <c r="DA339" s="14">
        <f t="shared" si="232"/>
        <v>4.4783723854460762</v>
      </c>
      <c r="DB339" s="14">
        <f t="shared" si="233"/>
        <v>13.692092594733539</v>
      </c>
      <c r="DC339" s="14">
        <f t="shared" si="234"/>
        <v>3.9657611598355844</v>
      </c>
      <c r="DD339" s="14">
        <f t="shared" si="235"/>
        <v>30.5853079466563</v>
      </c>
      <c r="DE339" s="14">
        <f t="shared" si="236"/>
        <v>1.4774489876325581</v>
      </c>
      <c r="DF339" s="14">
        <f t="shared" si="237"/>
        <v>2.5719579638949694</v>
      </c>
    </row>
    <row r="340" spans="3:110" x14ac:dyDescent="0.2">
      <c r="C340">
        <f t="shared" si="238"/>
        <v>334</v>
      </c>
      <c r="D340" s="14">
        <f>VLOOKUP($D$4,'demand split'!$AO$2:$OO$16,C340+1,TRUE)</f>
        <v>8.4626592429627863</v>
      </c>
      <c r="E340" s="16">
        <f t="shared" si="210"/>
        <v>231.05916470114352</v>
      </c>
      <c r="F340" s="16">
        <f t="shared" si="211"/>
        <v>173.38175717626189</v>
      </c>
      <c r="G340" s="15">
        <f t="shared" si="239"/>
        <v>197.51227105424493</v>
      </c>
      <c r="H340">
        <f t="shared" si="243"/>
        <v>0</v>
      </c>
      <c r="I340">
        <f t="shared" si="212"/>
        <v>2</v>
      </c>
      <c r="J340" s="16" cm="1">
        <f t="array" ref="J340">IF(H340=1,MAX((E340:E346)-G340,27),IF(AND(L339=7,G340&lt;E340),MAX((E340:E346)-G340),0))</f>
        <v>0</v>
      </c>
      <c r="K340" s="16">
        <f t="shared" si="213"/>
        <v>0</v>
      </c>
      <c r="L340" s="77">
        <f t="shared" si="240"/>
        <v>7</v>
      </c>
      <c r="M340" s="77" t="str">
        <f t="shared" si="241"/>
        <v/>
      </c>
      <c r="N340" s="17">
        <f t="shared" si="246"/>
        <v>7</v>
      </c>
      <c r="O340" s="16">
        <f t="shared" si="245"/>
        <v>8.4626592429627863</v>
      </c>
      <c r="R340" s="14">
        <f t="shared" si="214"/>
        <v>197.51227105424493</v>
      </c>
      <c r="S340" s="14">
        <v>99.476842371046473</v>
      </c>
      <c r="T340" s="14">
        <v>41.488867347124369</v>
      </c>
      <c r="U340" s="14">
        <v>64.430168833055461</v>
      </c>
      <c r="V340" s="14">
        <v>64.824177214213208</v>
      </c>
      <c r="W340" s="14">
        <v>88.018239324059181</v>
      </c>
      <c r="X340" s="14">
        <v>121.52484155425408</v>
      </c>
      <c r="Y340" s="14">
        <v>66.657860957437293</v>
      </c>
      <c r="Z340" s="14">
        <v>88.369961437814823</v>
      </c>
      <c r="AA340" s="14">
        <v>63.998359589233672</v>
      </c>
      <c r="AB340" s="14">
        <v>186.26121311127216</v>
      </c>
      <c r="AC340" s="14">
        <v>47.603254916398647</v>
      </c>
      <c r="AD340" s="14">
        <v>25.552108736652784</v>
      </c>
      <c r="AE340" s="14">
        <v>67.388778952592347</v>
      </c>
      <c r="AF340" s="14">
        <v>44.235848944617587</v>
      </c>
      <c r="AH340" s="14">
        <v>1.8951691672440349</v>
      </c>
      <c r="AI340" s="16">
        <v>0</v>
      </c>
      <c r="AJ340" s="14">
        <v>4.2622092038063073</v>
      </c>
      <c r="AK340" s="16">
        <v>0</v>
      </c>
      <c r="AL340" s="14">
        <v>1.9773213512201089</v>
      </c>
      <c r="AM340" s="16">
        <v>0</v>
      </c>
      <c r="AN340" s="14">
        <v>2.6187781603435591</v>
      </c>
      <c r="AO340" s="16">
        <v>0</v>
      </c>
      <c r="AP340" s="14">
        <v>2.7774726073533689</v>
      </c>
      <c r="AQ340" s="16">
        <v>0</v>
      </c>
      <c r="AR340" s="14">
        <v>3.8821412017663981</v>
      </c>
      <c r="AS340" s="16">
        <v>0</v>
      </c>
      <c r="AT340" s="14">
        <v>5.3599867261483132</v>
      </c>
      <c r="AU340" s="16">
        <v>0</v>
      </c>
      <c r="AV340" s="14">
        <v>2.2667026669650507</v>
      </c>
      <c r="AW340" s="16">
        <v>0</v>
      </c>
      <c r="AX340" s="14">
        <v>3.8976542922334305</v>
      </c>
      <c r="AY340" s="16">
        <v>0</v>
      </c>
      <c r="AZ340" s="14">
        <v>2.6870234312676455</v>
      </c>
      <c r="BA340" s="16">
        <v>0</v>
      </c>
      <c r="BB340" s="14">
        <v>8.2152555568401233</v>
      </c>
      <c r="BC340" s="16">
        <v>0</v>
      </c>
      <c r="BD340" s="14">
        <v>2.3794566959013506</v>
      </c>
      <c r="BE340" s="16">
        <v>27</v>
      </c>
      <c r="BF340" s="14">
        <v>2.1511847679937803</v>
      </c>
      <c r="BG340" s="16">
        <v>0</v>
      </c>
      <c r="BH340" s="14">
        <v>0.88646939257953472</v>
      </c>
      <c r="BI340" s="16">
        <v>0</v>
      </c>
      <c r="BJ340" s="14">
        <v>1.5431747783369814</v>
      </c>
      <c r="BK340" s="16">
        <v>0</v>
      </c>
      <c r="BL340" s="73">
        <f t="shared" si="215"/>
        <v>73.799999999999983</v>
      </c>
      <c r="BM340" s="73"/>
      <c r="BN340" s="73">
        <f t="shared" si="216"/>
        <v>-1267.342794344017</v>
      </c>
      <c r="BO340" s="74">
        <f t="shared" si="217"/>
        <v>27</v>
      </c>
      <c r="BP340" s="14">
        <f t="shared" si="242"/>
        <v>4732.6411411716654</v>
      </c>
      <c r="BQ340" s="15">
        <f t="shared" si="218"/>
        <v>0</v>
      </c>
      <c r="BR340">
        <f t="shared" si="219"/>
        <v>0</v>
      </c>
      <c r="BV340">
        <v>334</v>
      </c>
      <c r="BW340" s="16">
        <v>0</v>
      </c>
      <c r="BX340" s="16">
        <v>0</v>
      </c>
      <c r="BY340" s="16">
        <v>0</v>
      </c>
      <c r="BZ340" s="16">
        <v>0</v>
      </c>
      <c r="CA340" s="16">
        <v>0</v>
      </c>
      <c r="CB340" s="16">
        <v>0</v>
      </c>
      <c r="CC340" s="16">
        <v>0</v>
      </c>
      <c r="CD340" s="16">
        <v>0</v>
      </c>
      <c r="CE340" s="16">
        <v>0</v>
      </c>
      <c r="CF340" s="16">
        <v>0</v>
      </c>
      <c r="CG340" s="16">
        <v>0</v>
      </c>
      <c r="CH340" s="16">
        <v>27</v>
      </c>
      <c r="CI340" s="16">
        <v>0</v>
      </c>
      <c r="CJ340" s="16">
        <v>0</v>
      </c>
      <c r="CK340" s="16">
        <v>0</v>
      </c>
      <c r="CL340" s="16">
        <f t="shared" si="220"/>
        <v>27</v>
      </c>
      <c r="CM340" s="15">
        <f t="shared" si="209"/>
        <v>0</v>
      </c>
      <c r="CN340" s="15">
        <f t="shared" si="221"/>
        <v>27</v>
      </c>
      <c r="CO340" s="15">
        <f t="shared" si="207"/>
        <v>21522.83840424984</v>
      </c>
      <c r="CP340" s="15">
        <f t="shared" si="222"/>
        <v>21522.83840424984</v>
      </c>
      <c r="CQ340" s="15">
        <f t="shared" si="244"/>
        <v>21674.594594594615</v>
      </c>
      <c r="CR340" s="14">
        <f t="shared" si="223"/>
        <v>1.8951691672440349</v>
      </c>
      <c r="CS340" s="14">
        <f t="shared" si="224"/>
        <v>4.2622092038063073</v>
      </c>
      <c r="CT340" s="14">
        <f t="shared" si="225"/>
        <v>1.9773213512201089</v>
      </c>
      <c r="CU340" s="14">
        <f t="shared" si="226"/>
        <v>2.6187781603435591</v>
      </c>
      <c r="CV340" s="14">
        <f t="shared" si="227"/>
        <v>2.7774726073533689</v>
      </c>
      <c r="CW340" s="14">
        <f t="shared" si="228"/>
        <v>3.8821412017663981</v>
      </c>
      <c r="CX340" s="14">
        <f t="shared" si="229"/>
        <v>5.3599867261483132</v>
      </c>
      <c r="CY340" s="14">
        <f t="shared" si="230"/>
        <v>2.2667026669650507</v>
      </c>
      <c r="CZ340" s="14">
        <f t="shared" si="231"/>
        <v>3.8976542922334305</v>
      </c>
      <c r="DA340" s="14">
        <f t="shared" si="232"/>
        <v>2.6870234312676455</v>
      </c>
      <c r="DB340" s="14">
        <f t="shared" si="233"/>
        <v>8.2152555568401233</v>
      </c>
      <c r="DC340" s="14">
        <f t="shared" si="234"/>
        <v>29.37945669590135</v>
      </c>
      <c r="DD340" s="14">
        <f t="shared" si="235"/>
        <v>2.1511847679937803</v>
      </c>
      <c r="DE340" s="14">
        <f t="shared" si="236"/>
        <v>0.88646939257953472</v>
      </c>
      <c r="DF340" s="14">
        <f t="shared" si="237"/>
        <v>1.5431747783369814</v>
      </c>
    </row>
    <row r="341" spans="3:110" x14ac:dyDescent="0.2">
      <c r="C341">
        <f t="shared" si="238"/>
        <v>335</v>
      </c>
      <c r="D341" s="14">
        <f>VLOOKUP($D$4,'demand split'!$AO$2:$OO$16,C341+1,TRUE)</f>
        <v>5.6417728286418578</v>
      </c>
      <c r="E341" s="16">
        <f t="shared" si="210"/>
        <v>229.47635681862928</v>
      </c>
      <c r="F341" s="16">
        <f t="shared" si="211"/>
        <v>176.25747583456632</v>
      </c>
      <c r="G341" s="15">
        <f t="shared" si="239"/>
        <v>191.87049822560309</v>
      </c>
      <c r="H341">
        <f t="shared" si="243"/>
        <v>0</v>
      </c>
      <c r="I341">
        <f t="shared" si="212"/>
        <v>0</v>
      </c>
      <c r="J341" s="16" cm="1">
        <f t="array" ref="J341">IF(H341=1,MAX((E341:E347)-G341,27),IF(AND(L340=7,G341&lt;E341),MAX((E341:E347)-G341),0))</f>
        <v>41.87902996463248</v>
      </c>
      <c r="K341" s="16">
        <f t="shared" si="213"/>
        <v>0</v>
      </c>
      <c r="L341" s="77">
        <f t="shared" si="240"/>
        <v>1</v>
      </c>
      <c r="M341" s="77">
        <f t="shared" si="241"/>
        <v>7</v>
      </c>
      <c r="N341" s="17">
        <f t="shared" si="246"/>
        <v>1</v>
      </c>
      <c r="O341" s="16">
        <f t="shared" si="245"/>
        <v>47.520802793274335</v>
      </c>
      <c r="R341" s="14">
        <f t="shared" si="214"/>
        <v>191.87049822560309</v>
      </c>
      <c r="S341" s="14">
        <v>96.635369568508935</v>
      </c>
      <c r="T341" s="14">
        <v>40.170653112977632</v>
      </c>
      <c r="U341" s="14">
        <v>62.684316726159757</v>
      </c>
      <c r="V341" s="14">
        <v>62.972528809310958</v>
      </c>
      <c r="W341" s="14">
        <v>85.430145189548242</v>
      </c>
      <c r="X341" s="14">
        <v>117.95151707015521</v>
      </c>
      <c r="Y341" s="14">
        <v>65.146725846127254</v>
      </c>
      <c r="Z341" s="14">
        <v>85.771525242992539</v>
      </c>
      <c r="AA341" s="14">
        <v>62.207010635055241</v>
      </c>
      <c r="AB341" s="14">
        <v>180.78437607337875</v>
      </c>
      <c r="AC341" s="14">
        <v>73.016950452464414</v>
      </c>
      <c r="AD341" s="14">
        <v>24.961129141599759</v>
      </c>
      <c r="AE341" s="14">
        <v>65.954655773929829</v>
      </c>
      <c r="AF341" s="14">
        <v>43.207065759059596</v>
      </c>
      <c r="AH341" s="14">
        <v>1.2634461114960236</v>
      </c>
      <c r="AI341" s="16">
        <v>0</v>
      </c>
      <c r="AJ341" s="14">
        <v>2.8414728025375382</v>
      </c>
      <c r="AK341" s="16">
        <v>0</v>
      </c>
      <c r="AL341" s="14">
        <v>1.3182142341467393</v>
      </c>
      <c r="AM341" s="16">
        <v>27</v>
      </c>
      <c r="AN341" s="14">
        <v>1.7458521068957062</v>
      </c>
      <c r="AO341" s="16">
        <v>0</v>
      </c>
      <c r="AP341" s="14">
        <v>1.8516484049022461</v>
      </c>
      <c r="AQ341" s="16">
        <v>0</v>
      </c>
      <c r="AR341" s="14">
        <v>2.5880941345109325</v>
      </c>
      <c r="AS341" s="16">
        <v>0</v>
      </c>
      <c r="AT341" s="14">
        <v>3.573324484098876</v>
      </c>
      <c r="AU341" s="16">
        <v>0</v>
      </c>
      <c r="AV341" s="14">
        <v>1.511135111310034</v>
      </c>
      <c r="AW341" s="16">
        <v>0</v>
      </c>
      <c r="AX341" s="14">
        <v>2.5984361948222872</v>
      </c>
      <c r="AY341" s="16">
        <v>0</v>
      </c>
      <c r="AZ341" s="14">
        <v>1.7913489541784304</v>
      </c>
      <c r="BA341" s="16">
        <v>0</v>
      </c>
      <c r="BB341" s="14">
        <v>5.4768370378934161</v>
      </c>
      <c r="BC341" s="16">
        <v>0</v>
      </c>
      <c r="BD341" s="14">
        <v>1.5863044639342339</v>
      </c>
      <c r="BE341" s="16">
        <v>0</v>
      </c>
      <c r="BF341" s="14">
        <v>1.4341231786625204</v>
      </c>
      <c r="BG341" s="16">
        <v>0</v>
      </c>
      <c r="BH341" s="14">
        <v>0.59097959505302333</v>
      </c>
      <c r="BI341" s="16">
        <v>0</v>
      </c>
      <c r="BJ341" s="14">
        <v>1.0287831855579876</v>
      </c>
      <c r="BK341" s="16">
        <v>0</v>
      </c>
      <c r="BL341" s="73">
        <f t="shared" si="215"/>
        <v>58.199999999999989</v>
      </c>
      <c r="BM341" s="73"/>
      <c r="BN341" s="73">
        <f t="shared" si="216"/>
        <v>-1258.764467626871</v>
      </c>
      <c r="BO341" s="74">
        <f t="shared" si="217"/>
        <v>27</v>
      </c>
      <c r="BP341" s="14">
        <f t="shared" si="242"/>
        <v>4705.6411411716654</v>
      </c>
      <c r="BQ341" s="15">
        <f t="shared" si="218"/>
        <v>0</v>
      </c>
      <c r="BR341">
        <f t="shared" si="219"/>
        <v>0</v>
      </c>
      <c r="BV341">
        <v>335</v>
      </c>
      <c r="BW341" s="16">
        <v>0</v>
      </c>
      <c r="BX341" s="16">
        <v>0</v>
      </c>
      <c r="BY341" s="16">
        <v>27</v>
      </c>
      <c r="BZ341" s="16">
        <v>0</v>
      </c>
      <c r="CA341" s="16">
        <v>0</v>
      </c>
      <c r="CB341" s="16">
        <v>0</v>
      </c>
      <c r="CC341" s="16">
        <v>0</v>
      </c>
      <c r="CD341" s="16">
        <v>0</v>
      </c>
      <c r="CE341" s="16">
        <v>0</v>
      </c>
      <c r="CF341" s="16">
        <v>0</v>
      </c>
      <c r="CG341" s="16">
        <v>0</v>
      </c>
      <c r="CH341" s="16">
        <v>0</v>
      </c>
      <c r="CI341" s="16">
        <v>0</v>
      </c>
      <c r="CJ341" s="16">
        <v>0</v>
      </c>
      <c r="CK341" s="16">
        <v>0</v>
      </c>
      <c r="CL341" s="16">
        <f t="shared" si="220"/>
        <v>27</v>
      </c>
      <c r="CM341" s="15">
        <f t="shared" si="209"/>
        <v>0</v>
      </c>
      <c r="CN341" s="15">
        <f t="shared" si="221"/>
        <v>27</v>
      </c>
      <c r="CO341" s="15">
        <f t="shared" si="207"/>
        <v>21522.83840424984</v>
      </c>
      <c r="CP341" s="15">
        <f t="shared" si="222"/>
        <v>21522.83840424984</v>
      </c>
      <c r="CQ341" s="15">
        <f t="shared" si="244"/>
        <v>21674.594594594615</v>
      </c>
      <c r="CR341" s="14">
        <f t="shared" si="223"/>
        <v>1.2634461114960236</v>
      </c>
      <c r="CS341" s="14">
        <f t="shared" si="224"/>
        <v>2.8414728025375382</v>
      </c>
      <c r="CT341" s="14">
        <f t="shared" si="225"/>
        <v>28.31821423414674</v>
      </c>
      <c r="CU341" s="14">
        <f t="shared" si="226"/>
        <v>1.7458521068957062</v>
      </c>
      <c r="CV341" s="14">
        <f t="shared" si="227"/>
        <v>1.8516484049022461</v>
      </c>
      <c r="CW341" s="14">
        <f t="shared" si="228"/>
        <v>2.5880941345109325</v>
      </c>
      <c r="CX341" s="14">
        <f t="shared" si="229"/>
        <v>3.573324484098876</v>
      </c>
      <c r="CY341" s="14">
        <f t="shared" si="230"/>
        <v>1.511135111310034</v>
      </c>
      <c r="CZ341" s="14">
        <f t="shared" si="231"/>
        <v>2.5984361948222872</v>
      </c>
      <c r="DA341" s="14">
        <f t="shared" si="232"/>
        <v>1.7913489541784304</v>
      </c>
      <c r="DB341" s="14">
        <f t="shared" si="233"/>
        <v>5.4768370378934161</v>
      </c>
      <c r="DC341" s="14">
        <f t="shared" si="234"/>
        <v>1.5863044639342339</v>
      </c>
      <c r="DD341" s="14">
        <f t="shared" si="235"/>
        <v>1.4341231786625204</v>
      </c>
      <c r="DE341" s="14">
        <f t="shared" si="236"/>
        <v>0.59097959505302333</v>
      </c>
      <c r="DF341" s="14">
        <f t="shared" si="237"/>
        <v>1.0287831855579876</v>
      </c>
    </row>
    <row r="342" spans="3:110" x14ac:dyDescent="0.2">
      <c r="C342">
        <f t="shared" si="238"/>
        <v>336</v>
      </c>
      <c r="D342" s="14">
        <f>VLOOKUP($D$4,'demand split'!$AO$2:$OO$16,C342+1,TRUE)</f>
        <v>3.9492409800493014</v>
      </c>
      <c r="E342" s="16">
        <f t="shared" si="210"/>
        <v>232.91156671434464</v>
      </c>
      <c r="F342" s="16">
        <f t="shared" si="211"/>
        <v>177.17233393570586</v>
      </c>
      <c r="G342" s="15">
        <f t="shared" si="239"/>
        <v>229.80028721018627</v>
      </c>
      <c r="H342">
        <f t="shared" si="243"/>
        <v>0</v>
      </c>
      <c r="I342">
        <f t="shared" si="212"/>
        <v>0</v>
      </c>
      <c r="J342" s="16" cm="1">
        <f t="array" ref="J342">IF(H342=1,MAX((E342:E348)-G342,27),IF(AND(L341=7,G342&lt;E342),MAX((E342:E348)-G342),0))</f>
        <v>0</v>
      </c>
      <c r="K342" s="16">
        <f t="shared" si="213"/>
        <v>0</v>
      </c>
      <c r="L342" s="77">
        <f t="shared" si="240"/>
        <v>2</v>
      </c>
      <c r="M342" s="77" t="str">
        <f t="shared" si="241"/>
        <v/>
      </c>
      <c r="N342" s="17">
        <f t="shared" si="246"/>
        <v>2</v>
      </c>
      <c r="O342" s="16">
        <f t="shared" si="245"/>
        <v>3.9492409800493014</v>
      </c>
      <c r="R342" s="14">
        <f t="shared" si="214"/>
        <v>229.80028721018627</v>
      </c>
      <c r="S342" s="14">
        <v>94.646338606732655</v>
      </c>
      <c r="T342" s="14">
        <v>66.247903149074915</v>
      </c>
      <c r="U342" s="14">
        <v>61.462220251332759</v>
      </c>
      <c r="V342" s="14">
        <v>61.676374925879387</v>
      </c>
      <c r="W342" s="14">
        <v>83.618479295390586</v>
      </c>
      <c r="X342" s="14">
        <v>115.45018993128599</v>
      </c>
      <c r="Y342" s="14">
        <v>64.088931268210231</v>
      </c>
      <c r="Z342" s="14">
        <v>83.952619906616931</v>
      </c>
      <c r="AA342" s="14">
        <v>60.95306636713034</v>
      </c>
      <c r="AB342" s="14">
        <v>176.95059014685336</v>
      </c>
      <c r="AC342" s="14">
        <v>71.906537327710453</v>
      </c>
      <c r="AD342" s="14">
        <v>24.547443425062642</v>
      </c>
      <c r="AE342" s="14">
        <v>64.950769548866063</v>
      </c>
      <c r="AF342" s="14">
        <v>42.486917529169006</v>
      </c>
      <c r="AH342" s="14">
        <v>0.88441227804721667</v>
      </c>
      <c r="AI342" s="16">
        <v>0</v>
      </c>
      <c r="AJ342" s="14">
        <v>1.9890309617762769</v>
      </c>
      <c r="AK342" s="16">
        <v>0</v>
      </c>
      <c r="AL342" s="14">
        <v>0.92274996390271768</v>
      </c>
      <c r="AM342" s="16">
        <v>0</v>
      </c>
      <c r="AN342" s="14">
        <v>1.2220964748269945</v>
      </c>
      <c r="AO342" s="16">
        <v>0</v>
      </c>
      <c r="AP342" s="14">
        <v>1.2961538834315725</v>
      </c>
      <c r="AQ342" s="16">
        <v>0</v>
      </c>
      <c r="AR342" s="14">
        <v>1.8116658941576529</v>
      </c>
      <c r="AS342" s="16">
        <v>0</v>
      </c>
      <c r="AT342" s="14">
        <v>2.5013271388692133</v>
      </c>
      <c r="AU342" s="16">
        <v>0</v>
      </c>
      <c r="AV342" s="14">
        <v>1.0577945779170239</v>
      </c>
      <c r="AW342" s="16">
        <v>0</v>
      </c>
      <c r="AX342" s="14">
        <v>1.8189053363756011</v>
      </c>
      <c r="AY342" s="16">
        <v>0</v>
      </c>
      <c r="AZ342" s="14">
        <v>1.2539442679249015</v>
      </c>
      <c r="BA342" s="16">
        <v>0</v>
      </c>
      <c r="BB342" s="14">
        <v>3.8337859265253922</v>
      </c>
      <c r="BC342" s="16">
        <v>0</v>
      </c>
      <c r="BD342" s="14">
        <v>1.1104131247539639</v>
      </c>
      <c r="BE342" s="16">
        <v>0</v>
      </c>
      <c r="BF342" s="14">
        <v>1.0038862250637643</v>
      </c>
      <c r="BG342" s="16">
        <v>0</v>
      </c>
      <c r="BH342" s="14">
        <v>0.41368571653711639</v>
      </c>
      <c r="BI342" s="16">
        <v>0</v>
      </c>
      <c r="BJ342" s="14">
        <v>0.72014822989059146</v>
      </c>
      <c r="BK342" s="16">
        <v>0</v>
      </c>
      <c r="BL342" s="73">
        <f t="shared" si="215"/>
        <v>21.839999999999996</v>
      </c>
      <c r="BM342" s="73"/>
      <c r="BN342" s="73">
        <f t="shared" si="216"/>
        <v>-1302.7386688895015</v>
      </c>
      <c r="BO342" s="74">
        <f t="shared" si="217"/>
        <v>0</v>
      </c>
      <c r="BP342" s="14">
        <f t="shared" si="242"/>
        <v>4705.6411411716654</v>
      </c>
      <c r="BQ342" s="15">
        <f t="shared" si="218"/>
        <v>0</v>
      </c>
      <c r="BR342">
        <f t="shared" si="219"/>
        <v>0</v>
      </c>
      <c r="BV342">
        <v>336</v>
      </c>
      <c r="BW342" s="16">
        <v>0</v>
      </c>
      <c r="BX342" s="16">
        <v>0</v>
      </c>
      <c r="BY342" s="16">
        <v>0</v>
      </c>
      <c r="BZ342" s="16">
        <v>0</v>
      </c>
      <c r="CA342" s="16">
        <v>0</v>
      </c>
      <c r="CB342" s="16">
        <v>0</v>
      </c>
      <c r="CC342" s="16">
        <v>0</v>
      </c>
      <c r="CD342" s="16">
        <v>0</v>
      </c>
      <c r="CE342" s="16">
        <v>0</v>
      </c>
      <c r="CF342" s="16">
        <v>0</v>
      </c>
      <c r="CG342" s="16">
        <v>0</v>
      </c>
      <c r="CH342" s="16">
        <v>0</v>
      </c>
      <c r="CI342" s="16">
        <v>0</v>
      </c>
      <c r="CJ342" s="16">
        <v>0</v>
      </c>
      <c r="CK342" s="16">
        <v>0</v>
      </c>
      <c r="CL342" s="16">
        <f t="shared" si="220"/>
        <v>0</v>
      </c>
      <c r="CM342" s="15">
        <f t="shared" si="209"/>
        <v>0</v>
      </c>
      <c r="CN342" s="15">
        <f t="shared" si="221"/>
        <v>0</v>
      </c>
      <c r="CO342" s="15">
        <f t="shared" si="207"/>
        <v>21522.83840424984</v>
      </c>
      <c r="CP342" s="15">
        <f t="shared" si="222"/>
        <v>21522.83840424984</v>
      </c>
      <c r="CQ342" s="15">
        <f t="shared" si="244"/>
        <v>21674.594594594615</v>
      </c>
      <c r="CR342" s="14">
        <f t="shared" si="223"/>
        <v>0.88441227804721667</v>
      </c>
      <c r="CS342" s="14">
        <f t="shared" si="224"/>
        <v>1.9890309617762769</v>
      </c>
      <c r="CT342" s="14">
        <f t="shared" si="225"/>
        <v>0.92274996390271768</v>
      </c>
      <c r="CU342" s="14">
        <f t="shared" si="226"/>
        <v>1.2220964748269945</v>
      </c>
      <c r="CV342" s="14">
        <f t="shared" si="227"/>
        <v>1.2961538834315725</v>
      </c>
      <c r="CW342" s="14">
        <f t="shared" si="228"/>
        <v>1.8116658941576529</v>
      </c>
      <c r="CX342" s="14">
        <f t="shared" si="229"/>
        <v>2.5013271388692133</v>
      </c>
      <c r="CY342" s="14">
        <f t="shared" si="230"/>
        <v>1.0577945779170239</v>
      </c>
      <c r="CZ342" s="14">
        <f t="shared" si="231"/>
        <v>1.8189053363756011</v>
      </c>
      <c r="DA342" s="14">
        <f t="shared" si="232"/>
        <v>1.2539442679249015</v>
      </c>
      <c r="DB342" s="14">
        <f t="shared" si="233"/>
        <v>3.8337859265253922</v>
      </c>
      <c r="DC342" s="14">
        <f t="shared" si="234"/>
        <v>1.1104131247539639</v>
      </c>
      <c r="DD342" s="14">
        <f t="shared" si="235"/>
        <v>1.0038862250637643</v>
      </c>
      <c r="DE342" s="14">
        <f t="shared" si="236"/>
        <v>0.41368571653711639</v>
      </c>
      <c r="DF342" s="14">
        <f t="shared" si="237"/>
        <v>0.72014822989059146</v>
      </c>
    </row>
    <row r="343" spans="3:110" x14ac:dyDescent="0.2">
      <c r="C343">
        <f t="shared" si="238"/>
        <v>337</v>
      </c>
      <c r="D343" s="14">
        <f>VLOOKUP($D$4,'demand split'!$AO$2:$OO$16,C343+1,TRUE)</f>
        <v>6.5820683000821685</v>
      </c>
      <c r="E343" s="16">
        <f t="shared" si="210"/>
        <v>233.74952819023557</v>
      </c>
      <c r="F343" s="16">
        <f t="shared" si="211"/>
        <v>177.3575945345778</v>
      </c>
      <c r="G343" s="15">
        <f t="shared" si="239"/>
        <v>223.2182189101041</v>
      </c>
      <c r="H343">
        <f t="shared" si="243"/>
        <v>0</v>
      </c>
      <c r="I343">
        <f t="shared" si="212"/>
        <v>0</v>
      </c>
      <c r="J343" s="16" cm="1">
        <f t="array" ref="J343">IF(H343=1,MAX((E343:E349)-G343,27),IF(AND(L342=7,G343&lt;E343),MAX((E343:E349)-G343),0))</f>
        <v>0</v>
      </c>
      <c r="K343" s="16">
        <f t="shared" si="213"/>
        <v>0</v>
      </c>
      <c r="L343" s="77">
        <f t="shared" si="240"/>
        <v>3</v>
      </c>
      <c r="M343" s="77" t="str">
        <f t="shared" si="241"/>
        <v/>
      </c>
      <c r="N343" s="17">
        <f t="shared" si="246"/>
        <v>3</v>
      </c>
      <c r="O343" s="16">
        <f t="shared" si="245"/>
        <v>6.5820683000821685</v>
      </c>
      <c r="R343" s="14">
        <f t="shared" si="214"/>
        <v>223.2182189101041</v>
      </c>
      <c r="S343" s="14">
        <v>91.331287003772189</v>
      </c>
      <c r="T343" s="14">
        <v>64.709986542570391</v>
      </c>
      <c r="U343" s="14">
        <v>59.42539279328777</v>
      </c>
      <c r="V343" s="14">
        <v>59.516118453493434</v>
      </c>
      <c r="W343" s="14">
        <v>80.599036138461159</v>
      </c>
      <c r="X343" s="14">
        <v>111.28131136650397</v>
      </c>
      <c r="Y343" s="14">
        <v>62.325940305015195</v>
      </c>
      <c r="Z343" s="14">
        <v>80.92111101265759</v>
      </c>
      <c r="AA343" s="14">
        <v>58.86315925392217</v>
      </c>
      <c r="AB343" s="14">
        <v>170.56094693597771</v>
      </c>
      <c r="AC343" s="14">
        <v>70.055848786453851</v>
      </c>
      <c r="AD343" s="14">
        <v>23.857967230834117</v>
      </c>
      <c r="AE343" s="14">
        <v>63.277625840426452</v>
      </c>
      <c r="AF343" s="14">
        <v>41.286670479351351</v>
      </c>
      <c r="AH343" s="14">
        <v>1.4740204634120275</v>
      </c>
      <c r="AI343" s="16">
        <v>27</v>
      </c>
      <c r="AJ343" s="14">
        <v>3.3150516029604615</v>
      </c>
      <c r="AK343" s="16">
        <v>0</v>
      </c>
      <c r="AL343" s="14">
        <v>1.5379166065045295</v>
      </c>
      <c r="AM343" s="16">
        <v>0</v>
      </c>
      <c r="AN343" s="14">
        <v>2.036827458044991</v>
      </c>
      <c r="AO343" s="16">
        <v>0</v>
      </c>
      <c r="AP343" s="14">
        <v>2.1602564723859539</v>
      </c>
      <c r="AQ343" s="16">
        <v>0</v>
      </c>
      <c r="AR343" s="14">
        <v>3.0194431569294213</v>
      </c>
      <c r="AS343" s="16">
        <v>27</v>
      </c>
      <c r="AT343" s="14">
        <v>4.1688785647820223</v>
      </c>
      <c r="AU343" s="16">
        <v>36.768413001749607</v>
      </c>
      <c r="AV343" s="14">
        <v>1.76299096319504</v>
      </c>
      <c r="AW343" s="16">
        <v>0</v>
      </c>
      <c r="AX343" s="14">
        <v>3.0315088939593355</v>
      </c>
      <c r="AY343" s="16">
        <v>27</v>
      </c>
      <c r="AZ343" s="14">
        <v>2.0899071132081692</v>
      </c>
      <c r="BA343" s="16">
        <v>0</v>
      </c>
      <c r="BB343" s="14">
        <v>6.3896432108756533</v>
      </c>
      <c r="BC343" s="16">
        <v>56.354973372457977</v>
      </c>
      <c r="BD343" s="14">
        <v>1.8506885412566063</v>
      </c>
      <c r="BE343" s="16">
        <v>0</v>
      </c>
      <c r="BF343" s="14">
        <v>1.6731437084396075</v>
      </c>
      <c r="BG343" s="16">
        <v>0</v>
      </c>
      <c r="BH343" s="14">
        <v>0.68947619422852713</v>
      </c>
      <c r="BI343" s="16">
        <v>0</v>
      </c>
      <c r="BJ343" s="14">
        <v>1.2002470498176525</v>
      </c>
      <c r="BK343" s="16">
        <v>0</v>
      </c>
      <c r="BL343" s="73">
        <f t="shared" si="215"/>
        <v>210.52338637420755</v>
      </c>
      <c r="BM343" s="73"/>
      <c r="BN343" s="73">
        <f t="shared" si="216"/>
        <v>-1261.2306210528316</v>
      </c>
      <c r="BO343" s="74">
        <f t="shared" si="217"/>
        <v>174.1233863742076</v>
      </c>
      <c r="BP343" s="14">
        <f t="shared" si="242"/>
        <v>4531.5177547974581</v>
      </c>
      <c r="BQ343" s="15">
        <f t="shared" si="218"/>
        <v>0</v>
      </c>
      <c r="BR343">
        <f t="shared" si="219"/>
        <v>0</v>
      </c>
      <c r="BV343">
        <v>337</v>
      </c>
      <c r="BW343" s="16">
        <v>27</v>
      </c>
      <c r="BX343" s="16">
        <v>0</v>
      </c>
      <c r="BY343" s="16">
        <v>0</v>
      </c>
      <c r="BZ343" s="16">
        <v>0</v>
      </c>
      <c r="CA343" s="16">
        <v>0</v>
      </c>
      <c r="CB343" s="16">
        <v>27</v>
      </c>
      <c r="CC343" s="16">
        <v>36.768413001749607</v>
      </c>
      <c r="CD343" s="16">
        <v>0</v>
      </c>
      <c r="CE343" s="16">
        <v>27</v>
      </c>
      <c r="CF343" s="16">
        <v>0</v>
      </c>
      <c r="CG343" s="16">
        <v>56.354973372457977</v>
      </c>
      <c r="CH343" s="16">
        <v>0</v>
      </c>
      <c r="CI343" s="16">
        <v>0</v>
      </c>
      <c r="CJ343" s="16">
        <v>0</v>
      </c>
      <c r="CK343" s="16">
        <v>0</v>
      </c>
      <c r="CL343" s="16">
        <f t="shared" si="220"/>
        <v>174.1233863742076</v>
      </c>
      <c r="CM343" s="15">
        <f t="shared" si="209"/>
        <v>0</v>
      </c>
      <c r="CN343" s="15">
        <f t="shared" si="221"/>
        <v>174.1233863742076</v>
      </c>
      <c r="CO343" s="15">
        <f t="shared" si="207"/>
        <v>21522.83840424984</v>
      </c>
      <c r="CP343" s="15">
        <f t="shared" si="222"/>
        <v>21522.83840424984</v>
      </c>
      <c r="CQ343" s="15">
        <f t="shared" si="244"/>
        <v>21674.594594594615</v>
      </c>
      <c r="CR343" s="14">
        <f t="shared" si="223"/>
        <v>28.474020463412028</v>
      </c>
      <c r="CS343" s="14">
        <f t="shared" si="224"/>
        <v>3.3150516029604615</v>
      </c>
      <c r="CT343" s="14">
        <f t="shared" si="225"/>
        <v>1.5379166065045295</v>
      </c>
      <c r="CU343" s="14">
        <f t="shared" si="226"/>
        <v>2.036827458044991</v>
      </c>
      <c r="CV343" s="14">
        <f t="shared" si="227"/>
        <v>2.1602564723859539</v>
      </c>
      <c r="CW343" s="14">
        <f t="shared" si="228"/>
        <v>30.01944315692942</v>
      </c>
      <c r="CX343" s="14">
        <f t="shared" si="229"/>
        <v>40.937291566531627</v>
      </c>
      <c r="CY343" s="14">
        <f t="shared" si="230"/>
        <v>1.76299096319504</v>
      </c>
      <c r="CZ343" s="14">
        <f t="shared" si="231"/>
        <v>30.031508893959334</v>
      </c>
      <c r="DA343" s="14">
        <f t="shared" si="232"/>
        <v>2.0899071132081692</v>
      </c>
      <c r="DB343" s="14">
        <f t="shared" si="233"/>
        <v>62.744616583333631</v>
      </c>
      <c r="DC343" s="14">
        <f t="shared" si="234"/>
        <v>1.8506885412566063</v>
      </c>
      <c r="DD343" s="14">
        <f t="shared" si="235"/>
        <v>1.6731437084396075</v>
      </c>
      <c r="DE343" s="14">
        <f t="shared" si="236"/>
        <v>0.68947619422852713</v>
      </c>
      <c r="DF343" s="14">
        <f t="shared" si="237"/>
        <v>1.2002470498176525</v>
      </c>
    </row>
    <row r="344" spans="3:110" x14ac:dyDescent="0.2">
      <c r="C344">
        <f t="shared" si="238"/>
        <v>338</v>
      </c>
      <c r="D344" s="14">
        <f>VLOOKUP($D$4,'demand split'!$AO$2:$OO$16,C344+1,TRUE)</f>
        <v>9.8731024501232518</v>
      </c>
      <c r="E344" s="16">
        <f t="shared" si="210"/>
        <v>232.17859190555106</v>
      </c>
      <c r="F344" s="16">
        <f t="shared" si="211"/>
        <v>176.65588930797898</v>
      </c>
      <c r="G344" s="15">
        <f t="shared" si="239"/>
        <v>213.34511645998086</v>
      </c>
      <c r="H344">
        <f t="shared" si="243"/>
        <v>0</v>
      </c>
      <c r="I344">
        <f t="shared" si="212"/>
        <v>0</v>
      </c>
      <c r="J344" s="16" cm="1">
        <f t="array" ref="J344">IF(H344=1,MAX((E344:E350)-G344,27),IF(AND(L343=7,G344&lt;E344),MAX((E344:E350)-G344),0))</f>
        <v>0</v>
      </c>
      <c r="K344" s="16">
        <f t="shared" si="213"/>
        <v>0</v>
      </c>
      <c r="L344" s="77">
        <f t="shared" si="240"/>
        <v>4</v>
      </c>
      <c r="M344" s="77" t="str">
        <f t="shared" si="241"/>
        <v/>
      </c>
      <c r="N344" s="17">
        <f t="shared" si="246"/>
        <v>4</v>
      </c>
      <c r="O344" s="16">
        <f t="shared" si="245"/>
        <v>9.8731024501232518</v>
      </c>
      <c r="R344" s="14">
        <f t="shared" si="214"/>
        <v>213.34511645998086</v>
      </c>
      <c r="S344" s="14">
        <v>86.35870959933149</v>
      </c>
      <c r="T344" s="14">
        <v>62.403111632813598</v>
      </c>
      <c r="U344" s="14">
        <v>56.370151606220283</v>
      </c>
      <c r="V344" s="14">
        <v>56.275733744914504</v>
      </c>
      <c r="W344" s="14">
        <v>103.06987140306703</v>
      </c>
      <c r="X344" s="14">
        <v>141.79640652108054</v>
      </c>
      <c r="Y344" s="14">
        <v>59.681453860222632</v>
      </c>
      <c r="Z344" s="14">
        <v>103.37384767171859</v>
      </c>
      <c r="AA344" s="14">
        <v>55.728298584109915</v>
      </c>
      <c r="AB344" s="14">
        <v>217.33145549212222</v>
      </c>
      <c r="AC344" s="14">
        <v>67.279815974568947</v>
      </c>
      <c r="AD344" s="14">
        <v>22.823752939491325</v>
      </c>
      <c r="AE344" s="14">
        <v>60.767910277767044</v>
      </c>
      <c r="AF344" s="14">
        <v>39.486299904624872</v>
      </c>
      <c r="AH344" s="14">
        <v>2.211030695118041</v>
      </c>
      <c r="AI344" s="16">
        <v>0</v>
      </c>
      <c r="AJ344" s="14">
        <v>4.9725774044406919</v>
      </c>
      <c r="AK344" s="16"/>
      <c r="AL344" s="14">
        <v>2.306874909756794</v>
      </c>
      <c r="AM344" s="16">
        <v>0</v>
      </c>
      <c r="AN344" s="14">
        <v>3.055241187067486</v>
      </c>
      <c r="AO344" s="16">
        <v>0</v>
      </c>
      <c r="AP344" s="14">
        <v>3.2403847085789308</v>
      </c>
      <c r="AQ344" s="16"/>
      <c r="AR344" s="14">
        <v>4.5291647353941311</v>
      </c>
      <c r="AS344" s="16">
        <v>0</v>
      </c>
      <c r="AT344" s="14">
        <v>6.2533178471730331</v>
      </c>
      <c r="AU344" s="16">
        <v>0</v>
      </c>
      <c r="AV344" s="14">
        <v>2.6444864447925598</v>
      </c>
      <c r="AW344" s="16">
        <v>0</v>
      </c>
      <c r="AX344" s="14">
        <v>4.5472633409390024</v>
      </c>
      <c r="AY344" s="16">
        <v>0</v>
      </c>
      <c r="AZ344" s="14">
        <v>3.1348606698122539</v>
      </c>
      <c r="BA344" s="16"/>
      <c r="BB344" s="14">
        <v>9.5844648163134796</v>
      </c>
      <c r="BC344" s="16">
        <v>0</v>
      </c>
      <c r="BD344" s="14">
        <v>2.7760328118849094</v>
      </c>
      <c r="BE344" s="16">
        <v>0</v>
      </c>
      <c r="BF344" s="14">
        <v>2.5097155626594105</v>
      </c>
      <c r="BG344" s="16">
        <v>0</v>
      </c>
      <c r="BH344" s="14">
        <v>1.0342142913427907</v>
      </c>
      <c r="BI344" s="16">
        <v>0</v>
      </c>
      <c r="BJ344" s="14">
        <v>1.8003705747264784</v>
      </c>
      <c r="BK344" s="16">
        <v>0</v>
      </c>
      <c r="BL344" s="73">
        <f t="shared" si="215"/>
        <v>54.599999999999994</v>
      </c>
      <c r="BM344" s="73"/>
      <c r="BN344" s="73">
        <f t="shared" si="216"/>
        <v>-1346.0919356720337</v>
      </c>
      <c r="BO344" s="74">
        <f t="shared" si="217"/>
        <v>0</v>
      </c>
      <c r="BP344" s="14">
        <f t="shared" si="242"/>
        <v>4531.5177547974581</v>
      </c>
      <c r="BQ344" s="15">
        <f t="shared" si="218"/>
        <v>0</v>
      </c>
      <c r="BR344">
        <f t="shared" si="219"/>
        <v>0</v>
      </c>
      <c r="BV344">
        <v>338</v>
      </c>
      <c r="BW344" s="16">
        <v>0</v>
      </c>
      <c r="BX344" s="16"/>
      <c r="BY344" s="16">
        <v>0</v>
      </c>
      <c r="BZ344" s="16">
        <v>0</v>
      </c>
      <c r="CA344" s="16"/>
      <c r="CB344" s="16">
        <v>0</v>
      </c>
      <c r="CC344" s="16">
        <v>0</v>
      </c>
      <c r="CD344" s="16">
        <v>0</v>
      </c>
      <c r="CE344" s="16">
        <v>0</v>
      </c>
      <c r="CF344" s="16"/>
      <c r="CG344" s="16">
        <v>0</v>
      </c>
      <c r="CH344" s="16">
        <v>0</v>
      </c>
      <c r="CI344" s="16">
        <v>0</v>
      </c>
      <c r="CJ344" s="16">
        <v>0</v>
      </c>
      <c r="CK344" s="16">
        <v>0</v>
      </c>
      <c r="CL344" s="16">
        <f t="shared" si="220"/>
        <v>0</v>
      </c>
      <c r="CM344" s="15">
        <f t="shared" si="209"/>
        <v>0</v>
      </c>
      <c r="CN344" s="15">
        <f t="shared" si="221"/>
        <v>0</v>
      </c>
      <c r="CO344" s="15">
        <f t="shared" si="207"/>
        <v>21522.83840424984</v>
      </c>
      <c r="CP344" s="15">
        <f t="shared" si="222"/>
        <v>21522.83840424984</v>
      </c>
      <c r="CQ344" s="15">
        <f t="shared" si="244"/>
        <v>21674.594594594615</v>
      </c>
      <c r="CR344" s="14">
        <f t="shared" si="223"/>
        <v>2.211030695118041</v>
      </c>
      <c r="CS344" s="14">
        <f t="shared" si="224"/>
        <v>4.9725774044406919</v>
      </c>
      <c r="CT344" s="14">
        <f t="shared" si="225"/>
        <v>2.306874909756794</v>
      </c>
      <c r="CU344" s="14">
        <f t="shared" si="226"/>
        <v>3.055241187067486</v>
      </c>
      <c r="CV344" s="14">
        <f t="shared" si="227"/>
        <v>3.2403847085789308</v>
      </c>
      <c r="CW344" s="14">
        <f t="shared" si="228"/>
        <v>4.5291647353941311</v>
      </c>
      <c r="CX344" s="14">
        <f t="shared" si="229"/>
        <v>6.2533178471730331</v>
      </c>
      <c r="CY344" s="14">
        <f t="shared" si="230"/>
        <v>2.6444864447925598</v>
      </c>
      <c r="CZ344" s="14">
        <f t="shared" si="231"/>
        <v>4.5472633409390024</v>
      </c>
      <c r="DA344" s="14">
        <f t="shared" si="232"/>
        <v>3.1348606698122539</v>
      </c>
      <c r="DB344" s="14">
        <f t="shared" si="233"/>
        <v>9.5844648163134796</v>
      </c>
      <c r="DC344" s="14">
        <f t="shared" si="234"/>
        <v>2.7760328118849094</v>
      </c>
      <c r="DD344" s="14">
        <f t="shared" si="235"/>
        <v>2.5097155626594105</v>
      </c>
      <c r="DE344" s="14">
        <f t="shared" si="236"/>
        <v>1.0342142913427907</v>
      </c>
      <c r="DF344" s="14">
        <f t="shared" si="237"/>
        <v>1.8003705747264784</v>
      </c>
    </row>
    <row r="345" spans="3:110" x14ac:dyDescent="0.2">
      <c r="C345">
        <f t="shared" si="238"/>
        <v>339</v>
      </c>
      <c r="D345" s="14">
        <f>VLOOKUP($D$4,'demand split'!$AO$2:$OO$16,C345+1,TRUE)</f>
        <v>11.847722940147902</v>
      </c>
      <c r="E345" s="16">
        <f t="shared" si="210"/>
        <v>226.63597537641107</v>
      </c>
      <c r="F345" s="16">
        <f t="shared" si="211"/>
        <v>173.66896745601866</v>
      </c>
      <c r="G345" s="15">
        <f t="shared" si="239"/>
        <v>201.49739351983297</v>
      </c>
      <c r="H345">
        <f t="shared" si="243"/>
        <v>0</v>
      </c>
      <c r="I345">
        <f t="shared" si="212"/>
        <v>0</v>
      </c>
      <c r="J345" s="16" cm="1">
        <f t="array" ref="J345">IF(H345=1,MAX((E345:E351)-G345,27),IF(AND(L344=7,G345&lt;E345),MAX((E345:E351)-G345),0))</f>
        <v>0</v>
      </c>
      <c r="K345" s="16">
        <f t="shared" si="213"/>
        <v>0</v>
      </c>
      <c r="L345" s="77">
        <f t="shared" si="240"/>
        <v>5</v>
      </c>
      <c r="M345" s="77" t="str">
        <f t="shared" si="241"/>
        <v/>
      </c>
      <c r="N345" s="17">
        <f t="shared" si="246"/>
        <v>5</v>
      </c>
      <c r="O345" s="16">
        <f t="shared" si="245"/>
        <v>11.847722940147902</v>
      </c>
      <c r="R345" s="14">
        <f t="shared" si="214"/>
        <v>201.49739351983297</v>
      </c>
      <c r="S345" s="14" t="e">
        <v>#VALUE!</v>
      </c>
      <c r="T345" s="14">
        <v>59.634861741105446</v>
      </c>
      <c r="U345" s="14">
        <v>52.703862181739296</v>
      </c>
      <c r="V345" s="14" t="e">
        <v>#VALUE!</v>
      </c>
      <c r="W345" s="14">
        <v>97.634873720594072</v>
      </c>
      <c r="X345" s="14">
        <v>134.2924251044729</v>
      </c>
      <c r="Y345" s="14">
        <v>56.508070126471559</v>
      </c>
      <c r="Z345" s="14">
        <v>97.917131662591785</v>
      </c>
      <c r="AA345" s="14" t="e">
        <v>#VALUE!</v>
      </c>
      <c r="AB345" s="14">
        <v>205.83009771254603</v>
      </c>
      <c r="AC345" s="14">
        <v>63.948576600307057</v>
      </c>
      <c r="AD345" s="14">
        <v>21.582695789879974</v>
      </c>
      <c r="AE345" s="14">
        <v>57.756251602575752</v>
      </c>
      <c r="AF345" s="14">
        <v>37.325855214953094</v>
      </c>
      <c r="AH345" s="14">
        <v>2.6532368341416492</v>
      </c>
      <c r="AI345" s="16">
        <v>0</v>
      </c>
      <c r="AJ345" s="14">
        <v>5.9670928853288299</v>
      </c>
      <c r="AK345" s="16"/>
      <c r="AL345" s="14">
        <v>2.7682498917081531</v>
      </c>
      <c r="AM345" s="16">
        <v>0</v>
      </c>
      <c r="AN345" s="14">
        <v>3.6662894244809832</v>
      </c>
      <c r="AO345" s="16"/>
      <c r="AP345" s="14">
        <v>3.8884616502947167</v>
      </c>
      <c r="AQ345" s="16"/>
      <c r="AR345" s="14">
        <v>5.4349976824729573</v>
      </c>
      <c r="AS345" s="16">
        <v>0</v>
      </c>
      <c r="AT345" s="14">
        <v>7.5039814166076404</v>
      </c>
      <c r="AU345" s="16">
        <v>0</v>
      </c>
      <c r="AV345" s="14">
        <v>3.1733837337510713</v>
      </c>
      <c r="AW345" s="16">
        <v>0</v>
      </c>
      <c r="AX345" s="14">
        <v>5.4567160091268025</v>
      </c>
      <c r="AY345" s="16">
        <v>0</v>
      </c>
      <c r="AZ345" s="14">
        <v>3.7618328037747037</v>
      </c>
      <c r="BA345" s="16"/>
      <c r="BB345" s="14">
        <v>11.501357779576173</v>
      </c>
      <c r="BC345" s="16">
        <v>0</v>
      </c>
      <c r="BD345" s="14">
        <v>3.3312393742618909</v>
      </c>
      <c r="BE345" s="16">
        <v>0</v>
      </c>
      <c r="BF345" s="14">
        <v>3.0116586751912924</v>
      </c>
      <c r="BG345" s="16">
        <v>0</v>
      </c>
      <c r="BH345" s="14">
        <v>1.2410571496113489</v>
      </c>
      <c r="BI345" s="16">
        <v>0</v>
      </c>
      <c r="BJ345" s="14">
        <v>2.1604446896717744</v>
      </c>
      <c r="BK345" s="16">
        <v>0</v>
      </c>
      <c r="BL345" s="73">
        <f t="shared" si="215"/>
        <v>65.519999999999982</v>
      </c>
      <c r="BM345" s="73"/>
      <c r="BN345" s="73" t="e">
        <f t="shared" si="216"/>
        <v>#VALUE!</v>
      </c>
      <c r="BO345" s="74">
        <f t="shared" si="217"/>
        <v>0</v>
      </c>
      <c r="BP345" s="14">
        <f t="shared" si="242"/>
        <v>4531.5177547974581</v>
      </c>
      <c r="BQ345" s="15" t="e">
        <f t="shared" si="218"/>
        <v>#VALUE!</v>
      </c>
      <c r="BR345" t="e">
        <f t="shared" si="219"/>
        <v>#VALUE!</v>
      </c>
      <c r="BV345">
        <v>339</v>
      </c>
      <c r="BW345" s="16">
        <v>0</v>
      </c>
      <c r="BX345" s="16"/>
      <c r="BY345" s="16">
        <v>0</v>
      </c>
      <c r="BZ345" s="16"/>
      <c r="CA345" s="16"/>
      <c r="CB345" s="16">
        <v>0</v>
      </c>
      <c r="CC345" s="16">
        <v>0</v>
      </c>
      <c r="CD345" s="16">
        <v>0</v>
      </c>
      <c r="CE345" s="16">
        <v>0</v>
      </c>
      <c r="CF345" s="16"/>
      <c r="CG345" s="16">
        <v>0</v>
      </c>
      <c r="CH345" s="16">
        <v>0</v>
      </c>
      <c r="CI345" s="16">
        <v>0</v>
      </c>
      <c r="CJ345" s="16">
        <v>0</v>
      </c>
      <c r="CK345" s="16">
        <v>0</v>
      </c>
      <c r="CL345" s="16">
        <f t="shared" si="220"/>
        <v>0</v>
      </c>
      <c r="CM345" s="15"/>
      <c r="CN345" s="15"/>
      <c r="CO345" s="15"/>
      <c r="CP345" s="15"/>
      <c r="CQ345" s="15"/>
      <c r="CR345" s="14">
        <f t="shared" si="223"/>
        <v>2.6532368341416492</v>
      </c>
      <c r="CS345" s="14">
        <f t="shared" si="224"/>
        <v>5.9670928853288299</v>
      </c>
      <c r="CT345" s="14">
        <f t="shared" si="225"/>
        <v>2.7682498917081531</v>
      </c>
      <c r="CU345" s="14">
        <f t="shared" si="226"/>
        <v>3.6662894244809832</v>
      </c>
      <c r="CV345" s="14">
        <f t="shared" si="227"/>
        <v>3.8884616502947167</v>
      </c>
      <c r="CW345" s="14">
        <f t="shared" si="228"/>
        <v>5.4349976824729573</v>
      </c>
      <c r="CX345" s="14">
        <f t="shared" si="229"/>
        <v>7.5039814166076404</v>
      </c>
      <c r="CY345" s="14">
        <f t="shared" si="230"/>
        <v>3.1733837337510713</v>
      </c>
      <c r="CZ345" s="14">
        <f t="shared" si="231"/>
        <v>5.4567160091268025</v>
      </c>
      <c r="DA345" s="14">
        <f t="shared" si="232"/>
        <v>3.7618328037747037</v>
      </c>
      <c r="DB345" s="14">
        <f t="shared" si="233"/>
        <v>11.501357779576173</v>
      </c>
      <c r="DC345" s="14">
        <f t="shared" si="234"/>
        <v>3.3312393742618909</v>
      </c>
      <c r="DD345" s="14">
        <f t="shared" si="235"/>
        <v>3.0116586751912924</v>
      </c>
      <c r="DE345" s="14">
        <f t="shared" si="236"/>
        <v>1.2410571496113489</v>
      </c>
      <c r="DF345" s="14">
        <f t="shared" si="237"/>
        <v>2.1604446896717744</v>
      </c>
    </row>
    <row r="346" spans="3:110" x14ac:dyDescent="0.2">
      <c r="C346">
        <f t="shared" si="238"/>
        <v>340</v>
      </c>
      <c r="D346" s="14">
        <f>VLOOKUP($D$4,'demand split'!$AO$2:$OO$16,C346+1,TRUE)</f>
        <v>16.455170750205419</v>
      </c>
      <c r="E346" s="16">
        <f t="shared" si="210"/>
        <v>218.25687579498754</v>
      </c>
      <c r="F346" s="16">
        <f t="shared" si="211"/>
        <v>168.65162859114665</v>
      </c>
      <c r="G346" s="15">
        <f t="shared" si="239"/>
        <v>185.04222276962756</v>
      </c>
      <c r="H346">
        <f t="shared" si="243"/>
        <v>0</v>
      </c>
      <c r="I346">
        <f t="shared" si="212"/>
        <v>0</v>
      </c>
      <c r="J346" s="16" cm="1">
        <f t="array" ref="J346">IF(H346=1,MAX((E346:E352)-G346,27),IF(AND(L345=7,G346&lt;E346),MAX((E346:E352)-G346),0))</f>
        <v>0</v>
      </c>
      <c r="K346" s="16">
        <f t="shared" si="213"/>
        <v>0</v>
      </c>
      <c r="L346" s="77">
        <f t="shared" si="240"/>
        <v>6</v>
      </c>
      <c r="M346" s="77" t="str">
        <f t="shared" si="241"/>
        <v/>
      </c>
      <c r="N346" s="17">
        <f t="shared" si="246"/>
        <v>6</v>
      </c>
      <c r="O346" s="16">
        <f t="shared" si="245"/>
        <v>16.455170750205419</v>
      </c>
      <c r="R346" s="14">
        <f t="shared" si="214"/>
        <v>185.04222276962756</v>
      </c>
      <c r="S346" s="14" t="e">
        <v>#VALUE!</v>
      </c>
      <c r="T346" s="14">
        <v>55.790070224844122</v>
      </c>
      <c r="U346" s="14" t="e">
        <v>#VALUE!</v>
      </c>
      <c r="V346" s="14" t="e">
        <v>#VALUE!</v>
      </c>
      <c r="W346" s="14">
        <v>90.086265828270513</v>
      </c>
      <c r="X346" s="14">
        <v>123.87022869251784</v>
      </c>
      <c r="Y346" s="14">
        <v>52.100592718483959</v>
      </c>
      <c r="Z346" s="14">
        <v>90.338359427693447</v>
      </c>
      <c r="AA346" s="14" t="e">
        <v>#VALUE!</v>
      </c>
      <c r="AB346" s="14">
        <v>189.85598968535692</v>
      </c>
      <c r="AC346" s="14">
        <v>59.321855247165544</v>
      </c>
      <c r="AD346" s="14">
        <v>19.859005304308656</v>
      </c>
      <c r="AE346" s="14">
        <v>53.573392331476732</v>
      </c>
      <c r="AF346" s="14">
        <v>34.32523759040896</v>
      </c>
      <c r="AH346" s="14">
        <v>3.6850511585300687</v>
      </c>
      <c r="AI346" s="16">
        <v>0</v>
      </c>
      <c r="AJ346" s="14">
        <v>8.2876290074011525</v>
      </c>
      <c r="AK346" s="16"/>
      <c r="AL346" s="14">
        <v>3.8447915162613238</v>
      </c>
      <c r="AM346" s="16">
        <v>0</v>
      </c>
      <c r="AN346" s="14">
        <v>5.0920686451124775</v>
      </c>
      <c r="AO346" s="16"/>
      <c r="AP346" s="14">
        <v>5.4006411809648851</v>
      </c>
      <c r="AQ346" s="16"/>
      <c r="AR346" s="14">
        <v>7.5486078923235524</v>
      </c>
      <c r="AS346" s="16">
        <v>0</v>
      </c>
      <c r="AT346" s="14">
        <v>10.422196411955056</v>
      </c>
      <c r="AU346" s="16">
        <v>0</v>
      </c>
      <c r="AV346" s="14">
        <v>4.4074774079875993</v>
      </c>
      <c r="AW346" s="16">
        <v>0</v>
      </c>
      <c r="AX346" s="14">
        <v>7.578772234898338</v>
      </c>
      <c r="AY346" s="16">
        <v>0</v>
      </c>
      <c r="AZ346" s="14">
        <v>5.2247677830204227</v>
      </c>
      <c r="BA346" s="16"/>
      <c r="BB346" s="14">
        <v>15.974108027189132</v>
      </c>
      <c r="BC346" s="16">
        <v>0</v>
      </c>
      <c r="BD346" s="14">
        <v>4.6267213531415159</v>
      </c>
      <c r="BE346" s="16">
        <v>0</v>
      </c>
      <c r="BF346" s="14">
        <v>4.1828592710990185</v>
      </c>
      <c r="BG346" s="16">
        <v>0</v>
      </c>
      <c r="BH346" s="14">
        <v>1.723690485571318</v>
      </c>
      <c r="BI346" s="16">
        <v>0</v>
      </c>
      <c r="BJ346" s="14">
        <v>3.0006176245441307</v>
      </c>
      <c r="BK346" s="16">
        <v>0</v>
      </c>
      <c r="BL346" s="73">
        <f t="shared" si="215"/>
        <v>91.000000000000014</v>
      </c>
      <c r="BM346" s="73"/>
      <c r="BN346" s="73" t="e">
        <f t="shared" si="216"/>
        <v>#VALUE!</v>
      </c>
      <c r="BO346" s="74">
        <f t="shared" si="217"/>
        <v>0</v>
      </c>
      <c r="BP346" s="14" t="e">
        <f t="shared" si="242"/>
        <v>#VALUE!</v>
      </c>
      <c r="BQ346" s="15" t="e">
        <f t="shared" si="218"/>
        <v>#VALUE!</v>
      </c>
      <c r="BR346" t="e">
        <f t="shared" si="219"/>
        <v>#VALUE!</v>
      </c>
      <c r="BV346">
        <v>340</v>
      </c>
      <c r="BW346" s="16">
        <v>0</v>
      </c>
      <c r="BX346" s="16"/>
      <c r="BY346" s="16">
        <v>0</v>
      </c>
      <c r="BZ346" s="16"/>
      <c r="CA346" s="16"/>
      <c r="CB346" s="16">
        <v>0</v>
      </c>
      <c r="CC346" s="16">
        <v>0</v>
      </c>
      <c r="CD346" s="16">
        <v>0</v>
      </c>
      <c r="CE346" s="16">
        <v>0</v>
      </c>
      <c r="CF346" s="16"/>
      <c r="CG346" s="16">
        <v>0</v>
      </c>
      <c r="CH346" s="16">
        <v>0</v>
      </c>
      <c r="CI346" s="16">
        <v>0</v>
      </c>
      <c r="CJ346" s="16">
        <v>0</v>
      </c>
      <c r="CK346" s="16">
        <v>0</v>
      </c>
      <c r="CL346" s="16">
        <f t="shared" si="220"/>
        <v>0</v>
      </c>
      <c r="CM346" s="15"/>
      <c r="CN346" s="15"/>
      <c r="CO346" s="15"/>
      <c r="CP346" s="15"/>
      <c r="CQ346" s="15"/>
      <c r="CR346" s="14">
        <f t="shared" si="223"/>
        <v>3.6850511585300687</v>
      </c>
      <c r="CS346" s="14">
        <f t="shared" si="224"/>
        <v>8.2876290074011525</v>
      </c>
      <c r="CT346" s="14">
        <f t="shared" si="225"/>
        <v>3.8447915162613238</v>
      </c>
      <c r="CU346" s="14">
        <f t="shared" si="226"/>
        <v>5.0920686451124775</v>
      </c>
      <c r="CV346" s="14">
        <f t="shared" si="227"/>
        <v>5.4006411809648851</v>
      </c>
      <c r="CW346" s="14">
        <f t="shared" si="228"/>
        <v>7.5486078923235524</v>
      </c>
      <c r="CX346" s="14">
        <f t="shared" si="229"/>
        <v>10.422196411955056</v>
      </c>
      <c r="CY346" s="14">
        <f t="shared" si="230"/>
        <v>4.4074774079875993</v>
      </c>
      <c r="CZ346" s="14">
        <f t="shared" si="231"/>
        <v>7.578772234898338</v>
      </c>
      <c r="DA346" s="14">
        <f t="shared" si="232"/>
        <v>5.2247677830204227</v>
      </c>
      <c r="DB346" s="14">
        <f t="shared" si="233"/>
        <v>15.974108027189132</v>
      </c>
      <c r="DC346" s="14">
        <f t="shared" si="234"/>
        <v>4.6267213531415159</v>
      </c>
      <c r="DD346" s="14">
        <f t="shared" si="235"/>
        <v>4.1828592710990185</v>
      </c>
      <c r="DE346" s="14">
        <f t="shared" si="236"/>
        <v>1.723690485571318</v>
      </c>
      <c r="DF346" s="14">
        <f t="shared" si="237"/>
        <v>3.0006176245441307</v>
      </c>
    </row>
    <row r="347" spans="3:110" x14ac:dyDescent="0.2">
      <c r="C347">
        <f t="shared" si="238"/>
        <v>341</v>
      </c>
      <c r="D347" s="14">
        <f>VLOOKUP($D$4,'demand split'!$AO$2:$OO$16,C347+1,TRUE)</f>
        <v>9.8731024501232518</v>
      </c>
      <c r="E347" s="16">
        <f t="shared" si="210"/>
        <v>201.45512733912642</v>
      </c>
      <c r="F347" s="16">
        <f t="shared" si="211"/>
        <v>157.23797960087634</v>
      </c>
      <c r="G347">
        <f t="shared" si="239"/>
        <v>175.16912031950432</v>
      </c>
      <c r="H347">
        <f t="shared" si="243"/>
        <v>0</v>
      </c>
      <c r="I347">
        <f t="shared" si="212"/>
        <v>2</v>
      </c>
      <c r="J347" s="16" cm="1">
        <f t="array" ref="J347">IF(H347=1,MAX((E347:E353)-G347,27),IF(AND(L346=7,G347&lt;E347),MAX((E347:E353)-G347),0))</f>
        <v>0</v>
      </c>
      <c r="K347" s="16">
        <f t="shared" si="213"/>
        <v>0</v>
      </c>
      <c r="L347" s="77">
        <f t="shared" si="240"/>
        <v>7</v>
      </c>
      <c r="M347" s="77" t="str">
        <f t="shared" si="241"/>
        <v/>
      </c>
      <c r="N347" s="17">
        <f t="shared" si="246"/>
        <v>7</v>
      </c>
      <c r="O347" s="16">
        <f t="shared" si="245"/>
        <v>9.8731024501232518</v>
      </c>
      <c r="R347" s="14">
        <f t="shared" si="214"/>
        <v>175.16912031950432</v>
      </c>
      <c r="S347" s="14" t="e">
        <v>#VALUE!</v>
      </c>
      <c r="T347" s="14">
        <v>53.483195315087329</v>
      </c>
      <c r="U347" s="14" t="e">
        <v>#VALUE!</v>
      </c>
      <c r="V347" s="14" t="e">
        <v>#VALUE!</v>
      </c>
      <c r="W347" s="14">
        <v>85.55710109287638</v>
      </c>
      <c r="X347" s="14">
        <v>117.6169108453448</v>
      </c>
      <c r="Y347" s="14">
        <v>49.456106273691397</v>
      </c>
      <c r="Z347" s="14">
        <v>85.79109608675445</v>
      </c>
      <c r="AA347" s="14" t="e">
        <v>#VALUE!</v>
      </c>
      <c r="AB347" s="14">
        <v>180.27152486904345</v>
      </c>
      <c r="AC347" s="14">
        <v>56.545822435280634</v>
      </c>
      <c r="AD347" s="14">
        <v>18.824791012965864</v>
      </c>
      <c r="AE347" s="14">
        <v>51.063676768817324</v>
      </c>
      <c r="AF347" s="14">
        <v>32.524867015682482</v>
      </c>
      <c r="AH347" s="14">
        <v>2.211030695118041</v>
      </c>
      <c r="AI347" s="16">
        <v>0</v>
      </c>
      <c r="AJ347" s="14">
        <v>4.9725774044406919</v>
      </c>
      <c r="AK347" s="16"/>
      <c r="AL347" s="14">
        <v>2.306874909756794</v>
      </c>
      <c r="AM347" s="16">
        <v>0</v>
      </c>
      <c r="AN347" s="14">
        <v>3.055241187067486</v>
      </c>
      <c r="AO347" s="16"/>
      <c r="AP347" s="14">
        <v>3.2403847085789308</v>
      </c>
      <c r="AQ347" s="16"/>
      <c r="AR347" s="14">
        <v>4.5291647353941311</v>
      </c>
      <c r="AS347" s="16">
        <v>0</v>
      </c>
      <c r="AT347" s="14">
        <v>6.2533178471730331</v>
      </c>
      <c r="AU347" s="16">
        <v>0</v>
      </c>
      <c r="AV347" s="14">
        <v>2.6444864447925598</v>
      </c>
      <c r="AW347" s="16">
        <v>0</v>
      </c>
      <c r="AX347" s="14">
        <v>4.5472633409390024</v>
      </c>
      <c r="AY347" s="16">
        <v>0</v>
      </c>
      <c r="AZ347" s="14">
        <v>3.1348606698122539</v>
      </c>
      <c r="BA347" s="16"/>
      <c r="BB347" s="14">
        <v>9.5844648163134796</v>
      </c>
      <c r="BC347" s="16">
        <v>0</v>
      </c>
      <c r="BD347" s="14">
        <v>2.7760328118849094</v>
      </c>
      <c r="BE347" s="16">
        <v>0</v>
      </c>
      <c r="BF347" s="14">
        <v>2.5097155626594105</v>
      </c>
      <c r="BG347" s="16">
        <v>0</v>
      </c>
      <c r="BH347" s="14">
        <v>1.0342142913427907</v>
      </c>
      <c r="BI347" s="16">
        <v>0</v>
      </c>
      <c r="BJ347" s="14">
        <v>1.8003705747264784</v>
      </c>
      <c r="BK347" s="16">
        <v>0</v>
      </c>
      <c r="BL347" s="73">
        <f t="shared" si="215"/>
        <v>54.599999999999994</v>
      </c>
      <c r="BM347" s="73"/>
      <c r="BN347" s="73" t="e">
        <f t="shared" si="216"/>
        <v>#VALUE!</v>
      </c>
      <c r="BO347" s="74">
        <f t="shared" si="217"/>
        <v>0</v>
      </c>
      <c r="BP347" s="14" t="e">
        <f t="shared" si="242"/>
        <v>#VALUE!</v>
      </c>
      <c r="BQ347" s="15" t="e">
        <f t="shared" si="218"/>
        <v>#VALUE!</v>
      </c>
      <c r="BR347" t="e">
        <f t="shared" si="219"/>
        <v>#VALUE!</v>
      </c>
      <c r="BV347">
        <v>341</v>
      </c>
      <c r="BW347" s="16">
        <v>0</v>
      </c>
      <c r="BX347" s="16"/>
      <c r="BY347" s="16">
        <v>0</v>
      </c>
      <c r="BZ347" s="16"/>
      <c r="CA347" s="16"/>
      <c r="CB347" s="16">
        <v>0</v>
      </c>
      <c r="CC347" s="16">
        <v>0</v>
      </c>
      <c r="CD347" s="16">
        <v>0</v>
      </c>
      <c r="CE347" s="16">
        <v>0</v>
      </c>
      <c r="CF347" s="16"/>
      <c r="CG347" s="16">
        <v>0</v>
      </c>
      <c r="CH347" s="16">
        <v>0</v>
      </c>
      <c r="CI347" s="16">
        <v>0</v>
      </c>
      <c r="CJ347" s="16">
        <v>0</v>
      </c>
      <c r="CK347" s="16">
        <v>0</v>
      </c>
      <c r="CL347" s="16">
        <f t="shared" si="220"/>
        <v>0</v>
      </c>
      <c r="CM347" s="15"/>
      <c r="CN347" s="15"/>
      <c r="CO347" s="15"/>
      <c r="CP347" s="15"/>
      <c r="CQ347" s="15"/>
      <c r="CR347" s="14">
        <f t="shared" si="223"/>
        <v>2.211030695118041</v>
      </c>
      <c r="CS347" s="14">
        <f t="shared" si="224"/>
        <v>4.9725774044406919</v>
      </c>
      <c r="CT347" s="14">
        <f t="shared" si="225"/>
        <v>2.306874909756794</v>
      </c>
      <c r="CU347" s="14">
        <f t="shared" si="226"/>
        <v>3.055241187067486</v>
      </c>
      <c r="CV347" s="14">
        <f t="shared" si="227"/>
        <v>3.2403847085789308</v>
      </c>
      <c r="CW347" s="14">
        <f t="shared" si="228"/>
        <v>4.5291647353941311</v>
      </c>
      <c r="CX347" s="14">
        <f t="shared" si="229"/>
        <v>6.2533178471730331</v>
      </c>
      <c r="CY347" s="14">
        <f t="shared" si="230"/>
        <v>2.6444864447925598</v>
      </c>
      <c r="CZ347" s="14">
        <f t="shared" si="231"/>
        <v>4.5472633409390024</v>
      </c>
      <c r="DA347" s="14">
        <f t="shared" si="232"/>
        <v>3.1348606698122539</v>
      </c>
      <c r="DB347" s="14">
        <f t="shared" si="233"/>
        <v>9.5844648163134796</v>
      </c>
      <c r="DC347" s="14">
        <f t="shared" si="234"/>
        <v>2.7760328118849094</v>
      </c>
      <c r="DD347" s="14">
        <f t="shared" si="235"/>
        <v>2.5097155626594105</v>
      </c>
      <c r="DE347" s="14">
        <f t="shared" si="236"/>
        <v>1.0342142913427907</v>
      </c>
      <c r="DF347" s="14">
        <f t="shared" si="237"/>
        <v>1.8003705747264784</v>
      </c>
    </row>
    <row r="348" spans="3:110" x14ac:dyDescent="0.2">
      <c r="C348">
        <f t="shared" si="238"/>
        <v>342</v>
      </c>
      <c r="D348" s="14">
        <f>VLOOKUP($D$4,'demand split'!$AO$2:$OO$16,C348+1,TRUE)</f>
        <v>6.5820683000821685</v>
      </c>
      <c r="E348" s="16">
        <f t="shared" si="210"/>
        <v>197.6307761269837</v>
      </c>
      <c r="F348" s="16">
        <f t="shared" si="211"/>
        <v>153.55891350217823</v>
      </c>
      <c r="G348" s="15">
        <f t="shared" si="239"/>
        <v>168.58705201942215</v>
      </c>
      <c r="H348">
        <f t="shared" si="243"/>
        <v>0</v>
      </c>
      <c r="I348">
        <f t="shared" si="212"/>
        <v>0</v>
      </c>
      <c r="J348" s="16" cm="1">
        <f t="array" ref="J348">IF(H348=1,MAX((E348:E354)-G348,27),IF(AND(L347=7,G348&lt;E348),MAX((E348:E354)-G348),0))</f>
        <v>32.38679498911867</v>
      </c>
      <c r="K348" s="16">
        <f t="shared" si="213"/>
        <v>0</v>
      </c>
      <c r="L348" s="77">
        <f t="shared" si="240"/>
        <v>1</v>
      </c>
      <c r="M348" s="77">
        <f t="shared" si="241"/>
        <v>7</v>
      </c>
      <c r="N348" s="17">
        <f t="shared" si="246"/>
        <v>1</v>
      </c>
      <c r="O348" s="16">
        <f t="shared" si="245"/>
        <v>38.96886328920084</v>
      </c>
      <c r="R348" s="14">
        <f t="shared" si="214"/>
        <v>168.58705201942215</v>
      </c>
      <c r="S348" s="14" t="e">
        <v>#VALUE!</v>
      </c>
      <c r="T348" s="14">
        <v>51.945278708582798</v>
      </c>
      <c r="U348" s="14" t="e">
        <v>#VALUE!</v>
      </c>
      <c r="V348" s="14" t="e">
        <v>#VALUE!</v>
      </c>
      <c r="W348" s="14">
        <v>82.537657935946953</v>
      </c>
      <c r="X348" s="14">
        <v>113.44803228056278</v>
      </c>
      <c r="Y348" s="14">
        <v>47.69311531049636</v>
      </c>
      <c r="Z348" s="14">
        <v>82.759587192795109</v>
      </c>
      <c r="AA348" s="14" t="e">
        <v>#VALUE!</v>
      </c>
      <c r="AB348" s="14">
        <v>173.8818816581678</v>
      </c>
      <c r="AC348" s="14">
        <v>54.695133894024025</v>
      </c>
      <c r="AD348" s="14">
        <v>18.135314818737339</v>
      </c>
      <c r="AE348" s="14">
        <v>49.390533060377713</v>
      </c>
      <c r="AF348" s="14">
        <v>31.32461996586483</v>
      </c>
      <c r="AH348" s="14">
        <v>1.4740204634120275</v>
      </c>
      <c r="AI348" s="16">
        <v>0</v>
      </c>
      <c r="AJ348" s="14">
        <v>3.3150516029604615</v>
      </c>
      <c r="AK348" s="16"/>
      <c r="AL348" s="14">
        <v>1.5379166065045295</v>
      </c>
      <c r="AM348" s="16">
        <v>0</v>
      </c>
      <c r="AN348" s="14">
        <v>2.036827458044991</v>
      </c>
      <c r="AO348" s="16"/>
      <c r="AP348" s="14">
        <v>2.1602564723859539</v>
      </c>
      <c r="AQ348" s="16"/>
      <c r="AR348" s="14">
        <v>3.0194431569294213</v>
      </c>
      <c r="AS348" s="16">
        <v>0</v>
      </c>
      <c r="AT348" s="14">
        <v>4.1688785647820223</v>
      </c>
      <c r="AU348" s="16">
        <v>0</v>
      </c>
      <c r="AV348" s="14">
        <v>1.76299096319504</v>
      </c>
      <c r="AW348" s="16">
        <v>0</v>
      </c>
      <c r="AX348" s="14">
        <v>3.0315088939593355</v>
      </c>
      <c r="AY348" s="16">
        <v>0</v>
      </c>
      <c r="AZ348" s="14">
        <v>2.0899071132081692</v>
      </c>
      <c r="BA348" s="16"/>
      <c r="BB348" s="14">
        <v>6.3896432108756533</v>
      </c>
      <c r="BC348" s="16">
        <v>0</v>
      </c>
      <c r="BD348" s="14">
        <v>1.8506885412566063</v>
      </c>
      <c r="BE348" s="16">
        <v>0</v>
      </c>
      <c r="BF348" s="14">
        <v>1.6731437084396075</v>
      </c>
      <c r="BG348" s="16">
        <v>0</v>
      </c>
      <c r="BH348" s="14">
        <v>0.68947619422852713</v>
      </c>
      <c r="BI348" s="16">
        <v>0</v>
      </c>
      <c r="BJ348" s="14">
        <v>1.2002470498176525</v>
      </c>
      <c r="BK348" s="16">
        <v>0</v>
      </c>
      <c r="BL348" s="73">
        <f t="shared" si="215"/>
        <v>36.400000000000006</v>
      </c>
      <c r="BM348" s="73"/>
      <c r="BN348" s="73" t="e">
        <f t="shared" si="216"/>
        <v>#VALUE!</v>
      </c>
      <c r="BO348" s="74">
        <f t="shared" si="217"/>
        <v>0</v>
      </c>
      <c r="BP348" s="14" t="e">
        <f t="shared" si="242"/>
        <v>#VALUE!</v>
      </c>
      <c r="BQ348" s="15" t="e">
        <f t="shared" si="218"/>
        <v>#VALUE!</v>
      </c>
      <c r="BR348" t="e">
        <f t="shared" si="219"/>
        <v>#VALUE!</v>
      </c>
      <c r="BV348">
        <v>342</v>
      </c>
      <c r="BW348" s="16">
        <v>0</v>
      </c>
      <c r="BX348" s="16"/>
      <c r="BY348" s="16">
        <v>0</v>
      </c>
      <c r="BZ348" s="16"/>
      <c r="CA348" s="16"/>
      <c r="CB348" s="16">
        <v>0</v>
      </c>
      <c r="CC348" s="16">
        <v>0</v>
      </c>
      <c r="CD348" s="16">
        <v>0</v>
      </c>
      <c r="CE348" s="16">
        <v>0</v>
      </c>
      <c r="CF348" s="16"/>
      <c r="CG348" s="16">
        <v>0</v>
      </c>
      <c r="CH348" s="16">
        <v>0</v>
      </c>
      <c r="CI348" s="16">
        <v>0</v>
      </c>
      <c r="CJ348" s="16">
        <v>0</v>
      </c>
      <c r="CK348" s="16">
        <v>0</v>
      </c>
      <c r="CL348" s="16">
        <f t="shared" si="220"/>
        <v>0</v>
      </c>
      <c r="CM348" s="15"/>
      <c r="CN348" s="15"/>
      <c r="CO348" s="15"/>
      <c r="CP348" s="15"/>
      <c r="CQ348" s="15"/>
      <c r="CR348" s="14">
        <f t="shared" si="223"/>
        <v>1.4740204634120275</v>
      </c>
      <c r="CS348" s="14">
        <f t="shared" si="224"/>
        <v>3.3150516029604615</v>
      </c>
      <c r="CT348" s="14">
        <f t="shared" si="225"/>
        <v>1.5379166065045295</v>
      </c>
      <c r="CU348" s="14">
        <f t="shared" si="226"/>
        <v>2.036827458044991</v>
      </c>
      <c r="CV348" s="14">
        <f t="shared" si="227"/>
        <v>2.1602564723859539</v>
      </c>
      <c r="CW348" s="14">
        <f t="shared" si="228"/>
        <v>3.0194431569294213</v>
      </c>
      <c r="CX348" s="14">
        <f t="shared" si="229"/>
        <v>4.1688785647820223</v>
      </c>
      <c r="CY348" s="14">
        <f t="shared" si="230"/>
        <v>1.76299096319504</v>
      </c>
      <c r="CZ348" s="14">
        <f t="shared" si="231"/>
        <v>3.0315088939593355</v>
      </c>
      <c r="DA348" s="14">
        <f t="shared" si="232"/>
        <v>2.0899071132081692</v>
      </c>
      <c r="DB348" s="14">
        <f t="shared" si="233"/>
        <v>6.3896432108756533</v>
      </c>
      <c r="DC348" s="14">
        <f t="shared" si="234"/>
        <v>1.8506885412566063</v>
      </c>
      <c r="DD348" s="14">
        <f t="shared" si="235"/>
        <v>1.6731437084396075</v>
      </c>
      <c r="DE348" s="14">
        <f t="shared" si="236"/>
        <v>0.68947619422852713</v>
      </c>
      <c r="DF348" s="14">
        <f t="shared" si="237"/>
        <v>1.2002470498176525</v>
      </c>
    </row>
    <row r="349" spans="3:110" x14ac:dyDescent="0.2">
      <c r="C349">
        <f t="shared" si="238"/>
        <v>343</v>
      </c>
      <c r="D349" s="14">
        <f>VLOOKUP($D$4,'demand split'!$AO$2:$OO$16,C349+1,TRUE)</f>
        <v>4.6074478100575185</v>
      </c>
      <c r="E349" s="16">
        <f>IF(C349&lt;=343,AVERAGE($D349:$D367)*21+STDEV($D349:$D367)*SQRT(21)*2.33,0)</f>
        <v>200.97384700854082</v>
      </c>
      <c r="F349" s="16">
        <f t="shared" si="211"/>
        <v>152.14711428031336</v>
      </c>
      <c r="G349" s="15">
        <f t="shared" si="239"/>
        <v>196.36639919848329</v>
      </c>
      <c r="H349">
        <f t="shared" si="243"/>
        <v>0</v>
      </c>
      <c r="I349">
        <f t="shared" si="212"/>
        <v>0</v>
      </c>
      <c r="J349" s="16" cm="1">
        <f t="array" ref="J349">IF(H349=1,MAX((E349:E355)-G349,27),IF(AND(L348=7,G349&lt;E349),MAX((E349:E355)-G349),0))</f>
        <v>0</v>
      </c>
      <c r="K349" s="16">
        <f t="shared" si="213"/>
        <v>0</v>
      </c>
      <c r="L349" s="77">
        <f t="shared" si="240"/>
        <v>2</v>
      </c>
      <c r="M349" s="77" t="str">
        <f t="shared" si="241"/>
        <v/>
      </c>
      <c r="N349" s="17">
        <f t="shared" si="246"/>
        <v>2</v>
      </c>
      <c r="O349" s="16">
        <f t="shared" si="245"/>
        <v>4.6074478100575185</v>
      </c>
      <c r="R349" s="14">
        <f t="shared" si="214"/>
        <v>196.36639919848329</v>
      </c>
      <c r="S349" s="14" t="e">
        <v>#VALUE!</v>
      </c>
      <c r="T349" s="14">
        <v>50.868737084029625</v>
      </c>
      <c r="U349" s="14" t="e">
        <v>#VALUE!</v>
      </c>
      <c r="V349" s="14" t="e">
        <v>#VALUE!</v>
      </c>
      <c r="W349" s="14">
        <v>80.424047726096362</v>
      </c>
      <c r="X349" s="14">
        <v>110.52981728521537</v>
      </c>
      <c r="Y349" s="14">
        <v>46.459021636259834</v>
      </c>
      <c r="Z349" s="14">
        <v>80.637530967023579</v>
      </c>
      <c r="AA349" s="14" t="e">
        <v>#VALUE!</v>
      </c>
      <c r="AB349" s="14">
        <v>169.40913141055483</v>
      </c>
      <c r="AC349" s="14">
        <v>53.399651915144403</v>
      </c>
      <c r="AD349" s="14">
        <v>17.652681482777368</v>
      </c>
      <c r="AE349" s="14">
        <v>48.219332464469986</v>
      </c>
      <c r="AF349" s="14">
        <v>30.484447030992474</v>
      </c>
      <c r="AH349" s="14">
        <v>1.0318143243884195</v>
      </c>
      <c r="AI349" s="16">
        <v>0</v>
      </c>
      <c r="AJ349" s="14">
        <v>2.3205361220723231</v>
      </c>
      <c r="AK349" s="16"/>
      <c r="AL349" s="14">
        <v>1.0765416245531707</v>
      </c>
      <c r="AM349" s="16">
        <v>0</v>
      </c>
      <c r="AN349" s="14">
        <v>1.4257792206314936</v>
      </c>
      <c r="AO349" s="16"/>
      <c r="AP349" s="14">
        <v>1.5121795306701677</v>
      </c>
      <c r="AQ349" s="16"/>
      <c r="AR349" s="14">
        <v>2.1136102098505951</v>
      </c>
      <c r="AS349" s="16">
        <v>0</v>
      </c>
      <c r="AT349" s="14">
        <v>2.9182149953474159</v>
      </c>
      <c r="AU349" s="16">
        <v>0</v>
      </c>
      <c r="AV349" s="14">
        <v>1.234093674236528</v>
      </c>
      <c r="AW349" s="16">
        <v>0</v>
      </c>
      <c r="AX349" s="14">
        <v>2.122056225771535</v>
      </c>
      <c r="AY349" s="16">
        <v>0</v>
      </c>
      <c r="AZ349" s="14">
        <v>1.4629349792457187</v>
      </c>
      <c r="BA349" s="16"/>
      <c r="BB349" s="14">
        <v>4.4727502476129573</v>
      </c>
      <c r="BC349" s="16">
        <v>0</v>
      </c>
      <c r="BD349" s="14">
        <v>1.2954819788796244</v>
      </c>
      <c r="BE349" s="16">
        <v>0</v>
      </c>
      <c r="BF349" s="14">
        <v>1.171200595907725</v>
      </c>
      <c r="BG349" s="16">
        <v>0</v>
      </c>
      <c r="BH349" s="14">
        <v>0.4826333359599691</v>
      </c>
      <c r="BI349" s="16">
        <v>0</v>
      </c>
      <c r="BJ349" s="14">
        <v>0.84017293487235667</v>
      </c>
      <c r="BK349" s="16">
        <v>0</v>
      </c>
      <c r="BL349" s="73">
        <f t="shared" si="215"/>
        <v>25.48</v>
      </c>
      <c r="BM349" s="73"/>
      <c r="BN349" s="73" t="e">
        <f t="shared" si="216"/>
        <v>#VALUE!</v>
      </c>
      <c r="BO349" s="74">
        <f t="shared" si="217"/>
        <v>0</v>
      </c>
      <c r="BP349" s="14" t="e">
        <f t="shared" si="242"/>
        <v>#VALUE!</v>
      </c>
      <c r="BQ349" s="15" t="e">
        <f t="shared" si="218"/>
        <v>#VALUE!</v>
      </c>
      <c r="BR349" t="e">
        <f t="shared" si="219"/>
        <v>#VALUE!</v>
      </c>
      <c r="BV349">
        <v>343</v>
      </c>
      <c r="BW349" s="16">
        <v>0</v>
      </c>
      <c r="BX349" s="16"/>
      <c r="BY349" s="16">
        <v>0</v>
      </c>
      <c r="BZ349" s="16"/>
      <c r="CA349" s="16"/>
      <c r="CB349" s="16">
        <v>0</v>
      </c>
      <c r="CC349" s="16">
        <v>0</v>
      </c>
      <c r="CD349" s="16">
        <v>0</v>
      </c>
      <c r="CE349" s="16">
        <v>0</v>
      </c>
      <c r="CF349" s="16"/>
      <c r="CG349" s="16">
        <v>0</v>
      </c>
      <c r="CH349" s="16">
        <v>0</v>
      </c>
      <c r="CI349" s="16">
        <v>0</v>
      </c>
      <c r="CJ349" s="16">
        <v>0</v>
      </c>
      <c r="CK349" s="16">
        <v>0</v>
      </c>
      <c r="CL349" s="16">
        <f t="shared" si="220"/>
        <v>0</v>
      </c>
      <c r="CM349" s="15"/>
      <c r="CN349" s="15"/>
      <c r="CO349" s="15"/>
      <c r="CP349" s="15"/>
      <c r="CQ349" s="15"/>
      <c r="CR349" s="14">
        <f t="shared" si="223"/>
        <v>1.0318143243884195</v>
      </c>
      <c r="CS349" s="14">
        <f t="shared" si="224"/>
        <v>2.3205361220723231</v>
      </c>
      <c r="CT349" s="14">
        <f t="shared" si="225"/>
        <v>1.0765416245531707</v>
      </c>
      <c r="CU349" s="14">
        <f t="shared" si="226"/>
        <v>1.4257792206314936</v>
      </c>
      <c r="CV349" s="14">
        <f t="shared" si="227"/>
        <v>1.5121795306701677</v>
      </c>
      <c r="CW349" s="14">
        <f t="shared" si="228"/>
        <v>2.1136102098505951</v>
      </c>
      <c r="CX349" s="14">
        <f t="shared" si="229"/>
        <v>2.9182149953474159</v>
      </c>
      <c r="CY349" s="14">
        <f t="shared" si="230"/>
        <v>1.234093674236528</v>
      </c>
      <c r="CZ349" s="14">
        <f t="shared" si="231"/>
        <v>2.122056225771535</v>
      </c>
      <c r="DA349" s="14">
        <f t="shared" si="232"/>
        <v>1.4629349792457187</v>
      </c>
      <c r="DB349" s="14">
        <f t="shared" si="233"/>
        <v>4.4727502476129573</v>
      </c>
      <c r="DC349" s="14">
        <f t="shared" si="234"/>
        <v>1.2954819788796244</v>
      </c>
      <c r="DD349" s="14">
        <f t="shared" si="235"/>
        <v>1.171200595907725</v>
      </c>
      <c r="DE349" s="14">
        <f t="shared" si="236"/>
        <v>0.4826333359599691</v>
      </c>
      <c r="DF349" s="14">
        <f t="shared" si="237"/>
        <v>0.84017293487235667</v>
      </c>
    </row>
    <row r="350" spans="3:110" x14ac:dyDescent="0.2">
      <c r="C350">
        <f t="shared" si="238"/>
        <v>344</v>
      </c>
      <c r="D350" s="14">
        <f>VLOOKUP($D$4,'demand split'!$AO$2:$OO$16,C350+1,TRUE)</f>
        <v>7.5223637715224774</v>
      </c>
      <c r="E350" s="16">
        <f t="shared" ref="E350:E371" si="247">IF(C350&lt;=343,AVERAGE($D350:$D368)*21+STDEV($D350:$D368)*SQRT(21)*2.33,0)</f>
        <v>0</v>
      </c>
      <c r="F350" s="16">
        <f t="shared" si="211"/>
        <v>151.54189444389664</v>
      </c>
      <c r="G350" s="15">
        <f t="shared" si="239"/>
        <v>188.84403542696083</v>
      </c>
      <c r="H350">
        <f t="shared" si="243"/>
        <v>0</v>
      </c>
      <c r="I350">
        <f t="shared" si="212"/>
        <v>0</v>
      </c>
      <c r="J350" s="16" cm="1">
        <f t="array" ref="J350">IF(H350=1,MAX((E350:E356)-G350,27),IF(AND(L349=7,G350&lt;E350),MAX((E350:E356)-G350),0))</f>
        <v>0</v>
      </c>
      <c r="K350" s="16">
        <f t="shared" si="213"/>
        <v>0</v>
      </c>
      <c r="L350" s="77">
        <f t="shared" si="240"/>
        <v>3</v>
      </c>
      <c r="M350" s="77" t="str">
        <f t="shared" si="241"/>
        <v/>
      </c>
      <c r="N350" s="17">
        <f t="shared" si="246"/>
        <v>3</v>
      </c>
      <c r="O350" s="16">
        <f t="shared" si="245"/>
        <v>7.5223637715224774</v>
      </c>
      <c r="R350" s="14">
        <f t="shared" si="214"/>
        <v>188.84403542696083</v>
      </c>
      <c r="S350" s="14" t="e">
        <v>#VALUE!</v>
      </c>
      <c r="T350" s="14">
        <v>49.111118105167307</v>
      </c>
      <c r="U350" s="14" t="e">
        <v>#VALUE!</v>
      </c>
      <c r="V350" s="14" t="e">
        <v>#VALUE!</v>
      </c>
      <c r="W350" s="14">
        <v>76.973255546748447</v>
      </c>
      <c r="X350" s="14">
        <v>105.76538463975021</v>
      </c>
      <c r="Y350" s="14">
        <v>44.444174821179786</v>
      </c>
      <c r="Z350" s="14">
        <v>77.172949373927196</v>
      </c>
      <c r="AA350" s="14" t="e">
        <v>#VALUE!</v>
      </c>
      <c r="AB350" s="14">
        <v>162.10668202669694</v>
      </c>
      <c r="AC350" s="14">
        <v>51.284579296565425</v>
      </c>
      <c r="AD350" s="14">
        <v>16.864708689373337</v>
      </c>
      <c r="AE350" s="14">
        <v>46.307168226253289</v>
      </c>
      <c r="AF350" s="14">
        <v>29.112736116915158</v>
      </c>
      <c r="AH350" s="14">
        <v>1.6845948153280315</v>
      </c>
      <c r="AI350" s="16">
        <v>0</v>
      </c>
      <c r="AJ350" s="14">
        <v>3.788630403383384</v>
      </c>
      <c r="AK350" s="16"/>
      <c r="AL350" s="14">
        <v>1.7576189788623193</v>
      </c>
      <c r="AM350" s="16">
        <v>0</v>
      </c>
      <c r="AN350" s="14">
        <v>2.3278028091942748</v>
      </c>
      <c r="AO350" s="16"/>
      <c r="AP350" s="14">
        <v>2.4688645398696614</v>
      </c>
      <c r="AQ350" s="16"/>
      <c r="AR350" s="14">
        <v>3.4507921793479097</v>
      </c>
      <c r="AS350" s="16">
        <v>0</v>
      </c>
      <c r="AT350" s="14">
        <v>4.7644326454651686</v>
      </c>
      <c r="AU350" s="16">
        <v>0</v>
      </c>
      <c r="AV350" s="14">
        <v>2.0148468150800452</v>
      </c>
      <c r="AW350" s="16">
        <v>0</v>
      </c>
      <c r="AX350" s="14">
        <v>3.4645815930963826</v>
      </c>
      <c r="AY350" s="16">
        <v>0</v>
      </c>
      <c r="AZ350" s="14">
        <v>2.3884652722379074</v>
      </c>
      <c r="BA350" s="16"/>
      <c r="BB350" s="14">
        <v>7.3024493838578879</v>
      </c>
      <c r="BC350" s="16">
        <v>0</v>
      </c>
      <c r="BD350" s="14">
        <v>2.1150726185789783</v>
      </c>
      <c r="BE350" s="16">
        <v>0</v>
      </c>
      <c r="BF350" s="14">
        <v>1.9121642382166939</v>
      </c>
      <c r="BG350" s="16">
        <v>0</v>
      </c>
      <c r="BH350" s="14">
        <v>0.78797279340403092</v>
      </c>
      <c r="BI350" s="16">
        <v>0</v>
      </c>
      <c r="BJ350" s="14">
        <v>1.3717109140773167</v>
      </c>
      <c r="BK350" s="16">
        <v>0</v>
      </c>
      <c r="BL350" s="73">
        <f t="shared" si="215"/>
        <v>41.599999999999994</v>
      </c>
      <c r="BM350" s="73"/>
      <c r="BN350" s="73" t="e">
        <f t="shared" si="216"/>
        <v>#VALUE!</v>
      </c>
      <c r="BO350" s="74">
        <f t="shared" si="217"/>
        <v>0</v>
      </c>
      <c r="BP350" s="14" t="e">
        <f t="shared" si="242"/>
        <v>#VALUE!</v>
      </c>
      <c r="BQ350" s="15" t="e">
        <f t="shared" si="218"/>
        <v>#VALUE!</v>
      </c>
      <c r="BR350" t="e">
        <f t="shared" si="219"/>
        <v>#VALUE!</v>
      </c>
      <c r="BV350">
        <v>344</v>
      </c>
      <c r="BW350" s="16">
        <v>0</v>
      </c>
      <c r="BX350" s="16"/>
      <c r="BY350" s="16">
        <v>0</v>
      </c>
      <c r="BZ350" s="16"/>
      <c r="CA350" s="16"/>
      <c r="CB350" s="16">
        <v>0</v>
      </c>
      <c r="CC350" s="16">
        <v>0</v>
      </c>
      <c r="CD350" s="16">
        <v>0</v>
      </c>
      <c r="CE350" s="16">
        <v>0</v>
      </c>
      <c r="CF350" s="16"/>
      <c r="CG350" s="16">
        <v>0</v>
      </c>
      <c r="CH350" s="16">
        <v>0</v>
      </c>
      <c r="CI350" s="16">
        <v>0</v>
      </c>
      <c r="CJ350" s="16">
        <v>0</v>
      </c>
      <c r="CK350" s="16">
        <v>0</v>
      </c>
      <c r="CL350" s="16">
        <f t="shared" si="220"/>
        <v>0</v>
      </c>
      <c r="CM350" s="15"/>
      <c r="CN350" s="15"/>
      <c r="CO350" s="15"/>
      <c r="CP350" s="15"/>
      <c r="CQ350" s="15"/>
      <c r="CR350" s="14">
        <f t="shared" si="223"/>
        <v>1.6845948153280315</v>
      </c>
      <c r="CS350" s="14">
        <f t="shared" si="224"/>
        <v>3.788630403383384</v>
      </c>
      <c r="CT350" s="14">
        <f t="shared" si="225"/>
        <v>1.7576189788623193</v>
      </c>
      <c r="CU350" s="14">
        <f t="shared" si="226"/>
        <v>2.3278028091942748</v>
      </c>
      <c r="CV350" s="14">
        <f t="shared" si="227"/>
        <v>2.4688645398696614</v>
      </c>
      <c r="CW350" s="14">
        <f t="shared" si="228"/>
        <v>3.4507921793479097</v>
      </c>
      <c r="CX350" s="14">
        <f t="shared" si="229"/>
        <v>4.7644326454651686</v>
      </c>
      <c r="CY350" s="14">
        <f t="shared" si="230"/>
        <v>2.0148468150800452</v>
      </c>
      <c r="CZ350" s="14">
        <f t="shared" si="231"/>
        <v>3.4645815930963826</v>
      </c>
      <c r="DA350" s="14">
        <f t="shared" si="232"/>
        <v>2.3884652722379074</v>
      </c>
      <c r="DB350" s="14">
        <f t="shared" si="233"/>
        <v>7.3024493838578879</v>
      </c>
      <c r="DC350" s="14">
        <f t="shared" si="234"/>
        <v>2.1150726185789783</v>
      </c>
      <c r="DD350" s="14">
        <f t="shared" si="235"/>
        <v>1.9121642382166939</v>
      </c>
      <c r="DE350" s="14">
        <f t="shared" si="236"/>
        <v>0.78797279340403092</v>
      </c>
      <c r="DF350" s="14">
        <f t="shared" si="237"/>
        <v>1.3717109140773167</v>
      </c>
    </row>
    <row r="351" spans="3:110" x14ac:dyDescent="0.2">
      <c r="C351">
        <f t="shared" si="238"/>
        <v>345</v>
      </c>
      <c r="D351" s="14">
        <f>VLOOKUP($D$4,'demand split'!$AO$2:$OO$16,C351+1,TRUE)</f>
        <v>11.283545657283716</v>
      </c>
      <c r="E351" s="16">
        <f t="shared" si="247"/>
        <v>0</v>
      </c>
      <c r="F351" s="16">
        <f t="shared" si="211"/>
        <v>149.0570076922443</v>
      </c>
      <c r="G351" s="15">
        <f t="shared" si="239"/>
        <v>177.5604897696771</v>
      </c>
      <c r="H351">
        <f t="shared" si="243"/>
        <v>0</v>
      </c>
      <c r="I351">
        <f t="shared" si="212"/>
        <v>0</v>
      </c>
      <c r="J351" s="16" cm="1">
        <f t="array" ref="J351">IF(H351=1,MAX((E351:E357)-G351,27),IF(AND(L350=7,G351&lt;E351),MAX((E351:E357)-G351),0))</f>
        <v>0</v>
      </c>
      <c r="K351" s="16">
        <f t="shared" si="213"/>
        <v>0</v>
      </c>
      <c r="L351" s="77">
        <f t="shared" si="240"/>
        <v>4</v>
      </c>
      <c r="M351" s="77" t="str">
        <f t="shared" si="241"/>
        <v/>
      </c>
      <c r="N351" s="17">
        <f t="shared" si="246"/>
        <v>4</v>
      </c>
      <c r="O351" s="16">
        <f t="shared" si="245"/>
        <v>11.283545657283716</v>
      </c>
      <c r="R351" s="14">
        <f t="shared" si="214"/>
        <v>177.5604897696771</v>
      </c>
      <c r="S351" s="14" t="e">
        <v>#VALUE!</v>
      </c>
      <c r="T351" s="14">
        <v>46.474689636873826</v>
      </c>
      <c r="U351" s="14" t="e">
        <v>#VALUE!</v>
      </c>
      <c r="V351" s="14" t="e">
        <v>#VALUE!</v>
      </c>
      <c r="W351" s="14">
        <v>71.797067277726583</v>
      </c>
      <c r="X351" s="14">
        <v>98.618735671552457</v>
      </c>
      <c r="Y351" s="14">
        <v>41.421904598559721</v>
      </c>
      <c r="Z351" s="14">
        <v>71.976076984282628</v>
      </c>
      <c r="AA351" s="14" t="e">
        <v>#VALUE!</v>
      </c>
      <c r="AB351" s="14">
        <v>151.15300795091011</v>
      </c>
      <c r="AC351" s="14">
        <v>48.111970368696959</v>
      </c>
      <c r="AD351" s="14">
        <v>15.68274949926729</v>
      </c>
      <c r="AE351" s="14">
        <v>43.438921868928247</v>
      </c>
      <c r="AF351" s="14">
        <v>27.055169745799184</v>
      </c>
      <c r="AH351" s="14">
        <v>2.5268922229920472</v>
      </c>
      <c r="AI351" s="16">
        <v>0</v>
      </c>
      <c r="AJ351" s="14">
        <v>5.6829456050750764</v>
      </c>
      <c r="AK351" s="16"/>
      <c r="AL351" s="14">
        <v>2.6364284682934787</v>
      </c>
      <c r="AM351" s="16">
        <v>0</v>
      </c>
      <c r="AN351" s="14">
        <v>3.4917042137914125</v>
      </c>
      <c r="AO351" s="16"/>
      <c r="AP351" s="14">
        <v>3.7032968098044923</v>
      </c>
      <c r="AQ351" s="16"/>
      <c r="AR351" s="14">
        <v>5.176188269021865</v>
      </c>
      <c r="AS351" s="16">
        <v>0</v>
      </c>
      <c r="AT351" s="14">
        <v>7.1466489681977521</v>
      </c>
      <c r="AU351" s="16">
        <v>0</v>
      </c>
      <c r="AV351" s="14">
        <v>3.0222702226200679</v>
      </c>
      <c r="AW351" s="16">
        <v>0</v>
      </c>
      <c r="AX351" s="14">
        <v>5.1968723896445743</v>
      </c>
      <c r="AY351" s="16">
        <v>0</v>
      </c>
      <c r="AZ351" s="14">
        <v>3.5826979083568609</v>
      </c>
      <c r="BA351" s="16"/>
      <c r="BB351" s="14">
        <v>10.953674075786832</v>
      </c>
      <c r="BC351" s="16">
        <v>0</v>
      </c>
      <c r="BD351" s="14">
        <v>3.1726089278684677</v>
      </c>
      <c r="BE351" s="16">
        <v>0</v>
      </c>
      <c r="BF351" s="14">
        <v>2.8682463573250407</v>
      </c>
      <c r="BG351" s="16">
        <v>0</v>
      </c>
      <c r="BH351" s="14">
        <v>1.1819591901060467</v>
      </c>
      <c r="BI351" s="16">
        <v>0</v>
      </c>
      <c r="BJ351" s="14">
        <v>2.0575663711159753</v>
      </c>
      <c r="BK351" s="16" t="e">
        <v>#VALUE!</v>
      </c>
      <c r="BL351" s="73"/>
      <c r="BM351" s="73"/>
      <c r="BN351" s="73" t="e">
        <f t="shared" si="216"/>
        <v>#VALUE!</v>
      </c>
      <c r="BO351" s="74"/>
      <c r="BP351" s="14" t="e">
        <f t="shared" si="242"/>
        <v>#VALUE!</v>
      </c>
      <c r="BQ351" s="15" t="e">
        <f t="shared" si="218"/>
        <v>#VALUE!</v>
      </c>
      <c r="BR351" t="e">
        <f t="shared" si="219"/>
        <v>#VALUE!</v>
      </c>
      <c r="BV351">
        <v>345</v>
      </c>
      <c r="BW351" s="16">
        <v>0</v>
      </c>
      <c r="BX351" s="16"/>
      <c r="BY351" s="16">
        <v>0</v>
      </c>
      <c r="BZ351" s="16"/>
      <c r="CA351" s="16"/>
      <c r="CB351" s="16">
        <v>0</v>
      </c>
      <c r="CC351" s="16">
        <v>0</v>
      </c>
      <c r="CD351" s="16">
        <v>0</v>
      </c>
      <c r="CE351" s="16">
        <v>0</v>
      </c>
      <c r="CF351" s="16"/>
      <c r="CG351" s="16">
        <v>0</v>
      </c>
      <c r="CH351" s="16">
        <v>0</v>
      </c>
      <c r="CI351" s="16">
        <v>0</v>
      </c>
      <c r="CJ351" s="16">
        <v>0</v>
      </c>
      <c r="CK351" s="16" t="e">
        <v>#VALUE!</v>
      </c>
      <c r="CL351" s="16" t="e">
        <f t="shared" si="220"/>
        <v>#VALUE!</v>
      </c>
      <c r="CM351" s="15"/>
      <c r="CN351" s="15"/>
      <c r="CO351" s="15"/>
      <c r="CP351" s="15"/>
      <c r="CQ351" s="15"/>
    </row>
    <row r="352" spans="3:110" x14ac:dyDescent="0.2">
      <c r="C352">
        <f t="shared" si="238"/>
        <v>346</v>
      </c>
      <c r="D352" s="14">
        <f>VLOOKUP($D$4,'demand split'!$AO$2:$OO$16,C352+1,TRUE)</f>
        <v>13.540254788740459</v>
      </c>
      <c r="E352" s="16">
        <f t="shared" si="247"/>
        <v>0</v>
      </c>
      <c r="F352" s="16">
        <f t="shared" si="211"/>
        <v>142.68831712496049</v>
      </c>
      <c r="G352" s="15">
        <f t="shared" si="239"/>
        <v>164.02023498093664</v>
      </c>
      <c r="H352">
        <f t="shared" si="243"/>
        <v>0</v>
      </c>
      <c r="I352">
        <f t="shared" si="212"/>
        <v>0</v>
      </c>
      <c r="J352" s="16" cm="1">
        <f t="array" ref="J352">IF(H352=1,MAX((E352:E358)-G352,27),IF(AND(L351=7,G352&lt;E352),MAX((E352:E358)-G352),0))</f>
        <v>0</v>
      </c>
      <c r="K352" s="16">
        <f t="shared" si="213"/>
        <v>0</v>
      </c>
      <c r="L352" s="77">
        <f t="shared" si="240"/>
        <v>5</v>
      </c>
      <c r="M352" s="77" t="str">
        <f t="shared" si="241"/>
        <v/>
      </c>
      <c r="N352" s="17">
        <f t="shared" si="246"/>
        <v>5</v>
      </c>
      <c r="O352" s="16">
        <f t="shared" si="245"/>
        <v>13.540254788740459</v>
      </c>
      <c r="R352" s="14">
        <f t="shared" si="214"/>
        <v>164.02023498093664</v>
      </c>
      <c r="S352" s="14" t="e">
        <v>#VALUE!</v>
      </c>
      <c r="T352" s="14">
        <v>43.310975474921655</v>
      </c>
      <c r="U352" s="14" t="e">
        <v>#VALUE!</v>
      </c>
      <c r="V352" s="14" t="e">
        <v>#VALUE!</v>
      </c>
      <c r="W352" s="14">
        <v>65.585641354900346</v>
      </c>
      <c r="X352" s="14">
        <v>90.042756909715152</v>
      </c>
      <c r="Y352" s="14">
        <v>37.795180331415636</v>
      </c>
      <c r="Z352" s="14">
        <v>65.739830116709143</v>
      </c>
      <c r="AA352" s="14" t="e">
        <v>#VALUE!</v>
      </c>
      <c r="AB352" s="14">
        <v>138.00859905996592</v>
      </c>
      <c r="AC352" s="14">
        <v>44.304839655254796</v>
      </c>
      <c r="AD352" s="14">
        <v>14.264398471140034</v>
      </c>
      <c r="AE352" s="14">
        <v>39.997026240138197</v>
      </c>
      <c r="AF352" s="14" t="e">
        <v>#VALUE!</v>
      </c>
      <c r="AH352" s="14">
        <v>3.0322706675904563</v>
      </c>
      <c r="AI352" s="16">
        <v>0</v>
      </c>
      <c r="AJ352" s="14">
        <v>6.8195347260900903</v>
      </c>
      <c r="AK352" s="16"/>
      <c r="AL352" s="14">
        <v>3.163714161952174</v>
      </c>
      <c r="AM352" s="16">
        <v>0</v>
      </c>
      <c r="AN352" s="14">
        <v>4.1900450565496952</v>
      </c>
      <c r="AO352" s="16"/>
      <c r="AP352" s="14">
        <v>4.4439561717653904</v>
      </c>
      <c r="AQ352" s="16"/>
      <c r="AR352" s="14">
        <v>6.2114259228262361</v>
      </c>
      <c r="AS352" s="16">
        <v>0</v>
      </c>
      <c r="AT352" s="14">
        <v>8.5759787618373018</v>
      </c>
      <c r="AU352" s="16"/>
      <c r="AV352" s="14">
        <v>3.6267242671440818</v>
      </c>
      <c r="AW352" s="16"/>
      <c r="AX352" s="14">
        <v>6.2362468675734881</v>
      </c>
      <c r="AY352" s="16">
        <v>0</v>
      </c>
      <c r="AZ352" s="14">
        <v>4.2992374900282329</v>
      </c>
      <c r="BA352" s="16"/>
      <c r="BB352" s="14">
        <v>13.144408890944199</v>
      </c>
      <c r="BC352" s="16"/>
      <c r="BD352" s="14">
        <v>3.8071307134421608</v>
      </c>
      <c r="BE352" s="16">
        <v>0</v>
      </c>
      <c r="BF352" s="14">
        <v>3.4418956287900486</v>
      </c>
      <c r="BG352" s="16">
        <v>0</v>
      </c>
      <c r="BH352" s="14">
        <v>1.4183510281272556</v>
      </c>
      <c r="BI352" s="16" t="e">
        <v>#VALUE!</v>
      </c>
      <c r="BJ352" s="14">
        <v>2.4690796453391699</v>
      </c>
      <c r="BK352" s="16" t="e">
        <v>#VALUE!</v>
      </c>
      <c r="BL352" s="73"/>
      <c r="BM352" s="73"/>
      <c r="BN352" s="73" t="e">
        <f t="shared" si="216"/>
        <v>#VALUE!</v>
      </c>
      <c r="BO352" s="74"/>
      <c r="BP352" s="14" t="e">
        <f t="shared" si="242"/>
        <v>#VALUE!</v>
      </c>
      <c r="BQ352" s="15" t="e">
        <f t="shared" si="218"/>
        <v>#VALUE!</v>
      </c>
      <c r="BR352" t="e">
        <f t="shared" si="219"/>
        <v>#VALUE!</v>
      </c>
      <c r="BV352">
        <v>346</v>
      </c>
      <c r="BW352" s="16">
        <v>0</v>
      </c>
      <c r="BX352" s="16"/>
      <c r="BY352" s="16">
        <v>0</v>
      </c>
      <c r="BZ352" s="16"/>
      <c r="CA352" s="16"/>
      <c r="CB352" s="16">
        <v>0</v>
      </c>
      <c r="CC352" s="16"/>
      <c r="CD352" s="16"/>
      <c r="CE352" s="16">
        <v>0</v>
      </c>
      <c r="CF352" s="16"/>
      <c r="CG352" s="16"/>
      <c r="CH352" s="16">
        <v>0</v>
      </c>
      <c r="CI352" s="16">
        <v>0</v>
      </c>
      <c r="CJ352" s="16" t="e">
        <v>#VALUE!</v>
      </c>
      <c r="CK352" s="16" t="e">
        <v>#VALUE!</v>
      </c>
      <c r="CL352" s="16" t="e">
        <f t="shared" si="220"/>
        <v>#VALUE!</v>
      </c>
      <c r="CM352" s="15"/>
      <c r="CN352" s="15"/>
      <c r="CO352" s="15"/>
      <c r="CP352" s="15"/>
      <c r="CQ352" s="15"/>
    </row>
    <row r="353" spans="3:95" x14ac:dyDescent="0.2">
      <c r="C353">
        <f t="shared" si="238"/>
        <v>347</v>
      </c>
      <c r="D353" s="14">
        <f>VLOOKUP($D$4,'demand split'!$AO$2:$OO$16,C353+1,TRUE)</f>
        <v>18.805909428806192</v>
      </c>
      <c r="E353" s="16">
        <f t="shared" si="247"/>
        <v>0</v>
      </c>
      <c r="F353" s="16">
        <f t="shared" si="211"/>
        <v>132.75698993208351</v>
      </c>
      <c r="G353" s="15">
        <f t="shared" si="239"/>
        <v>145.21432555213045</v>
      </c>
      <c r="H353">
        <f t="shared" si="243"/>
        <v>0</v>
      </c>
      <c r="I353">
        <f t="shared" si="212"/>
        <v>0</v>
      </c>
      <c r="J353" s="16" cm="1">
        <f t="array" ref="J353">IF(H353=1,MAX((E353:E359)-G353,27),IF(AND(L352=7,G353&lt;E353),MAX((E353:E359)-G353),0))</f>
        <v>0</v>
      </c>
      <c r="K353" s="16">
        <f t="shared" si="213"/>
        <v>0</v>
      </c>
      <c r="L353" s="77">
        <f t="shared" si="240"/>
        <v>6</v>
      </c>
      <c r="M353" s="77" t="str">
        <f t="shared" si="241"/>
        <v/>
      </c>
      <c r="N353" s="17">
        <f t="shared" si="246"/>
        <v>6</v>
      </c>
      <c r="O353" s="16">
        <f t="shared" si="245"/>
        <v>18.805909428806192</v>
      </c>
      <c r="R353" s="14">
        <f t="shared" si="214"/>
        <v>145.21432555213045</v>
      </c>
      <c r="S353" s="14" t="e">
        <v>#VALUE!</v>
      </c>
      <c r="T353" s="14">
        <v>38.916928027765856</v>
      </c>
      <c r="U353" s="14" t="e">
        <v>#VALUE!</v>
      </c>
      <c r="V353" s="14" t="e">
        <v>#VALUE!</v>
      </c>
      <c r="W353" s="14">
        <v>56.958660906530575</v>
      </c>
      <c r="X353" s="14" t="e">
        <v>#VALUE!</v>
      </c>
      <c r="Y353" s="14" t="e">
        <v>#VALUE!</v>
      </c>
      <c r="Z353" s="14">
        <v>57.078376133968185</v>
      </c>
      <c r="AA353" s="14" t="e">
        <v>#VALUE!</v>
      </c>
      <c r="AB353" s="14" t="e">
        <v>#VALUE!</v>
      </c>
      <c r="AC353" s="14">
        <v>39.017158108807351</v>
      </c>
      <c r="AD353" s="14" t="e">
        <v>#VALUE!</v>
      </c>
      <c r="AE353" s="14">
        <v>35.216615644596459</v>
      </c>
      <c r="AF353" s="14" t="e">
        <v>#VALUE!</v>
      </c>
      <c r="AH353" s="14">
        <v>4.2114870383200786</v>
      </c>
      <c r="AI353" s="16">
        <v>0</v>
      </c>
      <c r="AJ353" s="14">
        <v>9.4715760084584595</v>
      </c>
      <c r="AK353" s="16"/>
      <c r="AL353" s="14">
        <v>4.3940474471557973</v>
      </c>
      <c r="AM353" s="16">
        <v>0</v>
      </c>
      <c r="AN353" s="14">
        <v>5.8195070229856878</v>
      </c>
      <c r="AO353" s="16"/>
      <c r="AP353" s="14">
        <v>6.1721613496741545</v>
      </c>
      <c r="AQ353" s="16"/>
      <c r="AR353" s="14">
        <v>8.626980448369773</v>
      </c>
      <c r="AS353" s="16"/>
      <c r="AT353" s="14">
        <v>11.911081613662921</v>
      </c>
      <c r="AU353" s="16"/>
      <c r="AV353" s="14">
        <v>5.0371170377001135</v>
      </c>
      <c r="AW353" s="16"/>
      <c r="AX353" s="14">
        <v>8.6614539827409569</v>
      </c>
      <c r="AY353" s="16"/>
      <c r="AZ353" s="14">
        <v>5.9711631805947682</v>
      </c>
      <c r="BA353" s="16"/>
      <c r="BB353" s="14">
        <v>18.256123459644723</v>
      </c>
      <c r="BC353" s="16"/>
      <c r="BD353" s="14">
        <v>5.2876815464474456</v>
      </c>
      <c r="BE353" s="16">
        <v>0</v>
      </c>
      <c r="BF353" s="14">
        <v>4.7804105955417349</v>
      </c>
      <c r="BG353" s="16">
        <v>0</v>
      </c>
      <c r="BH353" s="14">
        <v>1.9699319835100777</v>
      </c>
      <c r="BI353" s="16" t="e">
        <v>#VALUE!</v>
      </c>
      <c r="BJ353" s="14">
        <v>3.429277285193292</v>
      </c>
      <c r="BK353" s="16" t="e">
        <v>#VALUE!</v>
      </c>
      <c r="BL353" s="73"/>
      <c r="BM353" s="73"/>
      <c r="BN353" s="73" t="e">
        <f t="shared" si="216"/>
        <v>#VALUE!</v>
      </c>
      <c r="BO353" s="74"/>
      <c r="BP353" s="14" t="e">
        <f t="shared" si="242"/>
        <v>#VALUE!</v>
      </c>
      <c r="BQ353" s="15" t="e">
        <f t="shared" si="218"/>
        <v>#VALUE!</v>
      </c>
      <c r="BR353" t="e">
        <f t="shared" si="219"/>
        <v>#VALUE!</v>
      </c>
      <c r="BV353">
        <v>347</v>
      </c>
      <c r="BW353" s="16">
        <v>0</v>
      </c>
      <c r="BX353" s="16"/>
      <c r="BY353" s="16">
        <v>0</v>
      </c>
      <c r="BZ353" s="16"/>
      <c r="CA353" s="16"/>
      <c r="CB353" s="16"/>
      <c r="CC353" s="16"/>
      <c r="CD353" s="16"/>
      <c r="CE353" s="16"/>
      <c r="CF353" s="16"/>
      <c r="CG353" s="16"/>
      <c r="CH353" s="16">
        <v>0</v>
      </c>
      <c r="CI353" s="16">
        <v>0</v>
      </c>
      <c r="CJ353" s="16" t="e">
        <v>#VALUE!</v>
      </c>
      <c r="CK353" s="16" t="e">
        <v>#VALUE!</v>
      </c>
      <c r="CL353" s="16" t="e">
        <f t="shared" si="220"/>
        <v>#VALUE!</v>
      </c>
      <c r="CM353" s="15"/>
      <c r="CN353" s="15"/>
      <c r="CO353" s="15"/>
      <c r="CP353" s="15"/>
      <c r="CQ353" s="15"/>
    </row>
    <row r="354" spans="3:95" x14ac:dyDescent="0.2">
      <c r="C354">
        <f t="shared" si="238"/>
        <v>348</v>
      </c>
      <c r="D354" s="14">
        <f>VLOOKUP($D$4,'demand split'!$AO$2:$OO$16,C354+1,TRUE)</f>
        <v>11.283545657283716</v>
      </c>
      <c r="E354" s="16">
        <f t="shared" si="247"/>
        <v>0</v>
      </c>
      <c r="F354" s="16">
        <f t="shared" si="211"/>
        <v>109.03713237378554</v>
      </c>
      <c r="G354">
        <f t="shared" si="239"/>
        <v>133.93077989484672</v>
      </c>
      <c r="H354">
        <f t="shared" si="243"/>
        <v>0</v>
      </c>
      <c r="I354">
        <f t="shared" si="212"/>
        <v>0</v>
      </c>
      <c r="J354" s="16" cm="1">
        <f t="array" ref="J354">IF(H354=1,MAX((E354:E360)-G354,27),IF(AND(L353=7,G354&lt;E354),MAX((E354:E360)-G354),0))</f>
        <v>0</v>
      </c>
      <c r="K354" s="16">
        <f t="shared" si="213"/>
        <v>0</v>
      </c>
      <c r="L354" s="77">
        <f t="shared" si="240"/>
        <v>7</v>
      </c>
      <c r="M354" s="77" t="str">
        <f t="shared" si="241"/>
        <v/>
      </c>
      <c r="N354" s="17">
        <f t="shared" si="246"/>
        <v>7</v>
      </c>
      <c r="O354" s="16">
        <f t="shared" si="245"/>
        <v>11.283545657283716</v>
      </c>
      <c r="R354" s="14">
        <f t="shared" si="214"/>
        <v>133.93077989484672</v>
      </c>
      <c r="S354" s="14" t="e">
        <v>#VALUE!</v>
      </c>
      <c r="T354" s="14">
        <v>36.280499559472375</v>
      </c>
      <c r="U354" s="14" t="e">
        <v>#VALUE!</v>
      </c>
      <c r="V354" s="14" t="e">
        <v>#VALUE!</v>
      </c>
      <c r="W354" s="14" t="e">
        <v>#VALUE!</v>
      </c>
      <c r="X354" s="14" t="e">
        <v>#VALUE!</v>
      </c>
      <c r="Y354" s="14" t="e">
        <v>#VALUE!</v>
      </c>
      <c r="Z354" s="14" t="e">
        <v>#VALUE!</v>
      </c>
      <c r="AA354" s="14" t="e">
        <v>#VALUE!</v>
      </c>
      <c r="AB354" s="14" t="e">
        <v>#VALUE!</v>
      </c>
      <c r="AC354" s="14">
        <v>35.844549180938884</v>
      </c>
      <c r="AD354" s="14" t="e">
        <v>#VALUE!</v>
      </c>
      <c r="AE354" s="14">
        <v>32.348369287271417</v>
      </c>
      <c r="AF354" s="14" t="e">
        <v>#VALUE!</v>
      </c>
      <c r="AH354" s="14">
        <v>2.5268922229920472</v>
      </c>
      <c r="AI354" s="16">
        <v>0</v>
      </c>
      <c r="AJ354" s="14">
        <v>5.6829456050750764</v>
      </c>
      <c r="AK354" s="16"/>
      <c r="AL354" s="14">
        <v>2.6364284682934787</v>
      </c>
      <c r="AM354" s="16">
        <v>0</v>
      </c>
      <c r="AN354" s="14">
        <v>3.4917042137914125</v>
      </c>
      <c r="AO354" s="16"/>
      <c r="AP354" s="14">
        <v>3.7032968098044923</v>
      </c>
      <c r="AQ354" s="16"/>
      <c r="AR354" s="14">
        <v>5.176188269021865</v>
      </c>
      <c r="AS354" s="16"/>
      <c r="AT354" s="14">
        <v>7.1466489681977521</v>
      </c>
      <c r="AU354" s="16"/>
      <c r="AV354" s="14">
        <v>3.0222702226200679</v>
      </c>
      <c r="AW354" s="16"/>
      <c r="AX354" s="14">
        <v>5.1968723896445743</v>
      </c>
      <c r="AY354" s="16"/>
      <c r="AZ354" s="14">
        <v>3.5826979083568609</v>
      </c>
      <c r="BA354" s="16"/>
      <c r="BB354" s="14">
        <v>10.953674075786832</v>
      </c>
      <c r="BC354" s="16"/>
      <c r="BD354" s="14">
        <v>3.1726089278684677</v>
      </c>
      <c r="BE354" s="16">
        <v>0</v>
      </c>
      <c r="BF354" s="14">
        <v>2.8682463573250407</v>
      </c>
      <c r="BG354" s="16">
        <v>0</v>
      </c>
      <c r="BH354" s="14">
        <v>1.1819591901060467</v>
      </c>
      <c r="BI354" s="16" t="e">
        <v>#VALUE!</v>
      </c>
      <c r="BJ354" s="14">
        <v>2.0575663711159753</v>
      </c>
      <c r="BK354" s="16" t="e">
        <v>#VALUE!</v>
      </c>
      <c r="BL354" s="73"/>
      <c r="BM354" s="73"/>
      <c r="BN354" s="73" t="e">
        <f t="shared" si="216"/>
        <v>#VALUE!</v>
      </c>
      <c r="BO354" s="74"/>
      <c r="BP354" s="14" t="e">
        <f t="shared" si="242"/>
        <v>#VALUE!</v>
      </c>
      <c r="BQ354" s="15" t="e">
        <f t="shared" si="218"/>
        <v>#VALUE!</v>
      </c>
      <c r="BR354" t="e">
        <f t="shared" si="219"/>
        <v>#VALUE!</v>
      </c>
      <c r="BV354">
        <v>348</v>
      </c>
      <c r="BW354" s="16">
        <v>0</v>
      </c>
      <c r="BX354" s="16"/>
      <c r="BY354" s="16">
        <v>0</v>
      </c>
      <c r="BZ354" s="16"/>
      <c r="CA354" s="16"/>
      <c r="CB354" s="16"/>
      <c r="CC354" s="16"/>
      <c r="CD354" s="16"/>
      <c r="CE354" s="16"/>
      <c r="CF354" s="16"/>
      <c r="CG354" s="16"/>
      <c r="CH354" s="16">
        <v>0</v>
      </c>
      <c r="CI354" s="16">
        <v>0</v>
      </c>
      <c r="CJ354" s="16" t="e">
        <v>#VALUE!</v>
      </c>
      <c r="CK354" s="16" t="e">
        <v>#VALUE!</v>
      </c>
      <c r="CL354" s="16" t="e">
        <f t="shared" si="220"/>
        <v>#VALUE!</v>
      </c>
      <c r="CM354" s="15"/>
      <c r="CN354" s="15"/>
      <c r="CO354" s="15"/>
      <c r="CP354" s="15"/>
      <c r="CQ354" s="15"/>
    </row>
    <row r="355" spans="3:95" x14ac:dyDescent="0.2">
      <c r="C355">
        <f t="shared" si="238"/>
        <v>349</v>
      </c>
      <c r="D355" s="14">
        <f>VLOOKUP($D$4,'demand split'!$AO$2:$OO$16,C355+1,TRUE)</f>
        <v>7.5223637715224774</v>
      </c>
      <c r="E355" s="16">
        <f t="shared" si="247"/>
        <v>0</v>
      </c>
      <c r="F355" s="16">
        <f t="shared" si="211"/>
        <v>99.334169769471004</v>
      </c>
      <c r="G355" s="15">
        <f t="shared" ref="G355:G370" si="248">G354-D355+J354</f>
        <v>126.40841612332424</v>
      </c>
      <c r="H355">
        <f t="shared" si="243"/>
        <v>0</v>
      </c>
      <c r="I355">
        <f t="shared" si="212"/>
        <v>0</v>
      </c>
      <c r="J355" s="16" cm="1">
        <f t="array" ref="J355">IF(H355=1,MAX((E355:E361)-G355,27),IF(AND(L354=7,G355&lt;E355),MAX((E355:E361)-G355),0))</f>
        <v>0</v>
      </c>
      <c r="K355" s="16">
        <f t="shared" si="213"/>
        <v>0</v>
      </c>
      <c r="L355" s="77">
        <f t="shared" si="240"/>
        <v>8</v>
      </c>
      <c r="M355" s="77" t="str">
        <f t="shared" si="241"/>
        <v/>
      </c>
      <c r="N355" s="17">
        <f t="shared" si="246"/>
        <v>1</v>
      </c>
      <c r="O355" s="16">
        <f t="shared" si="245"/>
        <v>7.5223637715224774</v>
      </c>
      <c r="R355" s="14">
        <f t="shared" si="214"/>
        <v>126.40841612332424</v>
      </c>
      <c r="S355" s="14" t="e">
        <v>#VALUE!</v>
      </c>
      <c r="T355" s="14">
        <v>34.522880580610057</v>
      </c>
      <c r="U355" s="14" t="e">
        <v>#VALUE!</v>
      </c>
      <c r="V355" s="14" t="e">
        <v>#VALUE!</v>
      </c>
      <c r="W355" s="14" t="e">
        <v>#VALUE!</v>
      </c>
      <c r="X355" s="14" t="e">
        <v>#VALUE!</v>
      </c>
      <c r="Y355" s="14" t="e">
        <v>#VALUE!</v>
      </c>
      <c r="Z355" s="14" t="e">
        <v>#VALUE!</v>
      </c>
      <c r="AA355" s="14" t="e">
        <v>#VALUE!</v>
      </c>
      <c r="AB355" s="14" t="e">
        <v>#VALUE!</v>
      </c>
      <c r="AC355" s="14">
        <v>33.729476562359906</v>
      </c>
      <c r="AD355" s="14" t="e">
        <v>#VALUE!</v>
      </c>
      <c r="AE355" s="14">
        <v>30.436205049054724</v>
      </c>
      <c r="AF355" s="14" t="e">
        <v>#VALUE!</v>
      </c>
      <c r="AH355" s="14">
        <v>1.6845948153280315</v>
      </c>
      <c r="AI355" s="16">
        <v>0</v>
      </c>
      <c r="AJ355" s="14">
        <v>3.788630403383384</v>
      </c>
      <c r="AK355" s="16"/>
      <c r="AL355" s="14">
        <v>1.7576189788623193</v>
      </c>
      <c r="AM355" s="16">
        <v>0</v>
      </c>
      <c r="AN355" s="14">
        <v>2.3278028091942748</v>
      </c>
      <c r="AO355" s="16"/>
      <c r="AP355" s="14">
        <v>2.4688645398696614</v>
      </c>
      <c r="AQ355" s="16"/>
      <c r="AR355" s="14">
        <v>3.4507921793479097</v>
      </c>
      <c r="AS355" s="16"/>
      <c r="AT355" s="14">
        <v>4.7644326454651686</v>
      </c>
      <c r="AU355" s="16"/>
      <c r="AV355" s="14">
        <v>2.0148468150800452</v>
      </c>
      <c r="AW355" s="16"/>
      <c r="AX355" s="14">
        <v>3.4645815930963826</v>
      </c>
      <c r="AY355" s="16"/>
      <c r="AZ355" s="14">
        <v>2.3884652722379074</v>
      </c>
      <c r="BA355" s="16"/>
      <c r="BB355" s="14">
        <v>7.3024493838578879</v>
      </c>
      <c r="BC355" s="16"/>
      <c r="BD355" s="14">
        <v>2.1150726185789783</v>
      </c>
      <c r="BE355" s="16">
        <v>0</v>
      </c>
      <c r="BF355" s="14">
        <v>1.9121642382166939</v>
      </c>
      <c r="BG355" s="16">
        <v>0</v>
      </c>
      <c r="BH355" s="14">
        <v>0.78797279340403092</v>
      </c>
      <c r="BI355" s="16" t="e">
        <v>#VALUE!</v>
      </c>
      <c r="BJ355" s="14">
        <v>1.3717109140773167</v>
      </c>
      <c r="BK355" s="16" t="e">
        <v>#VALUE!</v>
      </c>
      <c r="BL355" s="73"/>
      <c r="BM355" s="73"/>
      <c r="BN355" s="73" t="e">
        <f t="shared" si="216"/>
        <v>#VALUE!</v>
      </c>
      <c r="BO355" s="74"/>
      <c r="BP355" s="14" t="e">
        <f t="shared" si="242"/>
        <v>#VALUE!</v>
      </c>
      <c r="BQ355" s="15" t="e">
        <f t="shared" si="218"/>
        <v>#VALUE!</v>
      </c>
      <c r="BR355" t="e">
        <f t="shared" si="219"/>
        <v>#VALUE!</v>
      </c>
      <c r="BV355">
        <v>349</v>
      </c>
      <c r="BW355" s="16">
        <v>0</v>
      </c>
      <c r="BX355" s="16"/>
      <c r="BY355" s="16">
        <v>0</v>
      </c>
      <c r="BZ355" s="16"/>
      <c r="CA355" s="16"/>
      <c r="CB355" s="16"/>
      <c r="CC355" s="16"/>
      <c r="CD355" s="16"/>
      <c r="CE355" s="16"/>
      <c r="CF355" s="16"/>
      <c r="CG355" s="16"/>
      <c r="CH355" s="16">
        <v>0</v>
      </c>
      <c r="CI355" s="16">
        <v>0</v>
      </c>
      <c r="CJ355" s="16" t="e">
        <v>#VALUE!</v>
      </c>
      <c r="CK355" s="16" t="e">
        <v>#VALUE!</v>
      </c>
      <c r="CL355" s="16" t="e">
        <f t="shared" si="220"/>
        <v>#VALUE!</v>
      </c>
      <c r="CM355" s="15"/>
      <c r="CN355" s="15"/>
      <c r="CO355" s="15"/>
      <c r="CP355" s="15"/>
      <c r="CQ355" s="15"/>
    </row>
    <row r="356" spans="3:95" x14ac:dyDescent="0.2">
      <c r="C356">
        <f t="shared" si="238"/>
        <v>350</v>
      </c>
      <c r="D356" s="14">
        <f>VLOOKUP($D$4,'demand split'!$AO$2:$OO$16,C356+1,TRUE)</f>
        <v>5.2656546400657351</v>
      </c>
      <c r="E356" s="16">
        <f t="shared" si="247"/>
        <v>0</v>
      </c>
      <c r="F356" s="16">
        <f t="shared" si="211"/>
        <v>95.639554050376518</v>
      </c>
      <c r="G356" s="15">
        <f t="shared" si="248"/>
        <v>121.14276148325851</v>
      </c>
      <c r="H356">
        <f t="shared" si="243"/>
        <v>0</v>
      </c>
      <c r="I356">
        <f t="shared" si="212"/>
        <v>0</v>
      </c>
      <c r="J356" s="16" cm="1">
        <f t="array" ref="J356">IF(H356=1,MAX((E356:E362)-G356,27),IF(AND(L355=7,G356&lt;E356),MAX((E356:E362)-G356),0))</f>
        <v>0</v>
      </c>
      <c r="K356" s="16">
        <f t="shared" si="213"/>
        <v>0</v>
      </c>
      <c r="L356" s="77">
        <f t="shared" si="240"/>
        <v>9</v>
      </c>
      <c r="M356" s="77" t="str">
        <f t="shared" si="241"/>
        <v/>
      </c>
      <c r="N356" s="17">
        <f t="shared" si="246"/>
        <v>2</v>
      </c>
      <c r="O356" s="16">
        <f t="shared" si="245"/>
        <v>5.2656546400657351</v>
      </c>
      <c r="R356" s="14">
        <f t="shared" si="214"/>
        <v>121.14276148325851</v>
      </c>
      <c r="S356" s="14" t="e">
        <v>#VALUE!</v>
      </c>
      <c r="T356" s="14">
        <v>33.292547295406436</v>
      </c>
      <c r="U356" s="14" t="e">
        <v>#VALUE!</v>
      </c>
      <c r="V356" s="14" t="e">
        <v>#VALUE!</v>
      </c>
      <c r="W356" s="14" t="e">
        <v>#VALUE!</v>
      </c>
      <c r="X356" s="14" t="e">
        <v>#VALUE!</v>
      </c>
      <c r="Y356" s="14" t="e">
        <v>#VALUE!</v>
      </c>
      <c r="Z356" s="14" t="e">
        <v>#VALUE!</v>
      </c>
      <c r="AA356" s="14" t="e">
        <v>#VALUE!</v>
      </c>
      <c r="AB356" s="14" t="e">
        <v>#VALUE!</v>
      </c>
      <c r="AC356" s="14">
        <v>32.248925729354625</v>
      </c>
      <c r="AD356" s="14" t="e">
        <v>#VALUE!</v>
      </c>
      <c r="AE356" s="14">
        <v>29.097690082303039</v>
      </c>
      <c r="AF356" s="14" t="e">
        <v>#VALUE!</v>
      </c>
      <c r="AH356" s="14">
        <v>1.1792163707296222</v>
      </c>
      <c r="AI356" s="16">
        <v>0</v>
      </c>
      <c r="AJ356" s="14">
        <v>2.6520412823683692</v>
      </c>
      <c r="AK356" s="16"/>
      <c r="AL356" s="14">
        <v>1.2303332852036235</v>
      </c>
      <c r="AM356" s="16">
        <v>0</v>
      </c>
      <c r="AN356" s="14">
        <v>1.6294619664359926</v>
      </c>
      <c r="AO356" s="16"/>
      <c r="AP356" s="14">
        <v>1.7282051779087633</v>
      </c>
      <c r="AQ356" s="16"/>
      <c r="AR356" s="14">
        <v>2.4155545255435369</v>
      </c>
      <c r="AS356" s="16"/>
      <c r="AT356" s="14">
        <v>3.3351028518256181</v>
      </c>
      <c r="AU356" s="16"/>
      <c r="AV356" s="14">
        <v>1.410392770556032</v>
      </c>
      <c r="AW356" s="16"/>
      <c r="AX356" s="14">
        <v>2.4252071151674683</v>
      </c>
      <c r="AY356" s="16"/>
      <c r="AZ356" s="14">
        <v>1.6719256905665352</v>
      </c>
      <c r="BA356" s="16"/>
      <c r="BB356" s="14">
        <v>5.1117145687005223</v>
      </c>
      <c r="BC356" s="16"/>
      <c r="BD356" s="14">
        <v>1.480550833005285</v>
      </c>
      <c r="BE356" s="16">
        <v>0</v>
      </c>
      <c r="BF356" s="14">
        <v>1.338514966751686</v>
      </c>
      <c r="BG356" s="16">
        <v>0</v>
      </c>
      <c r="BH356" s="14">
        <v>0.55158095538282181</v>
      </c>
      <c r="BI356" s="16" t="e">
        <v>#VALUE!</v>
      </c>
      <c r="BJ356" s="14">
        <v>0.96019763985412188</v>
      </c>
      <c r="BK356" s="16" t="e">
        <v>#VALUE!</v>
      </c>
      <c r="BL356" s="73"/>
      <c r="BM356" s="73"/>
      <c r="BN356" s="73" t="e">
        <f t="shared" si="216"/>
        <v>#VALUE!</v>
      </c>
      <c r="BO356" s="74"/>
      <c r="BP356" s="14" t="e">
        <f t="shared" si="242"/>
        <v>#VALUE!</v>
      </c>
      <c r="BQ356" s="15" t="e">
        <f t="shared" si="218"/>
        <v>#VALUE!</v>
      </c>
      <c r="BR356" t="e">
        <f t="shared" si="219"/>
        <v>#VALUE!</v>
      </c>
      <c r="BV356">
        <v>350</v>
      </c>
      <c r="BW356" s="16">
        <v>0</v>
      </c>
      <c r="BX356" s="16"/>
      <c r="BY356" s="16">
        <v>0</v>
      </c>
      <c r="BZ356" s="16"/>
      <c r="CA356" s="16"/>
      <c r="CB356" s="16"/>
      <c r="CC356" s="16"/>
      <c r="CD356" s="16"/>
      <c r="CE356" s="16"/>
      <c r="CF356" s="16"/>
      <c r="CG356" s="16"/>
      <c r="CH356" s="16">
        <v>0</v>
      </c>
      <c r="CI356" s="16">
        <v>0</v>
      </c>
      <c r="CJ356" s="16" t="e">
        <v>#VALUE!</v>
      </c>
      <c r="CK356" s="16" t="e">
        <v>#VALUE!</v>
      </c>
      <c r="CL356" s="16" t="e">
        <f t="shared" si="220"/>
        <v>#VALUE!</v>
      </c>
      <c r="CM356" s="15" t="e">
        <f t="shared" ref="CM356:CM371" si="249">BQ356</f>
        <v>#VALUE!</v>
      </c>
      <c r="CN356" s="15" t="e">
        <f t="shared" ref="CN356:CN371" si="250">SUM(CL356:CM356)</f>
        <v>#VALUE!</v>
      </c>
      <c r="CO356" s="15" t="e">
        <f t="shared" ref="CO356:CO371" si="251">CM356+CO355</f>
        <v>#VALUE!</v>
      </c>
      <c r="CP356" s="15">
        <f t="shared" ref="CP356:CP371" si="252">CP355+$CM$5</f>
        <v>1467.337192048316</v>
      </c>
      <c r="CQ356" s="15" t="e">
        <f t="shared" ref="CQ356:CQ371" si="253">$CQ$3*CO356+(1-$CQ$3)*CQ355</f>
        <v>#VALUE!</v>
      </c>
    </row>
    <row r="357" spans="3:95" x14ac:dyDescent="0.2">
      <c r="C357">
        <f t="shared" si="238"/>
        <v>351</v>
      </c>
      <c r="D357" s="14">
        <f>VLOOKUP($D$4,'demand split'!$AO$2:$OO$16,C357+1,TRUE)</f>
        <v>3.7611818857612387</v>
      </c>
      <c r="E357" s="16">
        <f t="shared" si="247"/>
        <v>0</v>
      </c>
      <c r="F357" s="16" t="str">
        <f t="shared" si="211"/>
        <v/>
      </c>
      <c r="G357" s="15">
        <f t="shared" si="248"/>
        <v>117.38157959749728</v>
      </c>
      <c r="H357">
        <f t="shared" si="243"/>
        <v>0</v>
      </c>
      <c r="I357">
        <f t="shared" si="212"/>
        <v>0</v>
      </c>
      <c r="J357" s="16" cm="1">
        <f t="array" ref="J357">IF(H357=1,MAX((E357:E363)-G357,27),IF(AND(L356=7,G357&lt;E357),MAX((E357:E363)-G357),0))</f>
        <v>0</v>
      </c>
      <c r="K357" s="16">
        <f t="shared" si="213"/>
        <v>0</v>
      </c>
      <c r="L357" s="77">
        <f t="shared" si="240"/>
        <v>10</v>
      </c>
      <c r="M357" s="77" t="str">
        <f t="shared" si="241"/>
        <v/>
      </c>
      <c r="N357" s="17">
        <f t="shared" si="246"/>
        <v>3</v>
      </c>
      <c r="O357" s="16">
        <f t="shared" si="245"/>
        <v>3.7611818857612387</v>
      </c>
      <c r="R357" s="14">
        <f t="shared" si="214"/>
        <v>117.38157959749728</v>
      </c>
      <c r="S357" s="14" t="e">
        <v>#VALUE!</v>
      </c>
      <c r="T357" s="14">
        <v>32.413737805975273</v>
      </c>
      <c r="U357" s="14" t="e">
        <v>#VALUE!</v>
      </c>
      <c r="V357" s="14" t="e">
        <v>#VALUE!</v>
      </c>
      <c r="W357" s="14" t="e">
        <v>#VALUE!</v>
      </c>
      <c r="X357" s="14" t="e">
        <v>#VALUE!</v>
      </c>
      <c r="Y357" s="14" t="e">
        <v>#VALUE!</v>
      </c>
      <c r="Z357" s="14" t="e">
        <v>#VALUE!</v>
      </c>
      <c r="AA357" s="14" t="e">
        <v>#VALUE!</v>
      </c>
      <c r="AB357" s="14" t="e">
        <v>#VALUE!</v>
      </c>
      <c r="AC357" s="14">
        <v>31.191389420065136</v>
      </c>
      <c r="AD357" s="14" t="e">
        <v>#VALUE!</v>
      </c>
      <c r="AE357" s="14">
        <v>28.141607963194691</v>
      </c>
      <c r="AF357" s="14" t="e">
        <v>#VALUE!</v>
      </c>
      <c r="AH357" s="14">
        <v>0.84229740766401573</v>
      </c>
      <c r="AI357" s="16">
        <v>0</v>
      </c>
      <c r="AJ357" s="14">
        <v>1.894315201691692</v>
      </c>
      <c r="AK357" s="16"/>
      <c r="AL357" s="14">
        <v>0.87880948943115966</v>
      </c>
      <c r="AM357" s="16">
        <v>0</v>
      </c>
      <c r="AN357" s="14">
        <v>1.1639014045971374</v>
      </c>
      <c r="AO357" s="16"/>
      <c r="AP357" s="14">
        <v>1.2344322699348307</v>
      </c>
      <c r="AQ357" s="16"/>
      <c r="AR357" s="14">
        <v>1.7253960896739549</v>
      </c>
      <c r="AS357" s="16"/>
      <c r="AT357" s="14">
        <v>2.3822163227325843</v>
      </c>
      <c r="AU357" s="16"/>
      <c r="AV357" s="14">
        <v>1.0074234075400226</v>
      </c>
      <c r="AW357" s="16"/>
      <c r="AX357" s="14">
        <v>1.7322907965481913</v>
      </c>
      <c r="AY357" s="16"/>
      <c r="AZ357" s="14">
        <v>1.1942326361189537</v>
      </c>
      <c r="BA357" s="16"/>
      <c r="BB357" s="14">
        <v>3.6512246919289439</v>
      </c>
      <c r="BC357" s="16"/>
      <c r="BD357" s="14">
        <v>1.0575363092894892</v>
      </c>
      <c r="BE357" s="16">
        <v>0</v>
      </c>
      <c r="BF357" s="14">
        <v>0.95608211910834695</v>
      </c>
      <c r="BG357" s="16">
        <v>0</v>
      </c>
      <c r="BH357" s="14">
        <v>0.39398639670201546</v>
      </c>
      <c r="BI357" s="16" t="e">
        <v>#VALUE!</v>
      </c>
      <c r="BJ357" s="14">
        <v>0.68585545703865836</v>
      </c>
      <c r="BK357" s="16" t="e">
        <v>#VALUE!</v>
      </c>
      <c r="BL357" s="73"/>
      <c r="BM357" s="73"/>
      <c r="BN357" s="73" t="e">
        <f t="shared" si="216"/>
        <v>#VALUE!</v>
      </c>
      <c r="BO357" s="74"/>
      <c r="BP357" s="14" t="e">
        <f t="shared" si="242"/>
        <v>#VALUE!</v>
      </c>
      <c r="BQ357" s="15" t="e">
        <f t="shared" si="218"/>
        <v>#VALUE!</v>
      </c>
      <c r="BR357" t="e">
        <f t="shared" si="219"/>
        <v>#VALUE!</v>
      </c>
      <c r="BV357">
        <v>351</v>
      </c>
      <c r="BW357" s="16">
        <v>0</v>
      </c>
      <c r="BX357" s="16"/>
      <c r="BY357" s="16">
        <v>0</v>
      </c>
      <c r="BZ357" s="16"/>
      <c r="CA357" s="16"/>
      <c r="CB357" s="16"/>
      <c r="CC357" s="16"/>
      <c r="CD357" s="16"/>
      <c r="CE357" s="16"/>
      <c r="CF357" s="16"/>
      <c r="CG357" s="16"/>
      <c r="CH357" s="16">
        <v>0</v>
      </c>
      <c r="CI357" s="16">
        <v>0</v>
      </c>
      <c r="CJ357" s="16" t="e">
        <v>#VALUE!</v>
      </c>
      <c r="CK357" s="16" t="e">
        <v>#VALUE!</v>
      </c>
      <c r="CL357" s="16" t="e">
        <f t="shared" si="220"/>
        <v>#VALUE!</v>
      </c>
      <c r="CM357" s="15" t="e">
        <f t="shared" si="249"/>
        <v>#VALUE!</v>
      </c>
      <c r="CN357" s="15" t="e">
        <f t="shared" si="250"/>
        <v>#VALUE!</v>
      </c>
      <c r="CO357" s="15" t="e">
        <f t="shared" si="251"/>
        <v>#VALUE!</v>
      </c>
      <c r="CP357" s="15">
        <f t="shared" si="252"/>
        <v>2934.6743840966319</v>
      </c>
      <c r="CQ357" s="15" t="e">
        <f t="shared" si="253"/>
        <v>#VALUE!</v>
      </c>
    </row>
    <row r="358" spans="3:95" x14ac:dyDescent="0.2">
      <c r="C358">
        <f t="shared" si="238"/>
        <v>352</v>
      </c>
      <c r="D358" s="14">
        <f>VLOOKUP($D$4,'demand split'!$AO$2:$OO$16,C358+1,TRUE)</f>
        <v>5.6417728286418578</v>
      </c>
      <c r="E358" s="16">
        <f t="shared" si="247"/>
        <v>0</v>
      </c>
      <c r="F358" s="16" t="str">
        <f t="shared" si="211"/>
        <v/>
      </c>
      <c r="G358" s="15">
        <f t="shared" si="248"/>
        <v>111.73980676885542</v>
      </c>
      <c r="H358">
        <f t="shared" si="243"/>
        <v>0</v>
      </c>
      <c r="I358">
        <f t="shared" si="212"/>
        <v>0</v>
      </c>
      <c r="J358" s="16" cm="1">
        <f t="array" ref="J358">IF(H358=1,MAX((E358:E364)-G358,27),IF(AND(L357=7,G358&lt;E358),MAX((E358:E364)-G358),0))</f>
        <v>0</v>
      </c>
      <c r="K358" s="16">
        <f t="shared" si="213"/>
        <v>0</v>
      </c>
      <c r="L358" s="77">
        <f t="shared" si="240"/>
        <v>11</v>
      </c>
      <c r="M358" s="77" t="str">
        <f t="shared" si="241"/>
        <v/>
      </c>
      <c r="N358" s="17">
        <f t="shared" si="246"/>
        <v>4</v>
      </c>
      <c r="O358" s="16">
        <f t="shared" si="245"/>
        <v>5.6417728286418578</v>
      </c>
      <c r="R358" s="14">
        <f t="shared" si="214"/>
        <v>111.73980676885542</v>
      </c>
      <c r="S358" s="14" t="e">
        <v>#VALUE!</v>
      </c>
      <c r="T358" s="14">
        <v>31.095523571828533</v>
      </c>
      <c r="U358" s="14" t="e">
        <v>#VALUE!</v>
      </c>
      <c r="V358" s="14" t="e">
        <v>#VALUE!</v>
      </c>
      <c r="W358" s="14" t="e">
        <v>#VALUE!</v>
      </c>
      <c r="X358" s="14" t="e">
        <v>#VALUE!</v>
      </c>
      <c r="Y358" s="14" t="e">
        <v>#VALUE!</v>
      </c>
      <c r="Z358" s="14" t="e">
        <v>#VALUE!</v>
      </c>
      <c r="AA358" s="14" t="e">
        <v>#VALUE!</v>
      </c>
      <c r="AB358" s="14" t="e">
        <v>#VALUE!</v>
      </c>
      <c r="AC358" s="14">
        <v>29.605084956130902</v>
      </c>
      <c r="AD358" s="14" t="e">
        <v>#VALUE!</v>
      </c>
      <c r="AE358" s="14">
        <v>26.70748478453217</v>
      </c>
      <c r="AF358" s="14" t="e">
        <v>#VALUE!</v>
      </c>
      <c r="AH358" s="14">
        <v>1.2634461114960236</v>
      </c>
      <c r="AI358" s="16">
        <v>0</v>
      </c>
      <c r="AJ358" s="14">
        <v>2.8414728025375382</v>
      </c>
      <c r="AK358" s="16"/>
      <c r="AL358" s="14">
        <v>1.3182142341467393</v>
      </c>
      <c r="AM358" s="16">
        <v>0</v>
      </c>
      <c r="AN358" s="14">
        <v>1.7458521068957062</v>
      </c>
      <c r="AO358" s="16"/>
      <c r="AP358" s="14">
        <v>1.8516484049022461</v>
      </c>
      <c r="AQ358" s="16"/>
      <c r="AR358" s="14">
        <v>2.5880941345109325</v>
      </c>
      <c r="AS358" s="16"/>
      <c r="AT358" s="14">
        <v>3.573324484098876</v>
      </c>
      <c r="AU358" s="16"/>
      <c r="AV358" s="14">
        <v>1.511135111310034</v>
      </c>
      <c r="AW358" s="16"/>
      <c r="AX358" s="14">
        <v>2.5984361948222872</v>
      </c>
      <c r="AY358" s="16"/>
      <c r="AZ358" s="14">
        <v>1.7913489541784304</v>
      </c>
      <c r="BA358" s="16"/>
      <c r="BB358" s="14">
        <v>5.4768370378934161</v>
      </c>
      <c r="BC358" s="16"/>
      <c r="BD358" s="14">
        <v>1.5863044639342339</v>
      </c>
      <c r="BE358" s="16">
        <v>0</v>
      </c>
      <c r="BF358" s="14">
        <v>1.4341231786625204</v>
      </c>
      <c r="BG358" s="16">
        <v>0</v>
      </c>
      <c r="BH358" s="14">
        <v>0.59097959505302333</v>
      </c>
      <c r="BI358" s="16" t="e">
        <v>#VALUE!</v>
      </c>
      <c r="BJ358" s="14">
        <v>1.0287831855579876</v>
      </c>
      <c r="BK358" s="16" t="e">
        <v>#VALUE!</v>
      </c>
      <c r="BL358" s="73"/>
      <c r="BM358" s="73"/>
      <c r="BN358" s="73" t="e">
        <f t="shared" si="216"/>
        <v>#VALUE!</v>
      </c>
      <c r="BO358" s="74"/>
      <c r="BP358" s="14" t="e">
        <f t="shared" si="242"/>
        <v>#VALUE!</v>
      </c>
      <c r="BQ358" s="15" t="e">
        <f t="shared" si="218"/>
        <v>#VALUE!</v>
      </c>
      <c r="BR358" t="e">
        <f t="shared" si="219"/>
        <v>#VALUE!</v>
      </c>
      <c r="BV358">
        <v>352</v>
      </c>
      <c r="BW358" s="16">
        <v>0</v>
      </c>
      <c r="BX358" s="16"/>
      <c r="BY358" s="16">
        <v>0</v>
      </c>
      <c r="BZ358" s="16"/>
      <c r="CA358" s="16"/>
      <c r="CB358" s="16"/>
      <c r="CC358" s="16"/>
      <c r="CD358" s="16"/>
      <c r="CE358" s="16"/>
      <c r="CF358" s="16"/>
      <c r="CG358" s="16"/>
      <c r="CH358" s="16">
        <v>0</v>
      </c>
      <c r="CI358" s="16">
        <v>0</v>
      </c>
      <c r="CJ358" s="16" t="e">
        <v>#VALUE!</v>
      </c>
      <c r="CK358" s="16" t="e">
        <v>#VALUE!</v>
      </c>
      <c r="CL358" s="16" t="e">
        <f t="shared" si="220"/>
        <v>#VALUE!</v>
      </c>
      <c r="CM358" s="15" t="e">
        <f t="shared" si="249"/>
        <v>#VALUE!</v>
      </c>
      <c r="CN358" s="15" t="e">
        <f t="shared" si="250"/>
        <v>#VALUE!</v>
      </c>
      <c r="CO358" s="15" t="e">
        <f t="shared" si="251"/>
        <v>#VALUE!</v>
      </c>
      <c r="CP358" s="15">
        <f t="shared" si="252"/>
        <v>4402.0115761449479</v>
      </c>
      <c r="CQ358" s="15" t="e">
        <f t="shared" si="253"/>
        <v>#VALUE!</v>
      </c>
    </row>
    <row r="359" spans="3:95" x14ac:dyDescent="0.2">
      <c r="C359">
        <f t="shared" si="238"/>
        <v>353</v>
      </c>
      <c r="D359" s="14">
        <f>VLOOKUP($D$4,'demand split'!$AO$2:$OO$16,C359+1,TRUE)</f>
        <v>6.7701273943702294</v>
      </c>
      <c r="E359" s="16">
        <f t="shared" si="247"/>
        <v>0</v>
      </c>
      <c r="F359" s="16" t="str">
        <f t="shared" si="211"/>
        <v/>
      </c>
      <c r="G359" s="15">
        <f t="shared" si="248"/>
        <v>104.96967937448518</v>
      </c>
      <c r="H359">
        <f t="shared" si="243"/>
        <v>0</v>
      </c>
      <c r="I359">
        <f t="shared" si="212"/>
        <v>0</v>
      </c>
      <c r="J359" s="16" cm="1">
        <f t="array" ref="J359">IF(H359=1,MAX((E359:E365)-G359,27),IF(AND(L358=7,G359&lt;E359),MAX((E359:E365)-G359),0))</f>
        <v>0</v>
      </c>
      <c r="K359" s="16">
        <f t="shared" si="213"/>
        <v>0</v>
      </c>
      <c r="L359" s="77">
        <f t="shared" si="240"/>
        <v>12</v>
      </c>
      <c r="M359" s="77" t="str">
        <f t="shared" si="241"/>
        <v/>
      </c>
      <c r="N359" s="17">
        <f t="shared" si="246"/>
        <v>5</v>
      </c>
      <c r="O359" s="16">
        <f t="shared" si="245"/>
        <v>6.7701273943702294</v>
      </c>
      <c r="R359" s="14">
        <f t="shared" si="214"/>
        <v>104.96967937448518</v>
      </c>
      <c r="S359" s="14" t="e">
        <v>#VALUE!</v>
      </c>
      <c r="T359" s="14">
        <v>29.513666490852447</v>
      </c>
      <c r="U359" s="14" t="e">
        <v>#VALUE!</v>
      </c>
      <c r="V359" s="14" t="e">
        <v>#VALUE!</v>
      </c>
      <c r="W359" s="14" t="e">
        <v>#VALUE!</v>
      </c>
      <c r="X359" s="14" t="e">
        <v>#VALUE!</v>
      </c>
      <c r="Y359" s="14" t="e">
        <v>#VALUE!</v>
      </c>
      <c r="Z359" s="14" t="e">
        <v>#VALUE!</v>
      </c>
      <c r="AA359" s="14" t="e">
        <v>#VALUE!</v>
      </c>
      <c r="AB359" s="14" t="e">
        <v>#VALUE!</v>
      </c>
      <c r="AC359" s="14">
        <v>27.701519599409821</v>
      </c>
      <c r="AD359" s="14" t="e">
        <v>#VALUE!</v>
      </c>
      <c r="AE359" s="14">
        <v>24.986536970137145</v>
      </c>
      <c r="AF359" s="14" t="e">
        <v>#VALUE!</v>
      </c>
      <c r="AH359" s="14">
        <v>1.5161353337952281</v>
      </c>
      <c r="AI359" s="16">
        <v>0</v>
      </c>
      <c r="AJ359" s="14">
        <v>3.4097673630450451</v>
      </c>
      <c r="AK359" s="16"/>
      <c r="AL359" s="14">
        <v>1.581857080976087</v>
      </c>
      <c r="AM359" s="16">
        <v>0</v>
      </c>
      <c r="AN359" s="14">
        <v>2.0950225282748476</v>
      </c>
      <c r="AO359" s="16"/>
      <c r="AP359" s="14">
        <v>2.2219780858826952</v>
      </c>
      <c r="AQ359" s="16"/>
      <c r="AR359" s="14">
        <v>3.105712961413118</v>
      </c>
      <c r="AS359" s="16"/>
      <c r="AT359" s="14">
        <v>4.2879893809186509</v>
      </c>
      <c r="AU359" s="16"/>
      <c r="AV359" s="14">
        <v>1.8133621335720409</v>
      </c>
      <c r="AW359" s="16"/>
      <c r="AX359" s="14">
        <v>3.1181234337867441</v>
      </c>
      <c r="AY359" s="16"/>
      <c r="AZ359" s="14">
        <v>2.1496187450141164</v>
      </c>
      <c r="BA359" s="16"/>
      <c r="BB359" s="14">
        <v>6.5722044454720994</v>
      </c>
      <c r="BC359" s="16"/>
      <c r="BD359" s="14">
        <v>1.9035653567210804</v>
      </c>
      <c r="BE359" s="16">
        <v>0</v>
      </c>
      <c r="BF359" s="14">
        <v>1.7209478143950243</v>
      </c>
      <c r="BG359" s="16">
        <v>0</v>
      </c>
      <c r="BH359" s="14">
        <v>0.70917551406362778</v>
      </c>
      <c r="BI359" s="16" t="e">
        <v>#VALUE!</v>
      </c>
      <c r="BJ359" s="14">
        <v>1.234539822669585</v>
      </c>
      <c r="BK359" s="16" t="e">
        <v>#VALUE!</v>
      </c>
      <c r="BL359" s="73"/>
      <c r="BM359" s="73"/>
      <c r="BN359" s="73" t="e">
        <f t="shared" si="216"/>
        <v>#VALUE!</v>
      </c>
      <c r="BO359" s="74"/>
      <c r="BP359" s="14" t="e">
        <f t="shared" si="242"/>
        <v>#VALUE!</v>
      </c>
      <c r="BQ359" s="15" t="e">
        <f t="shared" si="218"/>
        <v>#VALUE!</v>
      </c>
      <c r="BR359" t="e">
        <f t="shared" si="219"/>
        <v>#VALUE!</v>
      </c>
      <c r="BV359">
        <v>353</v>
      </c>
      <c r="BW359" s="16">
        <v>0</v>
      </c>
      <c r="BX359" s="16"/>
      <c r="BY359" s="16">
        <v>0</v>
      </c>
      <c r="BZ359" s="16"/>
      <c r="CA359" s="16"/>
      <c r="CB359" s="16"/>
      <c r="CC359" s="16"/>
      <c r="CD359" s="16"/>
      <c r="CE359" s="16"/>
      <c r="CF359" s="16"/>
      <c r="CG359" s="16"/>
      <c r="CH359" s="16">
        <v>0</v>
      </c>
      <c r="CI359" s="16">
        <v>0</v>
      </c>
      <c r="CJ359" s="16" t="e">
        <v>#VALUE!</v>
      </c>
      <c r="CK359" s="16" t="e">
        <v>#VALUE!</v>
      </c>
      <c r="CL359" s="16" t="e">
        <f t="shared" si="220"/>
        <v>#VALUE!</v>
      </c>
      <c r="CM359" s="15" t="e">
        <f t="shared" si="249"/>
        <v>#VALUE!</v>
      </c>
      <c r="CN359" s="15" t="e">
        <f t="shared" si="250"/>
        <v>#VALUE!</v>
      </c>
      <c r="CO359" s="15" t="e">
        <f t="shared" si="251"/>
        <v>#VALUE!</v>
      </c>
      <c r="CP359" s="15">
        <f t="shared" si="252"/>
        <v>5869.3487681932638</v>
      </c>
      <c r="CQ359" s="15" t="e">
        <f t="shared" si="253"/>
        <v>#VALUE!</v>
      </c>
    </row>
    <row r="360" spans="3:95" x14ac:dyDescent="0.2">
      <c r="C360">
        <f t="shared" si="238"/>
        <v>354</v>
      </c>
      <c r="D360" s="14">
        <f>VLOOKUP($D$4,'demand split'!$AO$2:$OO$16,C360+1,TRUE)</f>
        <v>9.402954714403096</v>
      </c>
      <c r="E360" s="16">
        <f t="shared" si="247"/>
        <v>0</v>
      </c>
      <c r="F360" s="16" t="str">
        <f t="shared" si="211"/>
        <v/>
      </c>
      <c r="G360" s="15">
        <f t="shared" si="248"/>
        <v>95.566724660082087</v>
      </c>
      <c r="H360">
        <f t="shared" si="243"/>
        <v>0</v>
      </c>
      <c r="I360">
        <f t="shared" si="212"/>
        <v>0</v>
      </c>
      <c r="J360" s="16" cm="1">
        <f t="array" ref="J360">IF(H360=1,MAX((E360:E366)-G360,27),IF(AND(L359=7,G360&lt;E360),MAX((E360:E366)-G360),0))</f>
        <v>0</v>
      </c>
      <c r="K360" s="16">
        <f t="shared" si="213"/>
        <v>0</v>
      </c>
      <c r="L360" s="77">
        <f t="shared" si="240"/>
        <v>13</v>
      </c>
      <c r="M360" s="77" t="str">
        <f t="shared" si="241"/>
        <v/>
      </c>
      <c r="N360" s="17">
        <f t="shared" si="246"/>
        <v>6</v>
      </c>
      <c r="O360" s="16">
        <f t="shared" si="245"/>
        <v>9.402954714403096</v>
      </c>
      <c r="R360" s="14">
        <f t="shared" si="214"/>
        <v>95.566724660082087</v>
      </c>
      <c r="S360" s="14" t="e">
        <v>#VALUE!</v>
      </c>
      <c r="T360" s="14">
        <v>27.316642767274548</v>
      </c>
      <c r="U360" s="14" t="e">
        <v>#VALUE!</v>
      </c>
      <c r="V360" s="14" t="e">
        <v>#VALUE!</v>
      </c>
      <c r="W360" s="14" t="e">
        <v>#VALUE!</v>
      </c>
      <c r="X360" s="14" t="e">
        <v>#VALUE!</v>
      </c>
      <c r="Y360" s="14" t="e">
        <v>#VALUE!</v>
      </c>
      <c r="Z360" s="14" t="e">
        <v>#VALUE!</v>
      </c>
      <c r="AA360" s="14" t="e">
        <v>#VALUE!</v>
      </c>
      <c r="AB360" s="14" t="e">
        <v>#VALUE!</v>
      </c>
      <c r="AC360" s="14">
        <v>25.057678826186098</v>
      </c>
      <c r="AD360" s="14" t="e">
        <v>#VALUE!</v>
      </c>
      <c r="AE360" s="14">
        <v>22.596331672366276</v>
      </c>
      <c r="AF360" s="14" t="e">
        <v>#VALUE!</v>
      </c>
      <c r="AH360" s="14">
        <v>2.1057435191600393</v>
      </c>
      <c r="AI360" s="16">
        <v>0</v>
      </c>
      <c r="AJ360" s="14">
        <v>4.7357880042292297</v>
      </c>
      <c r="AK360" s="16"/>
      <c r="AL360" s="14">
        <v>2.1970237235778987</v>
      </c>
      <c r="AM360" s="16">
        <v>0</v>
      </c>
      <c r="AN360" s="14">
        <v>2.9097535114928439</v>
      </c>
      <c r="AO360" s="16"/>
      <c r="AP360" s="14">
        <v>3.0860806748370773</v>
      </c>
      <c r="AQ360" s="16"/>
      <c r="AR360" s="14">
        <v>4.3134902241848865</v>
      </c>
      <c r="AS360" s="16"/>
      <c r="AT360" s="14">
        <v>5.9555408068314604</v>
      </c>
      <c r="AU360" s="16"/>
      <c r="AV360" s="14">
        <v>2.5185585188500568</v>
      </c>
      <c r="AW360" s="16"/>
      <c r="AX360" s="14">
        <v>4.3307269913704785</v>
      </c>
      <c r="AY360" s="16"/>
      <c r="AZ360" s="14">
        <v>2.9855815902973841</v>
      </c>
      <c r="BA360" s="16"/>
      <c r="BB360" s="14">
        <v>9.1280617298223614</v>
      </c>
      <c r="BC360" s="16"/>
      <c r="BD360" s="14">
        <v>2.6438407732237228</v>
      </c>
      <c r="BE360" s="16">
        <v>0</v>
      </c>
      <c r="BF360" s="14">
        <v>2.3902052977708674</v>
      </c>
      <c r="BG360" s="16">
        <v>0</v>
      </c>
      <c r="BH360" s="14">
        <v>0.98496599175503885</v>
      </c>
      <c r="BI360" s="16" t="e">
        <v>#VALUE!</v>
      </c>
      <c r="BJ360" s="14">
        <v>1.714638642596646</v>
      </c>
      <c r="BK360" s="16" t="e">
        <v>#VALUE!</v>
      </c>
      <c r="BL360" s="73"/>
      <c r="BM360" s="73"/>
      <c r="BN360" s="73" t="e">
        <f t="shared" si="216"/>
        <v>#VALUE!</v>
      </c>
      <c r="BO360" s="74"/>
      <c r="BP360" s="14" t="e">
        <f t="shared" si="242"/>
        <v>#VALUE!</v>
      </c>
      <c r="BQ360" s="15" t="e">
        <f t="shared" si="218"/>
        <v>#VALUE!</v>
      </c>
      <c r="BR360" t="e">
        <f t="shared" si="219"/>
        <v>#VALUE!</v>
      </c>
      <c r="BV360">
        <v>354</v>
      </c>
      <c r="BW360" s="16">
        <v>0</v>
      </c>
      <c r="BX360" s="16"/>
      <c r="BY360" s="16">
        <v>0</v>
      </c>
      <c r="BZ360" s="16"/>
      <c r="CA360" s="16"/>
      <c r="CB360" s="16"/>
      <c r="CC360" s="16"/>
      <c r="CD360" s="16"/>
      <c r="CE360" s="16"/>
      <c r="CF360" s="16"/>
      <c r="CG360" s="16"/>
      <c r="CH360" s="16">
        <v>0</v>
      </c>
      <c r="CI360" s="16">
        <v>0</v>
      </c>
      <c r="CJ360" s="16" t="e">
        <v>#VALUE!</v>
      </c>
      <c r="CK360" s="16" t="e">
        <v>#VALUE!</v>
      </c>
      <c r="CL360" s="16" t="e">
        <f t="shared" si="220"/>
        <v>#VALUE!</v>
      </c>
      <c r="CM360" s="15" t="e">
        <f t="shared" si="249"/>
        <v>#VALUE!</v>
      </c>
      <c r="CN360" s="15" t="e">
        <f t="shared" si="250"/>
        <v>#VALUE!</v>
      </c>
      <c r="CO360" s="15" t="e">
        <f t="shared" si="251"/>
        <v>#VALUE!</v>
      </c>
      <c r="CP360" s="15">
        <f t="shared" si="252"/>
        <v>7336.6859602415798</v>
      </c>
      <c r="CQ360" s="15" t="e">
        <f t="shared" si="253"/>
        <v>#VALUE!</v>
      </c>
    </row>
    <row r="361" spans="3:95" x14ac:dyDescent="0.2">
      <c r="C361">
        <f t="shared" si="238"/>
        <v>355</v>
      </c>
      <c r="D361" s="14">
        <f>VLOOKUP($D$4,'demand split'!$AO$2:$OO$16,C361+1,TRUE)</f>
        <v>5.6417728286418578</v>
      </c>
      <c r="E361" s="16">
        <f t="shared" si="247"/>
        <v>0</v>
      </c>
      <c r="F361" s="16" t="str">
        <f t="shared" si="211"/>
        <v/>
      </c>
      <c r="G361" s="15">
        <f t="shared" si="248"/>
        <v>89.924951831440225</v>
      </c>
      <c r="H361">
        <f t="shared" si="243"/>
        <v>0</v>
      </c>
      <c r="I361">
        <f t="shared" si="212"/>
        <v>0</v>
      </c>
      <c r="J361" s="16" cm="1">
        <f t="array" ref="J361">IF(H361=1,MAX((E361:E367)-G361,27),IF(AND(L360=7,G361&lt;E361),MAX((E361:E367)-G361),0))</f>
        <v>0</v>
      </c>
      <c r="K361" s="16">
        <f t="shared" si="213"/>
        <v>0</v>
      </c>
      <c r="L361" s="77">
        <f t="shared" si="240"/>
        <v>14</v>
      </c>
      <c r="M361" s="77" t="str">
        <f t="shared" si="241"/>
        <v/>
      </c>
      <c r="N361" s="17">
        <f t="shared" si="246"/>
        <v>7</v>
      </c>
      <c r="O361" s="16">
        <f t="shared" si="245"/>
        <v>5.6417728286418578</v>
      </c>
      <c r="R361" s="14">
        <f t="shared" si="214"/>
        <v>89.924951831440225</v>
      </c>
      <c r="S361" s="14" t="e">
        <v>#VALUE!</v>
      </c>
      <c r="T361" s="14">
        <v>25.998428533127807</v>
      </c>
      <c r="U361" s="14" t="e">
        <v>#VALUE!</v>
      </c>
      <c r="V361" s="14" t="e">
        <v>#VALUE!</v>
      </c>
      <c r="W361" s="14" t="e">
        <v>#VALUE!</v>
      </c>
      <c r="X361" s="14" t="e">
        <v>#VALUE!</v>
      </c>
      <c r="Y361" s="14" t="e">
        <v>#VALUE!</v>
      </c>
      <c r="Z361" s="14" t="e">
        <v>#VALUE!</v>
      </c>
      <c r="AA361" s="14" t="e">
        <v>#VALUE!</v>
      </c>
      <c r="AB361" s="14" t="e">
        <v>#VALUE!</v>
      </c>
      <c r="AC361" s="14">
        <v>23.471374362251865</v>
      </c>
      <c r="AD361" s="14" t="e">
        <v>#VALUE!</v>
      </c>
      <c r="AE361" s="14">
        <v>21.162208493703755</v>
      </c>
      <c r="AF361" s="14" t="e">
        <v>#VALUE!</v>
      </c>
      <c r="AH361" s="14">
        <v>1.2634461114960236</v>
      </c>
      <c r="AI361" s="16">
        <v>0</v>
      </c>
      <c r="AJ361" s="14">
        <v>2.8414728025375382</v>
      </c>
      <c r="AK361" s="16"/>
      <c r="AL361" s="14">
        <v>1.3182142341467393</v>
      </c>
      <c r="AM361" s="16">
        <v>0</v>
      </c>
      <c r="AN361" s="14">
        <v>1.7458521068957062</v>
      </c>
      <c r="AO361" s="16"/>
      <c r="AP361" s="14">
        <v>1.8516484049022461</v>
      </c>
      <c r="AQ361" s="16"/>
      <c r="AR361" s="14">
        <v>2.5880941345109325</v>
      </c>
      <c r="AS361" s="16"/>
      <c r="AT361" s="14">
        <v>3.573324484098876</v>
      </c>
      <c r="AU361" s="16"/>
      <c r="AV361" s="14">
        <v>1.511135111310034</v>
      </c>
      <c r="AW361" s="16"/>
      <c r="AX361" s="14">
        <v>2.5984361948222872</v>
      </c>
      <c r="AY361" s="16"/>
      <c r="AZ361" s="14">
        <v>1.7913489541784304</v>
      </c>
      <c r="BA361" s="16"/>
      <c r="BB361" s="14">
        <v>5.4768370378934161</v>
      </c>
      <c r="BC361" s="16"/>
      <c r="BD361" s="14">
        <v>1.5863044639342339</v>
      </c>
      <c r="BE361" s="16">
        <v>0</v>
      </c>
      <c r="BF361" s="14">
        <v>1.4341231786625204</v>
      </c>
      <c r="BG361" s="16">
        <v>0</v>
      </c>
      <c r="BH361" s="14">
        <v>0.59097959505302333</v>
      </c>
      <c r="BI361" s="16" t="e">
        <v>#VALUE!</v>
      </c>
      <c r="BJ361" s="14">
        <v>1.0287831855579876</v>
      </c>
      <c r="BK361" s="16" t="e">
        <v>#VALUE!</v>
      </c>
      <c r="BL361" s="73"/>
      <c r="BM361" s="73"/>
      <c r="BN361" s="73" t="e">
        <f t="shared" si="216"/>
        <v>#VALUE!</v>
      </c>
      <c r="BO361" s="74"/>
      <c r="BP361" s="14" t="e">
        <f t="shared" si="242"/>
        <v>#VALUE!</v>
      </c>
      <c r="BQ361" s="15" t="e">
        <f t="shared" si="218"/>
        <v>#VALUE!</v>
      </c>
      <c r="BR361" t="e">
        <f t="shared" si="219"/>
        <v>#VALUE!</v>
      </c>
      <c r="BV361">
        <v>355</v>
      </c>
      <c r="BW361" s="16">
        <v>0</v>
      </c>
      <c r="BX361" s="16"/>
      <c r="BY361" s="16">
        <v>0</v>
      </c>
      <c r="BZ361" s="16"/>
      <c r="CA361" s="16"/>
      <c r="CB361" s="16"/>
      <c r="CC361" s="16"/>
      <c r="CD361" s="16"/>
      <c r="CE361" s="16"/>
      <c r="CF361" s="16"/>
      <c r="CG361" s="16"/>
      <c r="CH361" s="16">
        <v>0</v>
      </c>
      <c r="CI361" s="16">
        <v>0</v>
      </c>
      <c r="CJ361" s="16" t="e">
        <v>#VALUE!</v>
      </c>
      <c r="CK361" s="16" t="e">
        <v>#VALUE!</v>
      </c>
      <c r="CL361" s="16" t="e">
        <f t="shared" si="220"/>
        <v>#VALUE!</v>
      </c>
      <c r="CM361" s="15" t="e">
        <f t="shared" si="249"/>
        <v>#VALUE!</v>
      </c>
      <c r="CN361" s="15" t="e">
        <f t="shared" si="250"/>
        <v>#VALUE!</v>
      </c>
      <c r="CO361" s="15" t="e">
        <f t="shared" si="251"/>
        <v>#VALUE!</v>
      </c>
      <c r="CP361" s="15">
        <f t="shared" si="252"/>
        <v>8804.0231522898957</v>
      </c>
      <c r="CQ361" s="15" t="e">
        <f t="shared" si="253"/>
        <v>#VALUE!</v>
      </c>
    </row>
    <row r="362" spans="3:95" x14ac:dyDescent="0.2">
      <c r="C362">
        <f t="shared" si="238"/>
        <v>356</v>
      </c>
      <c r="D362" s="14">
        <f>VLOOKUP($D$4,'demand split'!$AO$2:$OO$16,C362+1,TRUE)</f>
        <v>3.7611818857612387</v>
      </c>
      <c r="E362" s="16">
        <f t="shared" si="247"/>
        <v>0</v>
      </c>
      <c r="F362" s="16" t="str">
        <f t="shared" si="211"/>
        <v/>
      </c>
      <c r="G362" s="15">
        <f t="shared" si="248"/>
        <v>86.163769945678993</v>
      </c>
      <c r="H362">
        <f t="shared" si="243"/>
        <v>0</v>
      </c>
      <c r="I362">
        <f t="shared" si="212"/>
        <v>0</v>
      </c>
      <c r="J362" s="16" cm="1">
        <f t="array" ref="J362">IF(H362=1,MAX((E362:E368)-G362,27),IF(AND(L361=7,G362&lt;E362),MAX((E362:E368)-G362),0))</f>
        <v>0</v>
      </c>
      <c r="K362" s="16">
        <f t="shared" si="213"/>
        <v>0</v>
      </c>
      <c r="L362" s="77">
        <f t="shared" si="240"/>
        <v>15</v>
      </c>
      <c r="M362" s="77" t="str">
        <f t="shared" si="241"/>
        <v/>
      </c>
      <c r="N362" s="17">
        <f t="shared" si="246"/>
        <v>1</v>
      </c>
      <c r="O362" s="16">
        <f t="shared" si="245"/>
        <v>3.7611818857612387</v>
      </c>
      <c r="R362" s="14">
        <f t="shared" si="214"/>
        <v>86.163769945678993</v>
      </c>
      <c r="S362" s="14" t="e">
        <v>#VALUE!</v>
      </c>
      <c r="T362" s="14">
        <v>25.119619043696648</v>
      </c>
      <c r="U362" s="14" t="e">
        <v>#VALUE!</v>
      </c>
      <c r="V362" s="14" t="e">
        <v>#VALUE!</v>
      </c>
      <c r="W362" s="14" t="e">
        <v>#VALUE!</v>
      </c>
      <c r="X362" s="14" t="e">
        <v>#VALUE!</v>
      </c>
      <c r="Y362" s="14" t="e">
        <v>#VALUE!</v>
      </c>
      <c r="Z362" s="14" t="e">
        <v>#VALUE!</v>
      </c>
      <c r="AA362" s="14" t="e">
        <v>#VALUE!</v>
      </c>
      <c r="AB362" s="14" t="e">
        <v>#VALUE!</v>
      </c>
      <c r="AC362" s="14">
        <v>22.413838052962376</v>
      </c>
      <c r="AD362" s="14" t="e">
        <v>#VALUE!</v>
      </c>
      <c r="AE362" s="14">
        <v>20.206126374595407</v>
      </c>
      <c r="AF362" s="14" t="e">
        <v>#VALUE!</v>
      </c>
      <c r="AH362" s="14">
        <v>0.84229740766401573</v>
      </c>
      <c r="AI362" s="16">
        <v>0</v>
      </c>
      <c r="AJ362" s="14">
        <v>1.894315201691692</v>
      </c>
      <c r="AK362" s="16"/>
      <c r="AL362" s="14">
        <v>0.87880948943115966</v>
      </c>
      <c r="AM362" s="16">
        <v>0</v>
      </c>
      <c r="AN362" s="14">
        <v>1.1639014045971374</v>
      </c>
      <c r="AO362" s="16"/>
      <c r="AP362" s="14">
        <v>1.2344322699348307</v>
      </c>
      <c r="AQ362" s="16"/>
      <c r="AR362" s="14">
        <v>1.7253960896739549</v>
      </c>
      <c r="AS362" s="16"/>
      <c r="AT362" s="14">
        <v>2.3822163227325843</v>
      </c>
      <c r="AU362" s="16"/>
      <c r="AV362" s="14">
        <v>1.0074234075400226</v>
      </c>
      <c r="AW362" s="16"/>
      <c r="AX362" s="14">
        <v>1.7322907965481913</v>
      </c>
      <c r="AY362" s="16"/>
      <c r="AZ362" s="14">
        <v>1.1942326361189537</v>
      </c>
      <c r="BA362" s="16"/>
      <c r="BB362" s="14">
        <v>3.6512246919289439</v>
      </c>
      <c r="BC362" s="16"/>
      <c r="BD362" s="14">
        <v>1.0575363092894892</v>
      </c>
      <c r="BE362" s="16">
        <v>0</v>
      </c>
      <c r="BF362" s="14">
        <v>0.95608211910834695</v>
      </c>
      <c r="BG362" s="16">
        <v>0</v>
      </c>
      <c r="BH362" s="14">
        <v>0.39398639670201546</v>
      </c>
      <c r="BI362" s="16" t="e">
        <v>#VALUE!</v>
      </c>
      <c r="BJ362" s="14">
        <v>0.68585545703865836</v>
      </c>
      <c r="BK362" s="16" t="e">
        <v>#VALUE!</v>
      </c>
      <c r="BL362" s="73"/>
      <c r="BM362" s="73"/>
      <c r="BN362" s="73" t="e">
        <f t="shared" si="216"/>
        <v>#VALUE!</v>
      </c>
      <c r="BO362" s="74"/>
      <c r="BP362" s="14" t="e">
        <f t="shared" si="242"/>
        <v>#VALUE!</v>
      </c>
      <c r="BQ362" s="15" t="e">
        <f t="shared" si="218"/>
        <v>#VALUE!</v>
      </c>
      <c r="BR362" t="e">
        <f t="shared" si="219"/>
        <v>#VALUE!</v>
      </c>
      <c r="BV362">
        <v>356</v>
      </c>
      <c r="BW362" s="16">
        <v>0</v>
      </c>
      <c r="BX362" s="16"/>
      <c r="BY362" s="16">
        <v>0</v>
      </c>
      <c r="BZ362" s="16"/>
      <c r="CA362" s="16"/>
      <c r="CB362" s="16"/>
      <c r="CC362" s="16"/>
      <c r="CD362" s="16"/>
      <c r="CE362" s="16"/>
      <c r="CF362" s="16"/>
      <c r="CG362" s="16"/>
      <c r="CH362" s="16">
        <v>0</v>
      </c>
      <c r="CI362" s="16">
        <v>0</v>
      </c>
      <c r="CJ362" s="16" t="e">
        <v>#VALUE!</v>
      </c>
      <c r="CK362" s="16" t="e">
        <v>#VALUE!</v>
      </c>
      <c r="CL362" s="16" t="e">
        <f t="shared" si="220"/>
        <v>#VALUE!</v>
      </c>
      <c r="CM362" s="15" t="e">
        <f t="shared" si="249"/>
        <v>#VALUE!</v>
      </c>
      <c r="CN362" s="15" t="e">
        <f t="shared" si="250"/>
        <v>#VALUE!</v>
      </c>
      <c r="CO362" s="15" t="e">
        <f t="shared" si="251"/>
        <v>#VALUE!</v>
      </c>
      <c r="CP362" s="15">
        <f t="shared" si="252"/>
        <v>10271.360344338213</v>
      </c>
      <c r="CQ362" s="15" t="e">
        <f t="shared" si="253"/>
        <v>#VALUE!</v>
      </c>
    </row>
    <row r="363" spans="3:95" x14ac:dyDescent="0.2">
      <c r="C363">
        <f t="shared" si="238"/>
        <v>357</v>
      </c>
      <c r="D363" s="14">
        <f>VLOOKUP($D$4,'demand split'!$AO$2:$OO$16,C363+1,TRUE)</f>
        <v>2.6328273200328676</v>
      </c>
      <c r="E363" s="16">
        <f t="shared" si="247"/>
        <v>0</v>
      </c>
      <c r="F363" s="16" t="str">
        <f t="shared" si="211"/>
        <v/>
      </c>
      <c r="G363" s="15">
        <f t="shared" si="248"/>
        <v>83.530942625646119</v>
      </c>
      <c r="H363">
        <f t="shared" si="243"/>
        <v>0</v>
      </c>
      <c r="I363">
        <f t="shared" si="212"/>
        <v>0</v>
      </c>
      <c r="J363" s="16" cm="1">
        <f t="array" ref="J363">IF(H363=1,MAX((E363:E369)-G363,27),IF(AND(L362=7,G363&lt;E363),MAX((E363:E369)-G363),0))</f>
        <v>0</v>
      </c>
      <c r="K363" s="16">
        <f t="shared" si="213"/>
        <v>0</v>
      </c>
      <c r="L363" s="77">
        <f t="shared" si="240"/>
        <v>16</v>
      </c>
      <c r="M363" s="77" t="str">
        <f t="shared" si="241"/>
        <v/>
      </c>
      <c r="N363" s="17">
        <f t="shared" si="246"/>
        <v>2</v>
      </c>
      <c r="O363" s="16">
        <f t="shared" si="245"/>
        <v>2.6328273200328676</v>
      </c>
      <c r="R363" s="14">
        <f t="shared" si="214"/>
        <v>83.530942625646119</v>
      </c>
      <c r="S363" s="14" t="e">
        <v>#VALUE!</v>
      </c>
      <c r="T363" s="14">
        <v>24.504452401094838</v>
      </c>
      <c r="U363" s="14" t="e">
        <v>#VALUE!</v>
      </c>
      <c r="V363" s="14" t="e">
        <v>#VALUE!</v>
      </c>
      <c r="W363" s="14" t="e">
        <v>#VALUE!</v>
      </c>
      <c r="X363" s="14" t="e">
        <v>#VALUE!</v>
      </c>
      <c r="Y363" s="14" t="e">
        <v>#VALUE!</v>
      </c>
      <c r="Z363" s="14" t="e">
        <v>#VALUE!</v>
      </c>
      <c r="AA363" s="14" t="e">
        <v>#VALUE!</v>
      </c>
      <c r="AB363" s="14" t="e">
        <v>#VALUE!</v>
      </c>
      <c r="AC363" s="14">
        <v>21.673562636459735</v>
      </c>
      <c r="AD363" s="14" t="e">
        <v>#VALUE!</v>
      </c>
      <c r="AE363" s="14">
        <v>19.536868891219562</v>
      </c>
      <c r="AF363" s="14" t="e">
        <v>#VALUE!</v>
      </c>
      <c r="AH363" s="14">
        <v>0.58960818536481108</v>
      </c>
      <c r="AI363" s="16">
        <v>0</v>
      </c>
      <c r="AJ363" s="14">
        <v>1.3260206411841846</v>
      </c>
      <c r="AK363" s="16"/>
      <c r="AL363" s="14">
        <v>0.61516664260181175</v>
      </c>
      <c r="AM363" s="16">
        <v>0</v>
      </c>
      <c r="AN363" s="14">
        <v>0.81473098321799631</v>
      </c>
      <c r="AO363" s="16"/>
      <c r="AP363" s="14">
        <v>0.86410258895438163</v>
      </c>
      <c r="AQ363" s="16"/>
      <c r="AR363" s="14">
        <v>1.2077772627717684</v>
      </c>
      <c r="AS363" s="16"/>
      <c r="AT363" s="14">
        <v>1.667551425912809</v>
      </c>
      <c r="AU363" s="16"/>
      <c r="AV363" s="14">
        <v>0.70519638527801598</v>
      </c>
      <c r="AW363" s="16"/>
      <c r="AX363" s="14">
        <v>1.2126035575837342</v>
      </c>
      <c r="AY363" s="16"/>
      <c r="AZ363" s="14">
        <v>0.83596284528326759</v>
      </c>
      <c r="BA363" s="16"/>
      <c r="BB363" s="14">
        <v>2.5558572843502612</v>
      </c>
      <c r="BC363" s="16"/>
      <c r="BD363" s="14">
        <v>0.7402754165026425</v>
      </c>
      <c r="BE363" s="16">
        <v>0</v>
      </c>
      <c r="BF363" s="14">
        <v>0.66925748337584301</v>
      </c>
      <c r="BG363" s="16">
        <v>0</v>
      </c>
      <c r="BH363" s="14">
        <v>0.27579047769141091</v>
      </c>
      <c r="BI363" s="16" t="e">
        <v>#VALUE!</v>
      </c>
      <c r="BJ363" s="14">
        <v>0.48009881992706094</v>
      </c>
      <c r="BK363" s="16" t="e">
        <v>#VALUE!</v>
      </c>
      <c r="BL363" s="73"/>
      <c r="BM363" s="73"/>
      <c r="BN363" s="73" t="e">
        <f t="shared" si="216"/>
        <v>#VALUE!</v>
      </c>
      <c r="BO363" s="74"/>
      <c r="BP363" s="14" t="e">
        <f t="shared" si="242"/>
        <v>#VALUE!</v>
      </c>
      <c r="BQ363" s="15" t="e">
        <f t="shared" si="218"/>
        <v>#VALUE!</v>
      </c>
      <c r="BR363" t="e">
        <f t="shared" si="219"/>
        <v>#VALUE!</v>
      </c>
      <c r="BV363">
        <v>357</v>
      </c>
      <c r="BW363" s="16">
        <v>0</v>
      </c>
      <c r="BX363" s="16"/>
      <c r="BY363" s="16">
        <v>0</v>
      </c>
      <c r="BZ363" s="16"/>
      <c r="CA363" s="16"/>
      <c r="CB363" s="16"/>
      <c r="CC363" s="16"/>
      <c r="CD363" s="16"/>
      <c r="CE363" s="16"/>
      <c r="CF363" s="16"/>
      <c r="CG363" s="16"/>
      <c r="CH363" s="16">
        <v>0</v>
      </c>
      <c r="CI363" s="16">
        <v>0</v>
      </c>
      <c r="CJ363" s="16" t="e">
        <v>#VALUE!</v>
      </c>
      <c r="CK363" s="16" t="e">
        <v>#VALUE!</v>
      </c>
      <c r="CL363" s="16" t="e">
        <f t="shared" si="220"/>
        <v>#VALUE!</v>
      </c>
      <c r="CM363" s="15" t="e">
        <f t="shared" si="249"/>
        <v>#VALUE!</v>
      </c>
      <c r="CN363" s="15" t="e">
        <f t="shared" si="250"/>
        <v>#VALUE!</v>
      </c>
      <c r="CO363" s="15" t="e">
        <f t="shared" si="251"/>
        <v>#VALUE!</v>
      </c>
      <c r="CP363" s="15">
        <f t="shared" si="252"/>
        <v>11738.697536386528</v>
      </c>
      <c r="CQ363" s="15" t="e">
        <f t="shared" si="253"/>
        <v>#VALUE!</v>
      </c>
    </row>
    <row r="364" spans="3:95" x14ac:dyDescent="0.2">
      <c r="C364">
        <f t="shared" si="238"/>
        <v>358</v>
      </c>
      <c r="D364" s="14">
        <f>VLOOKUP($D$4,'demand split'!$AO$2:$OO$16,C364+1,TRUE)</f>
        <v>3.7611818857612387</v>
      </c>
      <c r="E364" s="16">
        <f t="shared" si="247"/>
        <v>0</v>
      </c>
      <c r="F364" s="16" t="str">
        <f t="shared" si="211"/>
        <v/>
      </c>
      <c r="G364" s="15">
        <f t="shared" si="248"/>
        <v>79.769760739884887</v>
      </c>
      <c r="H364">
        <f t="shared" si="243"/>
        <v>0</v>
      </c>
      <c r="I364">
        <f t="shared" si="212"/>
        <v>0</v>
      </c>
      <c r="J364" s="16" cm="1">
        <f t="array" ref="J364">IF(H364=1,MAX((E364:E370)-G364,27),IF(AND(L363=7,G364&lt;E364),MAX((E364:E370)-G364),0))</f>
        <v>0</v>
      </c>
      <c r="K364" s="16">
        <f t="shared" si="213"/>
        <v>0</v>
      </c>
      <c r="L364" s="77">
        <f t="shared" si="240"/>
        <v>17</v>
      </c>
      <c r="M364" s="77" t="str">
        <f t="shared" si="241"/>
        <v/>
      </c>
      <c r="N364" s="17">
        <f t="shared" si="246"/>
        <v>3</v>
      </c>
      <c r="O364" s="16">
        <f t="shared" si="245"/>
        <v>3.7611818857612387</v>
      </c>
      <c r="R364" s="14">
        <f t="shared" si="214"/>
        <v>79.769760739884887</v>
      </c>
      <c r="S364" s="14" t="e">
        <v>#VALUE!</v>
      </c>
      <c r="T364" s="14">
        <v>23.625642911663679</v>
      </c>
      <c r="U364" s="14" t="e">
        <v>#VALUE!</v>
      </c>
      <c r="V364" s="14" t="e">
        <v>#VALUE!</v>
      </c>
      <c r="W364" s="14" t="e">
        <v>#VALUE!</v>
      </c>
      <c r="X364" s="14" t="e">
        <v>#VALUE!</v>
      </c>
      <c r="Y364" s="14" t="e">
        <v>#VALUE!</v>
      </c>
      <c r="Z364" s="14" t="e">
        <v>#VALUE!</v>
      </c>
      <c r="AA364" s="14" t="e">
        <v>#VALUE!</v>
      </c>
      <c r="AB364" s="14" t="e">
        <v>#VALUE!</v>
      </c>
      <c r="AC364" s="14">
        <v>20.616026327170246</v>
      </c>
      <c r="AD364" s="14" t="e">
        <v>#VALUE!</v>
      </c>
      <c r="AE364" s="14">
        <v>18.580786772111214</v>
      </c>
      <c r="AF364" s="14" t="e">
        <v>#VALUE!</v>
      </c>
      <c r="AH364" s="14">
        <v>0.84229740766401573</v>
      </c>
      <c r="AI364" s="16">
        <v>0</v>
      </c>
      <c r="AJ364" s="14">
        <v>1.894315201691692</v>
      </c>
      <c r="AK364" s="16"/>
      <c r="AL364" s="14">
        <v>0.87880948943115966</v>
      </c>
      <c r="AM364" s="16">
        <v>0</v>
      </c>
      <c r="AN364" s="14">
        <v>1.1639014045971374</v>
      </c>
      <c r="AO364" s="16"/>
      <c r="AP364" s="14">
        <v>1.2344322699348307</v>
      </c>
      <c r="AQ364" s="16"/>
      <c r="AR364" s="14">
        <v>1.7253960896739549</v>
      </c>
      <c r="AS364" s="16"/>
      <c r="AT364" s="14">
        <v>2.3822163227325843</v>
      </c>
      <c r="AU364" s="16"/>
      <c r="AV364" s="14">
        <v>1.0074234075400226</v>
      </c>
      <c r="AW364" s="16"/>
      <c r="AX364" s="14">
        <v>1.7322907965481913</v>
      </c>
      <c r="AY364" s="16"/>
      <c r="AZ364" s="14">
        <v>1.1942326361189537</v>
      </c>
      <c r="BA364" s="16"/>
      <c r="BB364" s="14">
        <v>3.6512246919289439</v>
      </c>
      <c r="BC364" s="16"/>
      <c r="BD364" s="14">
        <v>1.0575363092894892</v>
      </c>
      <c r="BE364" s="16">
        <v>0</v>
      </c>
      <c r="BF364" s="14">
        <v>0.95608211910834695</v>
      </c>
      <c r="BG364" s="16">
        <v>0</v>
      </c>
      <c r="BH364" s="14">
        <v>0.39398639670201546</v>
      </c>
      <c r="BI364" s="16" t="e">
        <v>#VALUE!</v>
      </c>
      <c r="BJ364" s="14">
        <v>0.68585545703865836</v>
      </c>
      <c r="BK364" s="16" t="e">
        <v>#VALUE!</v>
      </c>
      <c r="BL364" s="73"/>
      <c r="BM364" s="73"/>
      <c r="BN364" s="73" t="e">
        <f t="shared" si="216"/>
        <v>#VALUE!</v>
      </c>
      <c r="BO364" s="74"/>
      <c r="BP364" s="14" t="e">
        <f t="shared" si="242"/>
        <v>#VALUE!</v>
      </c>
      <c r="BQ364" s="15" t="e">
        <f t="shared" si="218"/>
        <v>#VALUE!</v>
      </c>
      <c r="BR364" t="e">
        <f t="shared" si="219"/>
        <v>#VALUE!</v>
      </c>
      <c r="BV364">
        <v>358</v>
      </c>
      <c r="BW364" s="16">
        <v>0</v>
      </c>
      <c r="BX364" s="16"/>
      <c r="BY364" s="16">
        <v>0</v>
      </c>
      <c r="BZ364" s="16"/>
      <c r="CA364" s="16"/>
      <c r="CB364" s="16"/>
      <c r="CC364" s="16"/>
      <c r="CD364" s="16"/>
      <c r="CE364" s="16"/>
      <c r="CF364" s="16"/>
      <c r="CG364" s="16"/>
      <c r="CH364" s="16">
        <v>0</v>
      </c>
      <c r="CI364" s="16">
        <v>0</v>
      </c>
      <c r="CJ364" s="16" t="e">
        <v>#VALUE!</v>
      </c>
      <c r="CK364" s="16" t="e">
        <v>#VALUE!</v>
      </c>
      <c r="CL364" s="16" t="e">
        <f t="shared" si="220"/>
        <v>#VALUE!</v>
      </c>
      <c r="CM364" s="15" t="e">
        <f t="shared" si="249"/>
        <v>#VALUE!</v>
      </c>
      <c r="CN364" s="15" t="e">
        <f t="shared" si="250"/>
        <v>#VALUE!</v>
      </c>
      <c r="CO364" s="15" t="e">
        <f t="shared" si="251"/>
        <v>#VALUE!</v>
      </c>
      <c r="CP364" s="15">
        <f t="shared" si="252"/>
        <v>13206.034728434843</v>
      </c>
      <c r="CQ364" s="15" t="e">
        <f t="shared" si="253"/>
        <v>#VALUE!</v>
      </c>
    </row>
    <row r="365" spans="3:95" x14ac:dyDescent="0.2">
      <c r="C365">
        <f t="shared" si="238"/>
        <v>359</v>
      </c>
      <c r="D365" s="14">
        <f>VLOOKUP($D$4,'demand split'!$AO$2:$OO$16,C365+1,TRUE)</f>
        <v>5.6417728286418578</v>
      </c>
      <c r="E365" s="16">
        <f t="shared" si="247"/>
        <v>0</v>
      </c>
      <c r="F365" s="16" t="str">
        <f t="shared" si="211"/>
        <v/>
      </c>
      <c r="G365" s="15">
        <f t="shared" si="248"/>
        <v>74.127987911243025</v>
      </c>
      <c r="H365">
        <f t="shared" si="243"/>
        <v>0</v>
      </c>
      <c r="I365">
        <f t="shared" si="212"/>
        <v>0</v>
      </c>
      <c r="J365" s="16" cm="1">
        <f t="array" ref="J365">IF(H365=1,MAX((E365:E371)-G365,27),IF(AND(L364=7,G365&lt;E365),MAX((E365:E371)-G365),0))</f>
        <v>0</v>
      </c>
      <c r="K365" s="16">
        <f t="shared" si="213"/>
        <v>0</v>
      </c>
      <c r="L365" s="77">
        <f t="shared" si="240"/>
        <v>18</v>
      </c>
      <c r="M365" s="77" t="str">
        <f t="shared" si="241"/>
        <v/>
      </c>
      <c r="N365" s="17">
        <f t="shared" si="246"/>
        <v>4</v>
      </c>
      <c r="O365" s="16">
        <f t="shared" si="245"/>
        <v>5.6417728286418578</v>
      </c>
      <c r="R365" s="14">
        <f t="shared" si="214"/>
        <v>74.127987911243025</v>
      </c>
      <c r="S365" s="14" t="e">
        <v>#VALUE!</v>
      </c>
      <c r="T365" s="14">
        <v>22.307428677516938</v>
      </c>
      <c r="U365" s="14" t="e">
        <v>#VALUE!</v>
      </c>
      <c r="V365" s="14" t="e">
        <v>#VALUE!</v>
      </c>
      <c r="W365" s="14" t="e">
        <v>#VALUE!</v>
      </c>
      <c r="X365" s="14" t="e">
        <v>#VALUE!</v>
      </c>
      <c r="Y365" s="14" t="e">
        <v>#VALUE!</v>
      </c>
      <c r="Z365" s="14" t="e">
        <v>#VALUE!</v>
      </c>
      <c r="AA365" s="14" t="e">
        <v>#VALUE!</v>
      </c>
      <c r="AB365" s="14" t="e">
        <v>#VALUE!</v>
      </c>
      <c r="AC365" s="14">
        <v>19.029721863236013</v>
      </c>
      <c r="AD365" s="14" t="e">
        <v>#VALUE!</v>
      </c>
      <c r="AE365" s="14">
        <v>17.146663593448693</v>
      </c>
      <c r="AF365" s="14" t="e">
        <v>#VALUE!</v>
      </c>
      <c r="AH365" s="14">
        <v>1.2634461114960236</v>
      </c>
      <c r="AI365" s="16">
        <v>0</v>
      </c>
      <c r="AJ365" s="14">
        <v>2.8414728025375382</v>
      </c>
      <c r="AK365" s="16"/>
      <c r="AL365" s="14">
        <v>1.3182142341467393</v>
      </c>
      <c r="AM365" s="16">
        <v>0</v>
      </c>
      <c r="AN365" s="14">
        <v>1.7458521068957062</v>
      </c>
      <c r="AO365" s="16"/>
      <c r="AP365" s="14">
        <v>1.8516484049022461</v>
      </c>
      <c r="AQ365" s="16"/>
      <c r="AR365" s="14">
        <v>2.5880941345109325</v>
      </c>
      <c r="AS365" s="16"/>
      <c r="AT365" s="14">
        <v>3.573324484098876</v>
      </c>
      <c r="AU365" s="16"/>
      <c r="AV365" s="14">
        <v>1.511135111310034</v>
      </c>
      <c r="AW365" s="16"/>
      <c r="AX365" s="14">
        <v>2.5984361948222872</v>
      </c>
      <c r="AY365" s="16"/>
      <c r="AZ365" s="14">
        <v>1.7913489541784304</v>
      </c>
      <c r="BA365" s="16"/>
      <c r="BB365" s="14">
        <v>5.4768370378934161</v>
      </c>
      <c r="BC365" s="16"/>
      <c r="BD365" s="14">
        <v>1.5863044639342339</v>
      </c>
      <c r="BE365" s="16">
        <v>0</v>
      </c>
      <c r="BF365" s="14">
        <v>1.4341231786625204</v>
      </c>
      <c r="BG365" s="16">
        <v>0</v>
      </c>
      <c r="BH365" s="14">
        <v>0.59097959505302333</v>
      </c>
      <c r="BI365" s="16" t="e">
        <v>#VALUE!</v>
      </c>
      <c r="BJ365" s="14">
        <v>1.0287831855579876</v>
      </c>
      <c r="BK365" s="16" t="e">
        <v>#VALUE!</v>
      </c>
      <c r="BL365" s="73"/>
      <c r="BM365" s="73"/>
      <c r="BN365" s="73" t="e">
        <f t="shared" si="216"/>
        <v>#VALUE!</v>
      </c>
      <c r="BO365" s="74"/>
      <c r="BP365" s="14" t="e">
        <f t="shared" si="242"/>
        <v>#VALUE!</v>
      </c>
      <c r="BQ365" s="15" t="e">
        <f t="shared" si="218"/>
        <v>#VALUE!</v>
      </c>
      <c r="BR365" t="e">
        <f t="shared" si="219"/>
        <v>#VALUE!</v>
      </c>
      <c r="BV365">
        <v>359</v>
      </c>
      <c r="BW365" s="16">
        <v>0</v>
      </c>
      <c r="BX365" s="16"/>
      <c r="BY365" s="16">
        <v>0</v>
      </c>
      <c r="BZ365" s="16"/>
      <c r="CA365" s="16"/>
      <c r="CB365" s="16"/>
      <c r="CC365" s="16"/>
      <c r="CD365" s="16"/>
      <c r="CE365" s="16"/>
      <c r="CF365" s="16"/>
      <c r="CG365" s="16"/>
      <c r="CH365" s="16">
        <v>0</v>
      </c>
      <c r="CI365" s="16">
        <v>0</v>
      </c>
      <c r="CJ365" s="16" t="e">
        <v>#VALUE!</v>
      </c>
      <c r="CK365" s="16" t="e">
        <v>#VALUE!</v>
      </c>
      <c r="CL365" s="16" t="e">
        <f t="shared" si="220"/>
        <v>#VALUE!</v>
      </c>
      <c r="CM365" s="15" t="e">
        <f t="shared" si="249"/>
        <v>#VALUE!</v>
      </c>
      <c r="CN365" s="15" t="e">
        <f t="shared" si="250"/>
        <v>#VALUE!</v>
      </c>
      <c r="CO365" s="15" t="e">
        <f t="shared" si="251"/>
        <v>#VALUE!</v>
      </c>
      <c r="CP365" s="15">
        <f t="shared" si="252"/>
        <v>14673.371920483158</v>
      </c>
      <c r="CQ365" s="15" t="e">
        <f t="shared" si="253"/>
        <v>#VALUE!</v>
      </c>
    </row>
    <row r="366" spans="3:95" x14ac:dyDescent="0.2">
      <c r="C366">
        <f t="shared" si="238"/>
        <v>360</v>
      </c>
      <c r="D366" s="14">
        <f>VLOOKUP($D$4,'demand split'!$AO$2:$OO$16,C366+1,TRUE)</f>
        <v>6.7701273943702294</v>
      </c>
      <c r="E366" s="16">
        <f t="shared" si="247"/>
        <v>0</v>
      </c>
      <c r="F366" s="16" t="str">
        <f t="shared" si="211"/>
        <v/>
      </c>
      <c r="G366" s="15">
        <f t="shared" si="248"/>
        <v>67.35786051687279</v>
      </c>
      <c r="H366">
        <f>IF(G366&lt;MAX(F366:F371),1,0)</f>
        <v>0</v>
      </c>
      <c r="I366">
        <f t="shared" si="212"/>
        <v>0</v>
      </c>
      <c r="J366" s="16" cm="1">
        <f t="array" ref="J366">IF(H366=1,MAX((E366:E372)-G366,27),IF(AND(L365=7,G366&lt;E366),MAX((E366:E372)-G366),0))</f>
        <v>0</v>
      </c>
      <c r="K366" s="16">
        <f t="shared" si="213"/>
        <v>0</v>
      </c>
      <c r="L366" s="77">
        <f t="shared" si="240"/>
        <v>19</v>
      </c>
      <c r="M366" s="77" t="str">
        <f t="shared" si="241"/>
        <v/>
      </c>
      <c r="N366" s="17">
        <f t="shared" si="246"/>
        <v>5</v>
      </c>
      <c r="O366" s="16">
        <f t="shared" si="245"/>
        <v>6.7701273943702294</v>
      </c>
      <c r="R366" s="14">
        <f t="shared" si="214"/>
        <v>67.35786051687279</v>
      </c>
      <c r="S366" s="14" t="e">
        <v>#VALUE!</v>
      </c>
      <c r="T366" s="14">
        <v>20.725571596540853</v>
      </c>
      <c r="U366" s="14" t="e">
        <v>#VALUE!</v>
      </c>
      <c r="V366" s="14" t="e">
        <v>#VALUE!</v>
      </c>
      <c r="W366" s="14" t="e">
        <v>#VALUE!</v>
      </c>
      <c r="X366" s="14" t="e">
        <v>#VALUE!</v>
      </c>
      <c r="Y366" s="14" t="e">
        <v>#VALUE!</v>
      </c>
      <c r="Z366" s="14" t="e">
        <v>#VALUE!</v>
      </c>
      <c r="AA366" s="14" t="e">
        <v>#VALUE!</v>
      </c>
      <c r="AB366" s="14" t="e">
        <v>#VALUE!</v>
      </c>
      <c r="AC366" s="14">
        <v>17.126156506514931</v>
      </c>
      <c r="AD366" s="14" t="e">
        <v>#VALUE!</v>
      </c>
      <c r="AE366" s="14">
        <v>15.425715779053668</v>
      </c>
      <c r="AF366" s="14" t="e">
        <v>#VALUE!</v>
      </c>
      <c r="AH366" s="14">
        <v>1.5161353337952281</v>
      </c>
      <c r="AI366" s="16">
        <v>0</v>
      </c>
      <c r="AJ366" s="14">
        <v>3.4097673630450451</v>
      </c>
      <c r="AK366" s="16"/>
      <c r="AL366" s="14">
        <v>1.581857080976087</v>
      </c>
      <c r="AM366" s="16">
        <v>0</v>
      </c>
      <c r="AN366" s="14">
        <v>2.0950225282748476</v>
      </c>
      <c r="AO366" s="16"/>
      <c r="AP366" s="14">
        <v>2.2219780858826952</v>
      </c>
      <c r="AQ366" s="16"/>
      <c r="AR366" s="14">
        <v>3.105712961413118</v>
      </c>
      <c r="AS366" s="16"/>
      <c r="AT366" s="14">
        <v>4.2879893809186509</v>
      </c>
      <c r="AU366" s="16"/>
      <c r="AV366" s="14">
        <v>1.8133621335720409</v>
      </c>
      <c r="AW366" s="16"/>
      <c r="AX366" s="14">
        <v>3.1181234337867441</v>
      </c>
      <c r="AY366" s="16"/>
      <c r="AZ366" s="14">
        <v>2.1496187450141164</v>
      </c>
      <c r="BA366" s="16"/>
      <c r="BB366" s="14">
        <v>6.5722044454720994</v>
      </c>
      <c r="BC366" s="16"/>
      <c r="BD366" s="14">
        <v>1.9035653567210804</v>
      </c>
      <c r="BE366" s="16">
        <v>0</v>
      </c>
      <c r="BF366" s="14">
        <v>1.7209478143950243</v>
      </c>
      <c r="BG366" s="16">
        <v>0</v>
      </c>
      <c r="BH366" s="14">
        <v>0.70917551406362778</v>
      </c>
      <c r="BI366" s="16" t="e">
        <v>#VALUE!</v>
      </c>
      <c r="BJ366" s="14">
        <v>1.234539822669585</v>
      </c>
      <c r="BK366" s="16" t="e">
        <v>#VALUE!</v>
      </c>
      <c r="BL366" s="73"/>
      <c r="BM366" s="73"/>
      <c r="BN366" s="73" t="e">
        <f t="shared" si="216"/>
        <v>#VALUE!</v>
      </c>
      <c r="BO366" s="74"/>
      <c r="BP366" s="14" t="e">
        <f t="shared" si="242"/>
        <v>#VALUE!</v>
      </c>
      <c r="BQ366" s="15" t="e">
        <f t="shared" si="218"/>
        <v>#VALUE!</v>
      </c>
      <c r="BR366" t="e">
        <f t="shared" si="219"/>
        <v>#VALUE!</v>
      </c>
      <c r="BV366">
        <v>360</v>
      </c>
      <c r="BW366" s="16">
        <v>0</v>
      </c>
      <c r="BX366" s="16"/>
      <c r="BY366" s="16">
        <v>0</v>
      </c>
      <c r="BZ366" s="16"/>
      <c r="CA366" s="16"/>
      <c r="CB366" s="16"/>
      <c r="CC366" s="16"/>
      <c r="CD366" s="16"/>
      <c r="CE366" s="16"/>
      <c r="CF366" s="16"/>
      <c r="CG366" s="16"/>
      <c r="CH366" s="16">
        <v>0</v>
      </c>
      <c r="CI366" s="16">
        <v>0</v>
      </c>
      <c r="CJ366" s="16" t="e">
        <v>#VALUE!</v>
      </c>
      <c r="CK366" s="16" t="e">
        <v>#VALUE!</v>
      </c>
      <c r="CL366" s="16" t="e">
        <f t="shared" si="220"/>
        <v>#VALUE!</v>
      </c>
      <c r="CM366" s="15" t="e">
        <f t="shared" si="249"/>
        <v>#VALUE!</v>
      </c>
      <c r="CN366" s="15" t="e">
        <f t="shared" si="250"/>
        <v>#VALUE!</v>
      </c>
      <c r="CO366" s="15" t="e">
        <f t="shared" si="251"/>
        <v>#VALUE!</v>
      </c>
      <c r="CP366" s="15">
        <f t="shared" si="252"/>
        <v>16140.709112531473</v>
      </c>
      <c r="CQ366" s="15" t="e">
        <f t="shared" si="253"/>
        <v>#VALUE!</v>
      </c>
    </row>
    <row r="367" spans="3:95" x14ac:dyDescent="0.2">
      <c r="C367">
        <f t="shared" si="238"/>
        <v>361</v>
      </c>
      <c r="D367" s="14">
        <f>VLOOKUP($D$4,'demand split'!$AO$2:$OO$16,C367+1,TRUE)</f>
        <v>9.402954714403096</v>
      </c>
      <c r="E367" s="16">
        <f t="shared" si="247"/>
        <v>0</v>
      </c>
      <c r="F367" s="16" t="str">
        <f t="shared" si="211"/>
        <v/>
      </c>
      <c r="G367" s="15">
        <f t="shared" si="248"/>
        <v>57.954905802469696</v>
      </c>
      <c r="H367">
        <f>IF(G367&lt;MAX(F367:F371),1,0)</f>
        <v>0</v>
      </c>
      <c r="I367">
        <f t="shared" si="212"/>
        <v>0</v>
      </c>
      <c r="J367" s="16" cm="1">
        <f t="array" ref="J367">IF(H367=1,MAX((E367:E373)-G367,27),IF(AND(L366=7,G367&lt;E367),MAX((E367:E373)-G367),0))</f>
        <v>0</v>
      </c>
      <c r="K367" s="16">
        <f t="shared" si="213"/>
        <v>0</v>
      </c>
      <c r="L367" s="77">
        <f t="shared" si="240"/>
        <v>20</v>
      </c>
      <c r="M367" s="77" t="str">
        <f t="shared" si="241"/>
        <v/>
      </c>
      <c r="N367" s="17">
        <f t="shared" si="246"/>
        <v>6</v>
      </c>
      <c r="O367" s="16">
        <f t="shared" si="245"/>
        <v>9.402954714403096</v>
      </c>
      <c r="R367" s="14">
        <f t="shared" si="214"/>
        <v>57.954905802469696</v>
      </c>
      <c r="S367" s="14" t="e">
        <v>#VALUE!</v>
      </c>
      <c r="T367" s="14">
        <v>18.528547872962953</v>
      </c>
      <c r="U367" s="14" t="e">
        <v>#VALUE!</v>
      </c>
      <c r="V367" s="14" t="e">
        <v>#VALUE!</v>
      </c>
      <c r="W367" s="14" t="e">
        <v>#VALUE!</v>
      </c>
      <c r="X367" s="14" t="e">
        <v>#VALUE!</v>
      </c>
      <c r="Y367" s="14" t="e">
        <v>#VALUE!</v>
      </c>
      <c r="Z367" s="14" t="e">
        <v>#VALUE!</v>
      </c>
      <c r="AA367" s="14" t="e">
        <v>#VALUE!</v>
      </c>
      <c r="AB367" s="14" t="e">
        <v>#VALUE!</v>
      </c>
      <c r="AC367" s="14">
        <v>14.482315733291209</v>
      </c>
      <c r="AD367" s="14" t="e">
        <v>#VALUE!</v>
      </c>
      <c r="AE367" s="14">
        <v>13.035510481282801</v>
      </c>
      <c r="AF367" s="14" t="e">
        <v>#VALUE!</v>
      </c>
      <c r="AH367" s="14">
        <v>2.1057435191600393</v>
      </c>
      <c r="AI367" s="16">
        <v>0</v>
      </c>
      <c r="AJ367" s="14">
        <v>4.7357880042292297</v>
      </c>
      <c r="AK367" s="16"/>
      <c r="AL367" s="14">
        <v>2.1970237235778987</v>
      </c>
      <c r="AM367" s="16">
        <v>0</v>
      </c>
      <c r="AN367" s="14">
        <v>2.9097535114928439</v>
      </c>
      <c r="AO367" s="16"/>
      <c r="AP367" s="14">
        <v>3.0860806748370773</v>
      </c>
      <c r="AQ367" s="16"/>
      <c r="AR367" s="14">
        <v>4.3134902241848865</v>
      </c>
      <c r="AS367" s="16"/>
      <c r="AT367" s="14">
        <v>5.9555408068314604</v>
      </c>
      <c r="AU367" s="16"/>
      <c r="AV367" s="14">
        <v>2.5185585188500568</v>
      </c>
      <c r="AW367" s="16"/>
      <c r="AX367" s="14">
        <v>4.3307269913704785</v>
      </c>
      <c r="AY367" s="16"/>
      <c r="AZ367" s="14">
        <v>2.9855815902973841</v>
      </c>
      <c r="BA367" s="16"/>
      <c r="BB367" s="14">
        <v>9.1280617298223614</v>
      </c>
      <c r="BC367" s="16"/>
      <c r="BD367" s="14">
        <v>2.6438407732237228</v>
      </c>
      <c r="BE367" s="16">
        <v>0</v>
      </c>
      <c r="BF367" s="14">
        <v>2.3902052977708674</v>
      </c>
      <c r="BG367" s="16">
        <v>0</v>
      </c>
      <c r="BH367" s="14">
        <v>0.98496599175503885</v>
      </c>
      <c r="BI367" s="16" t="e">
        <v>#VALUE!</v>
      </c>
      <c r="BJ367" s="14">
        <v>1.714638642596646</v>
      </c>
      <c r="BK367" s="16" t="e">
        <v>#VALUE!</v>
      </c>
      <c r="BL367" s="73"/>
      <c r="BM367" s="73"/>
      <c r="BN367" s="73" t="e">
        <f t="shared" si="216"/>
        <v>#VALUE!</v>
      </c>
      <c r="BO367" s="74"/>
      <c r="BP367" s="14" t="e">
        <f t="shared" si="242"/>
        <v>#VALUE!</v>
      </c>
      <c r="BQ367" s="15" t="e">
        <f t="shared" si="218"/>
        <v>#VALUE!</v>
      </c>
      <c r="BR367" t="e">
        <f t="shared" si="219"/>
        <v>#VALUE!</v>
      </c>
      <c r="BV367">
        <v>361</v>
      </c>
      <c r="BW367" s="16">
        <v>0</v>
      </c>
      <c r="BX367" s="16"/>
      <c r="BY367" s="16">
        <v>0</v>
      </c>
      <c r="BZ367" s="16"/>
      <c r="CA367" s="16"/>
      <c r="CB367" s="16"/>
      <c r="CC367" s="16"/>
      <c r="CD367" s="16"/>
      <c r="CE367" s="16"/>
      <c r="CF367" s="16"/>
      <c r="CG367" s="16"/>
      <c r="CH367" s="16">
        <v>0</v>
      </c>
      <c r="CI367" s="16">
        <v>0</v>
      </c>
      <c r="CJ367" s="16" t="e">
        <v>#VALUE!</v>
      </c>
      <c r="CK367" s="16" t="e">
        <v>#VALUE!</v>
      </c>
      <c r="CL367" s="16" t="e">
        <f t="shared" si="220"/>
        <v>#VALUE!</v>
      </c>
      <c r="CM367" s="15" t="e">
        <f t="shared" si="249"/>
        <v>#VALUE!</v>
      </c>
      <c r="CN367" s="15" t="e">
        <f t="shared" si="250"/>
        <v>#VALUE!</v>
      </c>
      <c r="CO367" s="15" t="e">
        <f t="shared" si="251"/>
        <v>#VALUE!</v>
      </c>
      <c r="CP367" s="15">
        <f t="shared" si="252"/>
        <v>17608.046304579788</v>
      </c>
      <c r="CQ367" s="15" t="e">
        <f t="shared" si="253"/>
        <v>#VALUE!</v>
      </c>
    </row>
    <row r="368" spans="3:95" x14ac:dyDescent="0.2">
      <c r="C368">
        <f t="shared" si="238"/>
        <v>362</v>
      </c>
      <c r="D368" s="14">
        <f>VLOOKUP($D$4,'demand split'!$AO$2:$OO$16,C368+1,TRUE)</f>
        <v>5.6417728286418578</v>
      </c>
      <c r="E368" s="16">
        <f t="shared" si="247"/>
        <v>0</v>
      </c>
      <c r="F368" s="16" t="str">
        <f t="shared" si="211"/>
        <v/>
      </c>
      <c r="G368" s="15">
        <f t="shared" si="248"/>
        <v>52.313132973827841</v>
      </c>
      <c r="H368">
        <f>IF(G368&lt;MAX(F368:F371),1,0)</f>
        <v>0</v>
      </c>
      <c r="I368">
        <f t="shared" si="212"/>
        <v>0</v>
      </c>
      <c r="J368" s="16" cm="1">
        <f t="array" ref="J368">IF(H368=1,MAX((E368:E374)-G368,27),IF(AND(L367=7,G368&lt;E368),MAX((E368:E374)-G368),0))</f>
        <v>0</v>
      </c>
      <c r="K368" s="16">
        <f t="shared" si="213"/>
        <v>0</v>
      </c>
      <c r="L368" s="77">
        <f t="shared" si="240"/>
        <v>21</v>
      </c>
      <c r="M368" s="77" t="str">
        <f t="shared" si="241"/>
        <v/>
      </c>
      <c r="N368" s="17">
        <f t="shared" si="246"/>
        <v>7</v>
      </c>
      <c r="O368" s="16">
        <f t="shared" si="245"/>
        <v>5.6417728286418578</v>
      </c>
      <c r="R368" s="14">
        <f t="shared" si="214"/>
        <v>52.313132973827841</v>
      </c>
      <c r="S368" s="14" t="e">
        <v>#VALUE!</v>
      </c>
      <c r="T368" s="14">
        <v>17.210333638816213</v>
      </c>
      <c r="U368" s="14" t="e">
        <v>#VALUE!</v>
      </c>
      <c r="V368" s="14" t="e">
        <v>#VALUE!</v>
      </c>
      <c r="W368" s="14" t="e">
        <v>#VALUE!</v>
      </c>
      <c r="X368" s="14" t="e">
        <v>#VALUE!</v>
      </c>
      <c r="Y368" s="14" t="e">
        <v>#VALUE!</v>
      </c>
      <c r="Z368" s="14" t="e">
        <v>#VALUE!</v>
      </c>
      <c r="AA368" s="14" t="e">
        <v>#VALUE!</v>
      </c>
      <c r="AB368" s="14" t="e">
        <v>#VALUE!</v>
      </c>
      <c r="AC368" s="14">
        <v>12.896011269356976</v>
      </c>
      <c r="AD368" s="14" t="e">
        <v>#VALUE!</v>
      </c>
      <c r="AE368" s="14">
        <v>11.60138730262028</v>
      </c>
      <c r="AF368" s="14" t="e">
        <v>#VALUE!</v>
      </c>
      <c r="AH368" s="14">
        <v>1.2634461114960236</v>
      </c>
      <c r="AI368" s="16">
        <v>0</v>
      </c>
      <c r="AJ368" s="14">
        <v>2.8414728025375382</v>
      </c>
      <c r="AK368" s="16"/>
      <c r="AL368" s="14">
        <v>1.3182142341467393</v>
      </c>
      <c r="AM368" s="16">
        <v>0</v>
      </c>
      <c r="AN368" s="14">
        <v>1.7458521068957062</v>
      </c>
      <c r="AO368" s="16"/>
      <c r="AP368" s="14">
        <v>1.8516484049022461</v>
      </c>
      <c r="AQ368" s="16"/>
      <c r="AR368" s="14">
        <v>2.5880941345109325</v>
      </c>
      <c r="AS368" s="16"/>
      <c r="AT368" s="14">
        <v>3.573324484098876</v>
      </c>
      <c r="AU368" s="16"/>
      <c r="AV368" s="14">
        <v>1.511135111310034</v>
      </c>
      <c r="AW368" s="16"/>
      <c r="AX368" s="14">
        <v>2.5984361948222872</v>
      </c>
      <c r="AY368" s="16"/>
      <c r="AZ368" s="14">
        <v>1.7913489541784304</v>
      </c>
      <c r="BA368" s="16"/>
      <c r="BB368" s="14">
        <v>5.4768370378934161</v>
      </c>
      <c r="BC368" s="16"/>
      <c r="BD368" s="14">
        <v>1.5863044639342339</v>
      </c>
      <c r="BE368" s="16">
        <v>0</v>
      </c>
      <c r="BF368" s="14">
        <v>1.4341231786625204</v>
      </c>
      <c r="BG368" s="16">
        <v>0</v>
      </c>
      <c r="BH368" s="14">
        <v>0.59097959505302333</v>
      </c>
      <c r="BI368" s="16" t="e">
        <v>#VALUE!</v>
      </c>
      <c r="BJ368" s="14">
        <v>1.0287831855579876</v>
      </c>
      <c r="BK368" s="16" t="e">
        <v>#VALUE!</v>
      </c>
      <c r="BL368" s="73"/>
      <c r="BM368" s="73"/>
      <c r="BN368" s="73" t="e">
        <f t="shared" si="216"/>
        <v>#VALUE!</v>
      </c>
      <c r="BO368" s="74"/>
      <c r="BP368" s="14" t="e">
        <f t="shared" si="242"/>
        <v>#VALUE!</v>
      </c>
      <c r="BQ368" s="15" t="e">
        <f t="shared" si="218"/>
        <v>#VALUE!</v>
      </c>
      <c r="BR368" t="e">
        <f t="shared" si="219"/>
        <v>#VALUE!</v>
      </c>
      <c r="BV368">
        <v>362</v>
      </c>
      <c r="BW368" s="16">
        <v>0</v>
      </c>
      <c r="BX368" s="16"/>
      <c r="BY368" s="16">
        <v>0</v>
      </c>
      <c r="BZ368" s="16"/>
      <c r="CA368" s="16"/>
      <c r="CB368" s="16"/>
      <c r="CC368" s="16"/>
      <c r="CD368" s="16"/>
      <c r="CE368" s="16"/>
      <c r="CF368" s="16"/>
      <c r="CG368" s="16"/>
      <c r="CH368" s="16">
        <v>0</v>
      </c>
      <c r="CI368" s="16">
        <v>0</v>
      </c>
      <c r="CJ368" s="16" t="e">
        <v>#VALUE!</v>
      </c>
      <c r="CK368" s="16" t="e">
        <v>#VALUE!</v>
      </c>
      <c r="CL368" s="16" t="e">
        <f t="shared" si="220"/>
        <v>#VALUE!</v>
      </c>
      <c r="CM368" s="15" t="e">
        <f t="shared" si="249"/>
        <v>#VALUE!</v>
      </c>
      <c r="CN368" s="15" t="e">
        <f t="shared" si="250"/>
        <v>#VALUE!</v>
      </c>
      <c r="CO368" s="15" t="e">
        <f t="shared" si="251"/>
        <v>#VALUE!</v>
      </c>
      <c r="CP368" s="15">
        <f t="shared" si="252"/>
        <v>19075.383496628103</v>
      </c>
      <c r="CQ368" s="15" t="e">
        <f t="shared" si="253"/>
        <v>#VALUE!</v>
      </c>
    </row>
    <row r="369" spans="3:95" x14ac:dyDescent="0.2">
      <c r="C369">
        <f t="shared" si="238"/>
        <v>363</v>
      </c>
      <c r="D369" s="14">
        <f>VLOOKUP($D$4,'demand split'!$AO$2:$OO$16,C369+1,TRUE)</f>
        <v>3.7611818857612387</v>
      </c>
      <c r="E369" s="16">
        <f t="shared" si="247"/>
        <v>0</v>
      </c>
      <c r="F369" s="16" t="str">
        <f t="shared" si="211"/>
        <v/>
      </c>
      <c r="G369" s="15">
        <f t="shared" si="248"/>
        <v>48.551951088066602</v>
      </c>
      <c r="H369">
        <f>IF(G369&lt;MAX(F369:F371),1,0)</f>
        <v>0</v>
      </c>
      <c r="I369">
        <f t="shared" si="212"/>
        <v>0</v>
      </c>
      <c r="J369" s="16" cm="1">
        <f t="array" ref="J369">IF(H369=1,MAX((E369:E375)-G369,27),IF(AND(L368=7,G369&lt;E369),MAX((E369:E375)-G369),0))</f>
        <v>0</v>
      </c>
      <c r="K369" s="16">
        <f t="shared" si="213"/>
        <v>0</v>
      </c>
      <c r="L369" s="77">
        <f t="shared" si="240"/>
        <v>22</v>
      </c>
      <c r="M369" s="77" t="str">
        <f t="shared" si="241"/>
        <v/>
      </c>
      <c r="N369" s="17">
        <f t="shared" si="246"/>
        <v>1</v>
      </c>
      <c r="O369" s="16">
        <f t="shared" si="245"/>
        <v>3.7611818857612387</v>
      </c>
      <c r="R369" s="14">
        <f t="shared" si="214"/>
        <v>48.551951088066602</v>
      </c>
      <c r="S369" s="14" t="e">
        <v>#VALUE!</v>
      </c>
      <c r="T369" s="14">
        <v>16.331524149385054</v>
      </c>
      <c r="U369" s="14" t="e">
        <v>#VALUE!</v>
      </c>
      <c r="V369" s="14" t="e">
        <v>#VALUE!</v>
      </c>
      <c r="W369" s="14" t="e">
        <v>#VALUE!</v>
      </c>
      <c r="X369" s="14" t="e">
        <v>#VALUE!</v>
      </c>
      <c r="Y369" s="14" t="e">
        <v>#VALUE!</v>
      </c>
      <c r="Z369" s="14" t="e">
        <v>#VALUE!</v>
      </c>
      <c r="AA369" s="14" t="e">
        <v>#VALUE!</v>
      </c>
      <c r="AB369" s="14" t="e">
        <v>#VALUE!</v>
      </c>
      <c r="AC369" s="14">
        <v>11.838474960067487</v>
      </c>
      <c r="AD369" s="14" t="e">
        <v>#VALUE!</v>
      </c>
      <c r="AE369" s="14">
        <v>10.645305183511933</v>
      </c>
      <c r="AF369" s="14" t="e">
        <v>#VALUE!</v>
      </c>
      <c r="AH369" s="14">
        <v>0.84229740766401573</v>
      </c>
      <c r="AI369" s="16">
        <v>0</v>
      </c>
      <c r="AJ369" s="14">
        <v>1.894315201691692</v>
      </c>
      <c r="AK369" s="16"/>
      <c r="AL369" s="14">
        <v>0.87880948943115966</v>
      </c>
      <c r="AM369" s="16">
        <v>0</v>
      </c>
      <c r="AN369" s="14">
        <v>1.1639014045971374</v>
      </c>
      <c r="AO369" s="16"/>
      <c r="AP369" s="14">
        <v>1.2344322699348307</v>
      </c>
      <c r="AQ369" s="16"/>
      <c r="AR369" s="14">
        <v>1.7253960896739549</v>
      </c>
      <c r="AS369" s="16"/>
      <c r="AT369" s="14">
        <v>2.3822163227325843</v>
      </c>
      <c r="AU369" s="16"/>
      <c r="AV369" s="14">
        <v>1.0074234075400226</v>
      </c>
      <c r="AW369" s="16"/>
      <c r="AX369" s="14">
        <v>1.7322907965481913</v>
      </c>
      <c r="AY369" s="16"/>
      <c r="AZ369" s="14">
        <v>1.1942326361189537</v>
      </c>
      <c r="BA369" s="16"/>
      <c r="BB369" s="14">
        <v>3.6512246919289439</v>
      </c>
      <c r="BC369" s="16"/>
      <c r="BD369" s="14">
        <v>1.0575363092894892</v>
      </c>
      <c r="BE369" s="16">
        <v>0</v>
      </c>
      <c r="BF369" s="14">
        <v>0.95608211910834695</v>
      </c>
      <c r="BG369" s="16">
        <v>0</v>
      </c>
      <c r="BH369" s="14">
        <v>0.39398639670201546</v>
      </c>
      <c r="BI369" s="16" t="e">
        <v>#VALUE!</v>
      </c>
      <c r="BJ369" s="14">
        <v>0.68585545703865836</v>
      </c>
      <c r="BK369" s="16" t="e">
        <v>#VALUE!</v>
      </c>
      <c r="BL369" s="73"/>
      <c r="BM369" s="73"/>
      <c r="BN369" s="73" t="e">
        <f t="shared" si="216"/>
        <v>#VALUE!</v>
      </c>
      <c r="BO369" s="74"/>
      <c r="BP369" s="14" t="e">
        <f t="shared" si="242"/>
        <v>#VALUE!</v>
      </c>
      <c r="BQ369" s="15" t="e">
        <f t="shared" si="218"/>
        <v>#VALUE!</v>
      </c>
      <c r="BR369" t="e">
        <f t="shared" si="219"/>
        <v>#VALUE!</v>
      </c>
      <c r="BV369">
        <v>363</v>
      </c>
      <c r="BW369" s="16">
        <v>0</v>
      </c>
      <c r="BX369" s="16"/>
      <c r="BY369" s="16">
        <v>0</v>
      </c>
      <c r="BZ369" s="16"/>
      <c r="CA369" s="16"/>
      <c r="CB369" s="16"/>
      <c r="CC369" s="16"/>
      <c r="CD369" s="16"/>
      <c r="CE369" s="16"/>
      <c r="CF369" s="16"/>
      <c r="CG369" s="16"/>
      <c r="CH369" s="16">
        <v>0</v>
      </c>
      <c r="CI369" s="16">
        <v>0</v>
      </c>
      <c r="CJ369" s="16" t="e">
        <v>#VALUE!</v>
      </c>
      <c r="CK369" s="16" t="e">
        <v>#VALUE!</v>
      </c>
      <c r="CL369" s="16" t="e">
        <f t="shared" si="220"/>
        <v>#VALUE!</v>
      </c>
      <c r="CM369" s="15" t="e">
        <f t="shared" si="249"/>
        <v>#VALUE!</v>
      </c>
      <c r="CN369" s="15" t="e">
        <f t="shared" si="250"/>
        <v>#VALUE!</v>
      </c>
      <c r="CO369" s="15" t="e">
        <f t="shared" si="251"/>
        <v>#VALUE!</v>
      </c>
      <c r="CP369" s="15">
        <f t="shared" si="252"/>
        <v>20542.720688676418</v>
      </c>
      <c r="CQ369" s="15" t="e">
        <f t="shared" si="253"/>
        <v>#VALUE!</v>
      </c>
    </row>
    <row r="370" spans="3:95" x14ac:dyDescent="0.2">
      <c r="C370">
        <f t="shared" si="238"/>
        <v>364</v>
      </c>
      <c r="D370" s="14">
        <f>VLOOKUP($D$4,'demand split'!$AO$2:$OO$16,C370+1,TRUE)</f>
        <v>2.6328273200328676</v>
      </c>
      <c r="E370" s="16">
        <f t="shared" si="247"/>
        <v>0</v>
      </c>
      <c r="F370" s="16" t="str">
        <f t="shared" si="211"/>
        <v/>
      </c>
      <c r="G370" s="15">
        <f t="shared" si="248"/>
        <v>45.919123768033735</v>
      </c>
      <c r="H370">
        <f>IF(G370&lt;MAX(F370:F371),1,0)</f>
        <v>0</v>
      </c>
      <c r="I370">
        <f t="shared" si="212"/>
        <v>0</v>
      </c>
      <c r="J370" s="16" cm="1">
        <f t="array" ref="J370">IF(H370=1,MAX((E370:E376)-G370,27),IF(AND(L369=7,G370&lt;E370),MAX((E370:E376)-G370),0))</f>
        <v>0</v>
      </c>
      <c r="K370" s="16">
        <f t="shared" si="213"/>
        <v>0</v>
      </c>
      <c r="L370" s="77">
        <f t="shared" si="240"/>
        <v>23</v>
      </c>
      <c r="M370" s="77" t="str">
        <f t="shared" si="241"/>
        <v/>
      </c>
      <c r="N370" s="17">
        <f t="shared" si="246"/>
        <v>2</v>
      </c>
      <c r="O370" s="16">
        <f t="shared" si="245"/>
        <v>2.6328273200328676</v>
      </c>
      <c r="R370" s="14">
        <f t="shared" si="214"/>
        <v>45.919123768033735</v>
      </c>
      <c r="S370" s="14" t="e">
        <v>#VALUE!</v>
      </c>
      <c r="T370" s="14">
        <v>15.716357506783242</v>
      </c>
      <c r="U370" s="14" t="e">
        <v>#VALUE!</v>
      </c>
      <c r="V370" s="14" t="e">
        <v>#VALUE!</v>
      </c>
      <c r="W370" s="14" t="e">
        <v>#VALUE!</v>
      </c>
      <c r="X370" s="14" t="e">
        <v>#VALUE!</v>
      </c>
      <c r="Y370" s="14" t="e">
        <v>#VALUE!</v>
      </c>
      <c r="Z370" s="14" t="e">
        <v>#VALUE!</v>
      </c>
      <c r="AA370" s="14" t="e">
        <v>#VALUE!</v>
      </c>
      <c r="AB370" s="14" t="e">
        <v>#VALUE!</v>
      </c>
      <c r="AC370" s="14">
        <v>11.098199543564844</v>
      </c>
      <c r="AD370" s="14" t="e">
        <v>#VALUE!</v>
      </c>
      <c r="AE370" s="14">
        <v>9.9760477001360908</v>
      </c>
      <c r="AF370" s="14" t="e">
        <v>#VALUE!</v>
      </c>
      <c r="AH370" s="14">
        <v>0.58960818536481108</v>
      </c>
      <c r="AI370" s="16">
        <v>0</v>
      </c>
      <c r="AJ370" s="14">
        <v>1.3260206411841846</v>
      </c>
      <c r="AK370" s="16"/>
      <c r="AL370" s="14">
        <v>0.61516664260181175</v>
      </c>
      <c r="AM370" s="16">
        <v>0</v>
      </c>
      <c r="AN370" s="14">
        <v>0.81473098321799631</v>
      </c>
      <c r="AO370" s="16"/>
      <c r="AP370" s="14">
        <v>0.86410258895438163</v>
      </c>
      <c r="AQ370" s="16"/>
      <c r="AR370" s="14">
        <v>1.2077772627717684</v>
      </c>
      <c r="AS370" s="16"/>
      <c r="AT370" s="14">
        <v>1.667551425912809</v>
      </c>
      <c r="AU370" s="16"/>
      <c r="AV370" s="14">
        <v>0.70519638527801598</v>
      </c>
      <c r="AW370" s="16"/>
      <c r="AX370" s="14">
        <v>1.2126035575837342</v>
      </c>
      <c r="AY370" s="16"/>
      <c r="AZ370" s="14">
        <v>0.83596284528326759</v>
      </c>
      <c r="BA370" s="16"/>
      <c r="BB370" s="14">
        <v>2.5558572843502612</v>
      </c>
      <c r="BC370" s="16"/>
      <c r="BD370" s="14">
        <v>0.7402754165026425</v>
      </c>
      <c r="BE370" s="16">
        <v>0</v>
      </c>
      <c r="BF370" s="14">
        <v>0.66925748337584301</v>
      </c>
      <c r="BG370" s="16">
        <v>0</v>
      </c>
      <c r="BH370" s="14">
        <v>0.27579047769141091</v>
      </c>
      <c r="BI370" s="16" t="e">
        <v>#VALUE!</v>
      </c>
      <c r="BJ370" s="14">
        <v>0.48009881992706094</v>
      </c>
      <c r="BK370" s="16" t="e">
        <v>#VALUE!</v>
      </c>
      <c r="BL370" s="73"/>
      <c r="BM370" s="73"/>
      <c r="BN370" s="73" t="e">
        <f t="shared" si="216"/>
        <v>#VALUE!</v>
      </c>
      <c r="BO370" s="74"/>
      <c r="BP370" s="14" t="e">
        <f t="shared" si="242"/>
        <v>#VALUE!</v>
      </c>
      <c r="BQ370" s="15" t="e">
        <f t="shared" si="218"/>
        <v>#VALUE!</v>
      </c>
      <c r="BR370" t="e">
        <f t="shared" si="219"/>
        <v>#VALUE!</v>
      </c>
      <c r="BV370">
        <v>364</v>
      </c>
      <c r="BW370" s="16">
        <v>0</v>
      </c>
      <c r="BX370" s="16"/>
      <c r="BY370" s="16">
        <v>0</v>
      </c>
      <c r="BZ370" s="16"/>
      <c r="CA370" s="16"/>
      <c r="CB370" s="16"/>
      <c r="CC370" s="16"/>
      <c r="CD370" s="16"/>
      <c r="CE370" s="16"/>
      <c r="CF370" s="16"/>
      <c r="CG370" s="16"/>
      <c r="CH370" s="16">
        <v>0</v>
      </c>
      <c r="CI370" s="16">
        <v>0</v>
      </c>
      <c r="CJ370" s="16" t="e">
        <v>#VALUE!</v>
      </c>
      <c r="CK370" s="16" t="e">
        <v>#VALUE!</v>
      </c>
      <c r="CL370" s="16" t="e">
        <f t="shared" si="220"/>
        <v>#VALUE!</v>
      </c>
      <c r="CM370" s="15" t="e">
        <f t="shared" si="249"/>
        <v>#VALUE!</v>
      </c>
      <c r="CN370" s="15" t="e">
        <f t="shared" si="250"/>
        <v>#VALUE!</v>
      </c>
      <c r="CO370" s="15" t="e">
        <f t="shared" si="251"/>
        <v>#VALUE!</v>
      </c>
      <c r="CP370" s="15">
        <f t="shared" si="252"/>
        <v>22010.057880724733</v>
      </c>
      <c r="CQ370" s="15" t="e">
        <f t="shared" si="253"/>
        <v>#VALUE!</v>
      </c>
    </row>
    <row r="371" spans="3:95" x14ac:dyDescent="0.2">
      <c r="C371">
        <f t="shared" si="238"/>
        <v>365</v>
      </c>
      <c r="D371" s="14"/>
      <c r="E371" s="16">
        <f t="shared" si="247"/>
        <v>0</v>
      </c>
      <c r="F371" s="16" t="str">
        <f t="shared" si="211"/>
        <v/>
      </c>
      <c r="G371" s="15"/>
      <c r="H371">
        <f>IF(G371&lt;MAX(F371:F371),1,0)</f>
        <v>0</v>
      </c>
      <c r="I371">
        <f t="shared" si="212"/>
        <v>0</v>
      </c>
      <c r="J371" s="16" cm="1">
        <f t="array" ref="J371">IF(H371=1,MAX((E371:E377)-G371,27),IF(AND(L370=7,G371&lt;E371),MAX((E371:E377)-G371),0))</f>
        <v>0</v>
      </c>
      <c r="K371" s="16">
        <f t="shared" si="213"/>
        <v>0</v>
      </c>
      <c r="L371" s="77">
        <f t="shared" si="240"/>
        <v>24</v>
      </c>
      <c r="M371" s="77" t="str">
        <f t="shared" si="241"/>
        <v/>
      </c>
      <c r="N371" s="17">
        <f t="shared" si="246"/>
        <v>3</v>
      </c>
      <c r="O371" s="16">
        <f t="shared" si="245"/>
        <v>0</v>
      </c>
      <c r="R371" s="14">
        <f t="shared" si="214"/>
        <v>0</v>
      </c>
      <c r="S371" s="14">
        <v>0</v>
      </c>
      <c r="T371" s="14">
        <v>0</v>
      </c>
      <c r="U371" s="14">
        <v>0</v>
      </c>
      <c r="V371" s="14">
        <v>0</v>
      </c>
      <c r="W371" s="14">
        <v>0</v>
      </c>
      <c r="X371" s="14">
        <v>0</v>
      </c>
      <c r="Y371" s="14">
        <v>0</v>
      </c>
      <c r="Z371" s="14">
        <v>0</v>
      </c>
      <c r="AA371" s="14">
        <v>0</v>
      </c>
      <c r="AB371" s="14">
        <v>0</v>
      </c>
      <c r="AC371" s="14">
        <v>0</v>
      </c>
      <c r="AD371" s="14">
        <v>0</v>
      </c>
      <c r="AE371" s="14">
        <v>0</v>
      </c>
      <c r="AF371" s="14">
        <v>0</v>
      </c>
      <c r="AH371" s="14">
        <v>0</v>
      </c>
      <c r="AI371" s="16">
        <v>0</v>
      </c>
      <c r="AJ371" s="14">
        <v>0</v>
      </c>
      <c r="AK371" s="16">
        <v>0</v>
      </c>
      <c r="AL371" s="14">
        <v>0</v>
      </c>
      <c r="AM371" s="16">
        <v>0</v>
      </c>
      <c r="AN371" s="14">
        <v>0</v>
      </c>
      <c r="AO371" s="16">
        <v>0</v>
      </c>
      <c r="AP371" s="14">
        <v>0</v>
      </c>
      <c r="AQ371" s="16"/>
      <c r="AR371" s="14">
        <v>0</v>
      </c>
      <c r="AS371" s="16">
        <v>0</v>
      </c>
      <c r="AT371" s="14">
        <v>0</v>
      </c>
      <c r="AU371" s="16">
        <v>0</v>
      </c>
      <c r="AV371" s="14">
        <v>0</v>
      </c>
      <c r="AW371" s="16">
        <v>0</v>
      </c>
      <c r="AX371" s="14">
        <v>0</v>
      </c>
      <c r="AY371" s="16">
        <v>0</v>
      </c>
      <c r="AZ371" s="14">
        <v>0</v>
      </c>
      <c r="BA371" s="16"/>
      <c r="BB371" s="14">
        <v>0</v>
      </c>
      <c r="BC371" s="16">
        <v>0</v>
      </c>
      <c r="BD371" s="14">
        <v>0</v>
      </c>
      <c r="BE371" s="16">
        <v>0</v>
      </c>
      <c r="BF371" s="14">
        <v>0</v>
      </c>
      <c r="BG371" s="16">
        <v>0</v>
      </c>
      <c r="BH371" s="14">
        <v>0</v>
      </c>
      <c r="BI371" s="16">
        <v>0</v>
      </c>
      <c r="BJ371" s="14">
        <v>0</v>
      </c>
      <c r="BK371" s="16">
        <v>0</v>
      </c>
      <c r="BL371" s="73">
        <f t="shared" ref="BL371" si="254">SUM(AH371:BK371)</f>
        <v>0</v>
      </c>
      <c r="BM371" s="73"/>
      <c r="BN371" s="73">
        <f t="shared" si="216"/>
        <v>0</v>
      </c>
      <c r="BO371" s="74">
        <f>BE371+BC371+BA371+AY371+AW371+AU371+AS371+AQ371+AO371+AM371+AK371+AI371+BG371+BI371+BK371</f>
        <v>0</v>
      </c>
      <c r="BP371" s="14" t="e">
        <f t="shared" si="242"/>
        <v>#VALUE!</v>
      </c>
      <c r="BQ371" s="15" t="e">
        <f t="shared" si="218"/>
        <v>#VALUE!</v>
      </c>
      <c r="BR371" t="e">
        <f t="shared" si="219"/>
        <v>#VALUE!</v>
      </c>
      <c r="BV371">
        <v>365</v>
      </c>
      <c r="BW371" s="16">
        <v>0</v>
      </c>
      <c r="BX371" s="16">
        <v>0</v>
      </c>
      <c r="BY371" s="16">
        <v>0</v>
      </c>
      <c r="BZ371" s="16">
        <v>0</v>
      </c>
      <c r="CA371" s="16"/>
      <c r="CB371" s="16">
        <v>0</v>
      </c>
      <c r="CC371" s="16">
        <v>0</v>
      </c>
      <c r="CD371" s="16">
        <v>0</v>
      </c>
      <c r="CE371" s="16">
        <v>0</v>
      </c>
      <c r="CF371" s="16"/>
      <c r="CG371" s="16">
        <v>0</v>
      </c>
      <c r="CH371" s="16">
        <v>0</v>
      </c>
      <c r="CI371" s="16">
        <v>0</v>
      </c>
      <c r="CJ371" s="16">
        <v>0</v>
      </c>
      <c r="CK371" s="16">
        <v>0</v>
      </c>
      <c r="CL371" s="16">
        <f t="shared" si="220"/>
        <v>0</v>
      </c>
      <c r="CM371" s="15" t="e">
        <f t="shared" si="249"/>
        <v>#VALUE!</v>
      </c>
      <c r="CN371" s="15" t="e">
        <f t="shared" si="250"/>
        <v>#VALUE!</v>
      </c>
      <c r="CO371" s="15" t="e">
        <f t="shared" si="251"/>
        <v>#VALUE!</v>
      </c>
      <c r="CP371" s="15">
        <f t="shared" si="252"/>
        <v>23477.395072773048</v>
      </c>
      <c r="CQ371" s="15" t="e">
        <f t="shared" si="253"/>
        <v>#VALUE!</v>
      </c>
    </row>
  </sheetData>
  <mergeCells count="2">
    <mergeCell ref="J4:J5"/>
    <mergeCell ref="P4:P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promptTitle="Select from the 15 FC" xr:uid="{6DEB092F-499A-AD40-BF5D-96B1A72B8CA6}">
          <x14:formula1>
            <xm:f>'demand split'!$N$13:$N$27</xm:f>
          </x14:formula1>
          <xm:sqref>D4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A94053-B528-F54A-9796-E9E12FE0EA87}">
  <dimension ref="J7:N25"/>
  <sheetViews>
    <sheetView topLeftCell="F1" workbookViewId="0">
      <selection activeCell="O29" sqref="O29"/>
    </sheetView>
  </sheetViews>
  <sheetFormatPr baseColWidth="10" defaultRowHeight="16" x14ac:dyDescent="0.2"/>
  <cols>
    <col min="12" max="12" width="11" style="8" bestFit="1" customWidth="1"/>
    <col min="13" max="13" width="17" bestFit="1" customWidth="1"/>
  </cols>
  <sheetData>
    <row r="7" spans="10:14" x14ac:dyDescent="0.2">
      <c r="K7" s="66" t="s">
        <v>124</v>
      </c>
      <c r="L7" s="66" t="s">
        <v>118</v>
      </c>
      <c r="M7" s="69" t="s">
        <v>119</v>
      </c>
      <c r="N7" s="59"/>
    </row>
    <row r="8" spans="10:14" ht="18" x14ac:dyDescent="0.2">
      <c r="J8" s="67"/>
      <c r="K8" s="68" t="s">
        <v>120</v>
      </c>
      <c r="L8" s="70">
        <v>1</v>
      </c>
      <c r="M8" s="71">
        <v>59402582.198564097</v>
      </c>
    </row>
    <row r="9" spans="10:14" ht="18" x14ac:dyDescent="0.2">
      <c r="J9" s="67"/>
      <c r="K9" s="68" t="s">
        <v>120</v>
      </c>
      <c r="L9" s="70">
        <v>2</v>
      </c>
      <c r="M9" s="71">
        <v>90689319.829954103</v>
      </c>
    </row>
    <row r="10" spans="10:14" ht="18" x14ac:dyDescent="0.2">
      <c r="J10" s="67"/>
      <c r="K10" s="68" t="s">
        <v>120</v>
      </c>
      <c r="L10" s="70">
        <v>3</v>
      </c>
      <c r="M10" s="71">
        <v>87188535.295264795</v>
      </c>
    </row>
    <row r="11" spans="10:14" ht="18" x14ac:dyDescent="0.2">
      <c r="J11" s="67"/>
      <c r="K11" s="68" t="s">
        <v>120</v>
      </c>
      <c r="L11" s="70">
        <v>4</v>
      </c>
      <c r="M11" s="71">
        <v>77814813.659812897</v>
      </c>
    </row>
    <row r="12" spans="10:14" ht="18" x14ac:dyDescent="0.2">
      <c r="J12" s="67"/>
      <c r="K12" s="68" t="s">
        <v>120</v>
      </c>
      <c r="L12" s="70">
        <v>5</v>
      </c>
      <c r="M12" s="71">
        <v>53437446.036687903</v>
      </c>
    </row>
    <row r="13" spans="10:14" ht="18" x14ac:dyDescent="0.2">
      <c r="J13" s="67"/>
      <c r="K13" s="68" t="s">
        <v>120</v>
      </c>
      <c r="L13" s="70" t="s">
        <v>121</v>
      </c>
      <c r="M13" s="71">
        <v>40903602.054017797</v>
      </c>
    </row>
    <row r="14" spans="10:14" ht="18" x14ac:dyDescent="0.2">
      <c r="J14" s="67"/>
      <c r="K14" s="68" t="s">
        <v>122</v>
      </c>
      <c r="L14" s="70">
        <v>1</v>
      </c>
      <c r="M14" s="71">
        <v>22574370.250232801</v>
      </c>
    </row>
    <row r="15" spans="10:14" ht="18" x14ac:dyDescent="0.2">
      <c r="J15" s="67"/>
      <c r="K15" s="68" t="s">
        <v>122</v>
      </c>
      <c r="L15" s="70">
        <v>2</v>
      </c>
      <c r="M15" s="71">
        <v>39321074.654357597</v>
      </c>
    </row>
    <row r="16" spans="10:14" ht="18" x14ac:dyDescent="0.2">
      <c r="J16" s="67"/>
      <c r="K16" s="68" t="s">
        <v>122</v>
      </c>
      <c r="L16" s="70">
        <v>3</v>
      </c>
      <c r="M16" s="71">
        <v>43011253.978714198</v>
      </c>
    </row>
    <row r="17" spans="10:13" ht="18" x14ac:dyDescent="0.2">
      <c r="J17" s="67"/>
      <c r="K17" s="68" t="s">
        <v>122</v>
      </c>
      <c r="L17" s="70">
        <v>4</v>
      </c>
      <c r="M17" s="71">
        <v>37935451.402737498</v>
      </c>
    </row>
    <row r="18" spans="10:13" ht="18" x14ac:dyDescent="0.2">
      <c r="J18" s="67"/>
      <c r="K18" s="68" t="s">
        <v>122</v>
      </c>
      <c r="L18" s="70">
        <v>5</v>
      </c>
      <c r="M18" s="71">
        <v>31224998.081583899</v>
      </c>
    </row>
    <row r="19" spans="10:13" ht="18" x14ac:dyDescent="0.2">
      <c r="J19" s="67"/>
      <c r="K19" s="68" t="s">
        <v>122</v>
      </c>
      <c r="L19" s="70" t="s">
        <v>121</v>
      </c>
      <c r="M19" s="71">
        <v>21245681.771669</v>
      </c>
    </row>
    <row r="20" spans="10:13" ht="18" x14ac:dyDescent="0.2">
      <c r="J20" s="67"/>
      <c r="K20" s="68" t="s">
        <v>123</v>
      </c>
      <c r="L20" s="70">
        <v>1</v>
      </c>
      <c r="M20" s="71">
        <v>728045.12101111095</v>
      </c>
    </row>
    <row r="21" spans="10:13" ht="18" x14ac:dyDescent="0.2">
      <c r="J21" s="67"/>
      <c r="K21" s="68" t="s">
        <v>123</v>
      </c>
      <c r="L21" s="70">
        <v>2</v>
      </c>
      <c r="M21" s="71">
        <v>1625271.64636784</v>
      </c>
    </row>
    <row r="22" spans="10:13" ht="18" x14ac:dyDescent="0.2">
      <c r="J22" s="67"/>
      <c r="K22" s="68" t="s">
        <v>123</v>
      </c>
      <c r="L22" s="70">
        <v>3</v>
      </c>
      <c r="M22" s="71">
        <v>1926129.06999499</v>
      </c>
    </row>
    <row r="23" spans="10:13" ht="18" x14ac:dyDescent="0.2">
      <c r="J23" s="67"/>
      <c r="K23" s="68" t="s">
        <v>123</v>
      </c>
      <c r="L23" s="70">
        <v>4</v>
      </c>
      <c r="M23" s="71">
        <v>2092963.0673680599</v>
      </c>
    </row>
    <row r="24" spans="10:13" ht="18" x14ac:dyDescent="0.2">
      <c r="J24" s="67"/>
      <c r="K24" s="68" t="s">
        <v>123</v>
      </c>
      <c r="L24" s="70">
        <v>5</v>
      </c>
      <c r="M24" s="71">
        <v>1825807.58579005</v>
      </c>
    </row>
    <row r="25" spans="10:13" ht="18" x14ac:dyDescent="0.2">
      <c r="J25" s="67"/>
      <c r="K25" s="68" t="s">
        <v>123</v>
      </c>
      <c r="L25" s="70" t="s">
        <v>121</v>
      </c>
      <c r="M25" s="71">
        <v>1402823.74735016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9855A5-1649-8047-8F32-2150E9ADEAB7}">
  <dimension ref="C2:DE371"/>
  <sheetViews>
    <sheetView tabSelected="1" topLeftCell="BJ1" zoomScaleNormal="100" workbookViewId="0">
      <selection activeCell="BE11" sqref="BE11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58" customWidth="1"/>
    <col min="64" max="64" width="10.83203125" style="58"/>
    <col min="66" max="66" width="12.6640625" bestFit="1" customWidth="1"/>
  </cols>
  <sheetData>
    <row r="2" spans="3:109" x14ac:dyDescent="0.2">
      <c r="E2" t="s">
        <v>141</v>
      </c>
      <c r="F2" s="58">
        <v>14</v>
      </c>
      <c r="CN2">
        <v>0</v>
      </c>
    </row>
    <row r="3" spans="3:109" ht="22" x14ac:dyDescent="0.3">
      <c r="C3" s="60"/>
      <c r="D3" s="60"/>
      <c r="E3" t="s">
        <v>140</v>
      </c>
      <c r="F3" s="58">
        <v>2.33</v>
      </c>
      <c r="J3" s="56">
        <f>SUM(J7:J371)</f>
        <v>1</v>
      </c>
      <c r="BR3">
        <f>260000/365</f>
        <v>712.32876712328766</v>
      </c>
      <c r="CN3" s="58">
        <v>0.9</v>
      </c>
    </row>
    <row r="4" spans="3:109" ht="22" x14ac:dyDescent="0.3">
      <c r="C4" s="60" t="s">
        <v>105</v>
      </c>
      <c r="D4" s="65" t="s">
        <v>84</v>
      </c>
      <c r="H4" t="s">
        <v>21</v>
      </c>
      <c r="I4" s="78" t="s">
        <v>57</v>
      </c>
      <c r="J4" s="29"/>
      <c r="K4" t="s">
        <v>23</v>
      </c>
      <c r="M4" s="78" t="s">
        <v>60</v>
      </c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E4" s="14">
        <f>MAX(AE7:AE370)</f>
        <v>70.522160358023214</v>
      </c>
      <c r="AG4" s="14">
        <f>MAX(AG7:AG370)</f>
        <v>158.60336171856159</v>
      </c>
      <c r="AI4" s="14">
        <f>MAX(AI7:AI370)</f>
        <v>73.579169511748276</v>
      </c>
      <c r="AK4" s="14">
        <f>MAX(AK7:AK370)</f>
        <v>97.448764235861262</v>
      </c>
      <c r="AM4" s="14">
        <f>MAX(AM7:AM370)</f>
        <v>103.35402875439939</v>
      </c>
      <c r="AO4" s="14">
        <f>MAX(AO7:AO370)</f>
        <v>144.46044664265344</v>
      </c>
      <c r="AQ4" s="14">
        <f>MAX(AQ7:AQ370)</f>
        <v>199.45335221340358</v>
      </c>
      <c r="AS4" s="14">
        <f>MAX(AS7:AS370)</f>
        <v>84.347493472641787</v>
      </c>
      <c r="AU4" s="14">
        <f>MAX(AU7:AU370)</f>
        <v>145.03771260522475</v>
      </c>
      <c r="AW4" s="14">
        <f>MAX(AW7:AW370)</f>
        <v>99.988275759671026</v>
      </c>
      <c r="AY4" s="14">
        <f>MAX(AY7:AY370)</f>
        <v>305.70229812472382</v>
      </c>
      <c r="BA4" s="14">
        <f>MAX(BA7:BA370)</f>
        <v>88.543244357098317</v>
      </c>
      <c r="BC4" s="14">
        <f>MAX(BC7:BC370)</f>
        <v>80.048894732076249</v>
      </c>
      <c r="BE4" s="14">
        <f>MAX(BE7:BE370)</f>
        <v>32.98688989694999</v>
      </c>
      <c r="BG4" s="14">
        <f>MAX(BG7:BG370)</f>
        <v>57.423907616962666</v>
      </c>
      <c r="BQ4" s="80">
        <v>0.85</v>
      </c>
      <c r="BR4">
        <f>BQ4*BR3</f>
        <v>605.47945205479448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f>16000/148*4.5</f>
        <v>486.48648648648651</v>
      </c>
      <c r="CO4" t="s">
        <v>135</v>
      </c>
    </row>
    <row r="5" spans="3:109" x14ac:dyDescent="0.2">
      <c r="I5" s="78"/>
      <c r="J5" s="29"/>
      <c r="M5" s="78"/>
      <c r="O5" t="str">
        <f>D4</f>
        <v>AZ-852</v>
      </c>
      <c r="P5" t="s">
        <v>85</v>
      </c>
      <c r="Q5" t="s">
        <v>86</v>
      </c>
      <c r="R5" t="s">
        <v>87</v>
      </c>
      <c r="S5" t="s">
        <v>88</v>
      </c>
      <c r="T5" t="s">
        <v>89</v>
      </c>
      <c r="U5" t="s">
        <v>90</v>
      </c>
      <c r="V5" t="s">
        <v>91</v>
      </c>
      <c r="W5" t="s">
        <v>92</v>
      </c>
      <c r="X5" t="s">
        <v>93</v>
      </c>
      <c r="Y5" t="s">
        <v>94</v>
      </c>
      <c r="Z5" t="s">
        <v>95</v>
      </c>
      <c r="AA5" t="s">
        <v>97</v>
      </c>
      <c r="AB5" t="s">
        <v>96</v>
      </c>
      <c r="AC5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BT5" s="16">
        <f>AF5</f>
        <v>0</v>
      </c>
      <c r="BV5" s="16">
        <f>AH5</f>
        <v>0</v>
      </c>
      <c r="BX5" s="16">
        <f>AJ5</f>
        <v>0</v>
      </c>
      <c r="BZ5" s="16">
        <f>AL5</f>
        <v>0</v>
      </c>
      <c r="CB5" s="16">
        <f>AN5</f>
        <v>0</v>
      </c>
      <c r="CD5" s="16">
        <f>AP5</f>
        <v>0</v>
      </c>
      <c r="CF5" s="16">
        <f>AR5</f>
        <v>0</v>
      </c>
      <c r="CH5" s="16">
        <f>AT5</f>
        <v>0</v>
      </c>
      <c r="CJ5" s="16">
        <f>AV5</f>
        <v>0</v>
      </c>
      <c r="CK5" s="14">
        <f>MAX(CK7:CK341)</f>
        <v>11001.378896896484</v>
      </c>
      <c r="CL5" s="16">
        <f>AX5</f>
        <v>0</v>
      </c>
      <c r="CN5">
        <v>28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  <c r="DD5" t="s">
        <v>149</v>
      </c>
    </row>
    <row r="6" spans="3:109" ht="68" x14ac:dyDescent="0.2">
      <c r="C6" t="s">
        <v>104</v>
      </c>
      <c r="D6" t="s">
        <v>51</v>
      </c>
      <c r="E6" s="25" t="s">
        <v>53</v>
      </c>
      <c r="F6" s="26" t="s">
        <v>19</v>
      </c>
      <c r="G6" s="27" t="s">
        <v>54</v>
      </c>
      <c r="H6" s="22" t="s">
        <v>28</v>
      </c>
      <c r="I6" s="28" t="s">
        <v>55</v>
      </c>
      <c r="J6" s="28" t="s">
        <v>142</v>
      </c>
      <c r="K6" s="19" t="s">
        <v>33</v>
      </c>
      <c r="L6" s="27" t="s">
        <v>58</v>
      </c>
      <c r="M6" s="22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2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58" t="s">
        <v>67</v>
      </c>
      <c r="BJ6" s="75" t="s">
        <v>128</v>
      </c>
      <c r="BK6" s="75" t="s">
        <v>130</v>
      </c>
      <c r="BL6" s="58" t="s">
        <v>127</v>
      </c>
      <c r="BM6" t="s">
        <v>131</v>
      </c>
      <c r="BN6" t="s">
        <v>132</v>
      </c>
      <c r="BO6" t="s">
        <v>133</v>
      </c>
      <c r="BP6" t="s">
        <v>70</v>
      </c>
      <c r="BQ6" t="s">
        <v>150</v>
      </c>
      <c r="BR6" t="s">
        <v>151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t="s">
        <v>137</v>
      </c>
      <c r="CM6" t="s">
        <v>138</v>
      </c>
      <c r="CN6" t="s">
        <v>139</v>
      </c>
      <c r="CO6" s="14">
        <f>MAX(CO7:CO350)</f>
        <v>386.36730249438864</v>
      </c>
      <c r="CP6" s="14">
        <f t="shared" ref="CP6:DC6" si="0">MAX(CP7:CP350)</f>
        <v>868.93471105598042</v>
      </c>
      <c r="CQ6" s="14">
        <f t="shared" si="0"/>
        <v>403.11563201845763</v>
      </c>
      <c r="CR6" s="14">
        <f t="shared" si="0"/>
        <v>533.8891488586944</v>
      </c>
      <c r="CS6" s="14">
        <f t="shared" si="0"/>
        <v>566.24211579788459</v>
      </c>
      <c r="CT6" s="14">
        <f t="shared" si="0"/>
        <v>791.45041506242785</v>
      </c>
      <c r="CU6" s="14">
        <f t="shared" si="0"/>
        <v>1092.7381304958653</v>
      </c>
      <c r="CV6" s="14">
        <f t="shared" si="0"/>
        <v>462.11167326328274</v>
      </c>
      <c r="CW6" s="14">
        <f t="shared" si="0"/>
        <v>794.61306197579802</v>
      </c>
      <c r="CX6" s="14">
        <f t="shared" si="0"/>
        <v>547.80228215079103</v>
      </c>
      <c r="CY6" s="14">
        <f t="shared" si="0"/>
        <v>1674.8405280432867</v>
      </c>
      <c r="CZ6" s="14">
        <f t="shared" si="0"/>
        <v>485.09878742620697</v>
      </c>
      <c r="DA6" s="14">
        <f t="shared" si="0"/>
        <v>438.5610901349948</v>
      </c>
      <c r="DB6" s="14">
        <f t="shared" si="0"/>
        <v>163.83407559144462</v>
      </c>
      <c r="DC6" s="14">
        <f t="shared" si="0"/>
        <v>314.6063616318113</v>
      </c>
      <c r="DD6" s="14">
        <f>CK5</f>
        <v>11001.378896896484</v>
      </c>
    </row>
    <row r="7" spans="3:109" x14ac:dyDescent="0.2">
      <c r="C7">
        <v>1</v>
      </c>
      <c r="D7" s="14">
        <f>VLOOKUP($D$4,'demand split'!$AO$2:$OO$16,C7+1,TRUE)</f>
        <v>3.7611818857612387</v>
      </c>
      <c r="E7" s="16">
        <f>IF(C7&lt;=343,AVERAGE($D7:$D25)*21+STDEV($D7:$D25)*SQRT(21)*2.33,"")</f>
        <v>152.74508963238708</v>
      </c>
      <c r="F7" s="16">
        <f>IF(C7&lt;=350,AVERAGE($D7:$D20)*$F$2+$F$3*STDEV($D7:$D20)*SQRT(14),"")</f>
        <v>94.275357455840407</v>
      </c>
      <c r="G7" s="15">
        <f>F7-D7</f>
        <v>90.514175570079175</v>
      </c>
      <c r="H7">
        <f>IF(G7&lt;MAX(F7:F13),1,0)</f>
        <v>1</v>
      </c>
      <c r="I7" s="16" cm="1">
        <f t="array" ref="I7">IF(H7=1,MAX((E7:E13)-G7,27),0)</f>
        <v>70.803209348799498</v>
      </c>
      <c r="J7" s="16">
        <f>IF(I7=27,1,0)</f>
        <v>0</v>
      </c>
      <c r="K7" s="18">
        <v>1</v>
      </c>
      <c r="L7" s="16">
        <f t="shared" ref="L7:L12" si="1">I7+D7</f>
        <v>74.56439123456073</v>
      </c>
      <c r="M7" s="16">
        <f>MAX(L7:L351)</f>
        <v>386.36730249438864</v>
      </c>
      <c r="O7" s="14">
        <f>'Working 15 FC 1'!$G7</f>
        <v>90.514175570079175</v>
      </c>
      <c r="P7" s="14">
        <f>'Working 15 FC 2'!$G7</f>
        <v>203.56512698586675</v>
      </c>
      <c r="Q7" s="14">
        <f>'Working 15 FC 3'!$G7</f>
        <v>94.437802722946543</v>
      </c>
      <c r="R7" s="14">
        <f>'Working 15 FC 4'!$G7</f>
        <v>125.07408324351624</v>
      </c>
      <c r="S7" s="14">
        <f>'Working 15 FC 5'!$G7</f>
        <v>132.65340507235902</v>
      </c>
      <c r="T7" s="14">
        <f>'Working 15 FC 6'!$G7</f>
        <v>185.41289949092683</v>
      </c>
      <c r="U7" s="14">
        <f>'Working 15 FC 7'!$G7</f>
        <v>255.99550054383636</v>
      </c>
      <c r="V7" s="14">
        <f>'Working 15 FC 8'!$G7</f>
        <v>108.25879119867633</v>
      </c>
      <c r="W7" s="14">
        <f>'Working 15 FC9'!$G7</f>
        <v>186.15381202709341</v>
      </c>
      <c r="X7" s="14">
        <f>'Working 15 FC 10'!$G7</f>
        <v>128.33350965305056</v>
      </c>
      <c r="Y7" s="14">
        <f>'Working 15 FC 11'!$G7</f>
        <v>392.36449002926651</v>
      </c>
      <c r="Z7" s="14">
        <f>'Working 15 FC 12'!$G7</f>
        <v>113.64397693711643</v>
      </c>
      <c r="AA7" s="14">
        <f>'Working 15 FC 13'!$G7</f>
        <v>102.74160172045291</v>
      </c>
      <c r="AB7" s="14">
        <f>'Working 15 FC 14'!$G7</f>
        <v>42.338197362153167</v>
      </c>
      <c r="AC7" s="14">
        <f>'Working 15 FC 15'!$G7</f>
        <v>73.70275711314666</v>
      </c>
      <c r="AE7" s="14">
        <f>'Working 15 FC 1'!$D7</f>
        <v>3.7611818857612387</v>
      </c>
      <c r="AF7" s="16">
        <f>'Working 15 FC 1'!$I7</f>
        <v>70.803209348799498</v>
      </c>
      <c r="AG7" s="14">
        <f>'Working 15 FC 2'!$D7</f>
        <v>8.458845958323284</v>
      </c>
      <c r="AH7" s="16">
        <f>'Working 15 FC 2'!$I7</f>
        <v>159.23543700551306</v>
      </c>
      <c r="AI7" s="14">
        <f>'Working 15 FC 3'!$D7</f>
        <v>3.9242223739599082</v>
      </c>
      <c r="AJ7" s="16">
        <f>'Working 15 FC 3'!$I7</f>
        <v>73.872401472148425</v>
      </c>
      <c r="AK7" s="14">
        <f>'Working 15 FC 4'!$D7</f>
        <v>5.1972674259126013</v>
      </c>
      <c r="AL7" s="16">
        <f>'Working 15 FC 4'!$I7</f>
        <v>97.837122685203241</v>
      </c>
      <c r="AM7" s="14">
        <f>'Working 15 FC 5'!$D7</f>
        <v>5.5122148669013011</v>
      </c>
      <c r="AN7" s="16">
        <f>'Working 15 FC 5'!$I7</f>
        <v>103.7659212053201</v>
      </c>
      <c r="AO7" s="14">
        <f>'Working 15 FC 6'!$D7</f>
        <v>7.704557154274851</v>
      </c>
      <c r="AP7" s="16">
        <f>'Working 15 FC 6'!$I7</f>
        <v>145.03615876675596</v>
      </c>
      <c r="AQ7" s="14">
        <f>'Working 15 FC 7'!$D7</f>
        <v>10.637512118048191</v>
      </c>
      <c r="AR7" s="16">
        <f>'Working 15 FC 7'!$I7</f>
        <v>200.2482252442629</v>
      </c>
      <c r="AS7" s="14">
        <f>'Working 15 FC 8'!$D7</f>
        <v>4.4985329852075617</v>
      </c>
      <c r="AT7" s="16">
        <f>'Working 15 FC 8'!$I7</f>
        <v>84.68363998027354</v>
      </c>
      <c r="AU7" s="14">
        <f>'Working 15 FC9'!$D7</f>
        <v>7.7353446722786536</v>
      </c>
      <c r="AV7" s="16">
        <f>'Working 15 FC9'!$I7</f>
        <v>145.61572528301656</v>
      </c>
      <c r="AW7" s="14">
        <f>'Working 15 FC 10'!$D7</f>
        <v>5.3327080405157883</v>
      </c>
      <c r="AX7" s="16">
        <f>'Working 15 FC 10'!$I7</f>
        <v>100.38675481716237</v>
      </c>
      <c r="AY7" s="14">
        <f>'Working 15 FC 11'!$D7</f>
        <v>16.304122566651937</v>
      </c>
      <c r="AZ7" s="16">
        <f>'Working 15 FC 11'!$I7</f>
        <v>306.92060059773047</v>
      </c>
      <c r="BA7" s="14">
        <f>'Working 15 FC 12'!$D7</f>
        <v>4.7223063657119102</v>
      </c>
      <c r="BB7" s="16">
        <f>'Working 15 FC 12'!$I7</f>
        <v>88.896112013736854</v>
      </c>
      <c r="BC7" s="14">
        <f>'Working 15 FC 13'!$D7</f>
        <v>4.2692743857107329</v>
      </c>
      <c r="BD7" s="16">
        <f>'Working 15 FC 13'!$I7</f>
        <v>80.367910215478815</v>
      </c>
      <c r="BE7" s="14">
        <f>'Working 15 FC 14'!$D7</f>
        <v>1.7593007945039996</v>
      </c>
      <c r="BF7" s="16">
        <f>'Working 15 FC 14'!$I7</f>
        <v>33.11835115774123</v>
      </c>
      <c r="BG7" s="14">
        <f>'Working 15 FC 15'!$D7</f>
        <v>3.0626084062380086</v>
      </c>
      <c r="BH7" s="16">
        <f>'Working 15 FC 15'!$I7</f>
        <v>57.652756693625193</v>
      </c>
      <c r="BI7" s="73">
        <f>SUM(AE7:BH7)</f>
        <v>1841.3203264867686</v>
      </c>
      <c r="BJ7" s="73">
        <f>SUM(BI7:BI62)+2.33*STDEV(BI7:BI62)</f>
        <v>17915.354537172469</v>
      </c>
      <c r="BK7" s="73">
        <f>BJ7-SUM(O7:AC7)</f>
        <v>15680.164407501981</v>
      </c>
      <c r="BL7" s="74">
        <f>BB7+AZ7+AX7+AV7+AT7+AR7+AP7+AN7+AL7+AJ7+AH7+AF7+BD7+BF7+BH7</f>
        <v>1748.4403264867681</v>
      </c>
      <c r="BM7" s="14">
        <f>BK7-BL7</f>
        <v>13931.724081015213</v>
      </c>
      <c r="BN7" s="15">
        <f>IF(BO7=1,BK7-BM7,0)</f>
        <v>1748.4403264867688</v>
      </c>
      <c r="BO7">
        <f>IF(BM7&lt;BK7,1,0)</f>
        <v>1</v>
      </c>
      <c r="BP7" s="15">
        <f>BN7+BL7</f>
        <v>3496.8806529735366</v>
      </c>
      <c r="BQ7" s="15">
        <f>BP7</f>
        <v>3496.8806529735366</v>
      </c>
      <c r="BR7">
        <f>BR3</f>
        <v>712.32876712328766</v>
      </c>
      <c r="BS7">
        <v>1</v>
      </c>
      <c r="BT7" s="16">
        <f>AF7</f>
        <v>70.803209348799498</v>
      </c>
      <c r="BU7" s="16">
        <f>AH7</f>
        <v>159.23543700551306</v>
      </c>
      <c r="BV7" s="16">
        <f>AJ7</f>
        <v>73.872401472148425</v>
      </c>
      <c r="BW7" s="16">
        <f>AL7</f>
        <v>97.837122685203241</v>
      </c>
      <c r="BX7" s="16">
        <f>AN7</f>
        <v>103.7659212053201</v>
      </c>
      <c r="BY7" s="16">
        <f>AP7</f>
        <v>145.03615876675596</v>
      </c>
      <c r="BZ7" s="16">
        <f>AR7</f>
        <v>200.2482252442629</v>
      </c>
      <c r="CA7" s="16">
        <f>AT7</f>
        <v>84.68363998027354</v>
      </c>
      <c r="CB7" s="16">
        <f>AV7</f>
        <v>145.61572528301656</v>
      </c>
      <c r="CC7" s="16">
        <f>AX7</f>
        <v>100.38675481716237</v>
      </c>
      <c r="CD7" s="16">
        <f>AZ7</f>
        <v>306.92060059773047</v>
      </c>
      <c r="CE7" s="16">
        <f>BB7</f>
        <v>88.896112013736854</v>
      </c>
      <c r="CF7" s="16">
        <f>BD7</f>
        <v>80.367910215478815</v>
      </c>
      <c r="CG7" s="16">
        <f>BF7</f>
        <v>33.11835115774123</v>
      </c>
      <c r="CH7" s="16">
        <f>BH7</f>
        <v>57.652756693625193</v>
      </c>
      <c r="CI7" s="16">
        <f>SUM(BT7:CH7)</f>
        <v>1748.4403264867683</v>
      </c>
      <c r="CJ7" s="15">
        <f>BN7</f>
        <v>1748.4403264867688</v>
      </c>
      <c r="CK7" s="15">
        <f>SUM(CI7:CJ7)</f>
        <v>3496.8806529735371</v>
      </c>
      <c r="CL7" s="15">
        <f>CJ7</f>
        <v>1748.4403264867688</v>
      </c>
      <c r="CM7" s="15">
        <f>CL7</f>
        <v>1748.4403264867688</v>
      </c>
      <c r="CN7" s="15">
        <f>CN4</f>
        <v>486.48648648648651</v>
      </c>
      <c r="CO7" s="14">
        <f>AE7+AF7</f>
        <v>74.56439123456073</v>
      </c>
      <c r="CP7" s="14">
        <f>AG7+AH7</f>
        <v>167.69428296383634</v>
      </c>
      <c r="CQ7" s="14">
        <f>AI7+AJ7</f>
        <v>77.796623846108332</v>
      </c>
      <c r="CR7" s="14">
        <f>AK7+AL7</f>
        <v>103.03439011111584</v>
      </c>
      <c r="CS7" s="14">
        <f>AM7+AN7</f>
        <v>109.2781360722214</v>
      </c>
      <c r="CT7" s="14">
        <f>AO7+AP7</f>
        <v>152.74071592103081</v>
      </c>
      <c r="CU7" s="14">
        <f>AQ7+AR7</f>
        <v>210.88573736231109</v>
      </c>
      <c r="CV7" s="14">
        <f>AS7+AT7</f>
        <v>89.182172965481101</v>
      </c>
      <c r="CW7" s="14">
        <f>AU7+AV7</f>
        <v>153.3510699552952</v>
      </c>
      <c r="CX7" s="14">
        <f>AW7+AX7</f>
        <v>105.71946285767815</v>
      </c>
      <c r="CY7" s="14">
        <f>AY7+AZ7</f>
        <v>323.2247231643824</v>
      </c>
      <c r="CZ7" s="14">
        <f>BA7+BB7</f>
        <v>93.618418379448769</v>
      </c>
      <c r="DA7" s="14">
        <f>BC7+BD7</f>
        <v>84.637184601189546</v>
      </c>
      <c r="DB7" s="14">
        <f>BE7+BF7</f>
        <v>34.87765195224523</v>
      </c>
      <c r="DC7" s="14">
        <f>BG7+BH7</f>
        <v>60.715365099863199</v>
      </c>
      <c r="DE7" s="14"/>
    </row>
    <row r="8" spans="3:109" x14ac:dyDescent="0.2">
      <c r="C8">
        <f>IF(C7&lt;=364,C7+1,"")</f>
        <v>2</v>
      </c>
      <c r="D8" s="14">
        <f>VLOOKUP($D$4,'demand split'!$AO$2:$OO$16,C8+1,TRUE)</f>
        <v>5.6417728286418578</v>
      </c>
      <c r="E8" s="16">
        <f t="shared" ref="E8:E71" si="2">IF(C8&lt;=343,AVERAGE($D8:$D26)*21+STDEV($D8:$D26)*SQRT(21)*2.33,"")</f>
        <v>153.37482890203054</v>
      </c>
      <c r="F8" s="16">
        <f t="shared" ref="F8:F71" si="3">IF(C8&lt;=350,AVERAGE($D8:$D21)*$F$2+$F$3*STDEV($D8:$D21)*SQRT(14),"")</f>
        <v>94.873421933532981</v>
      </c>
      <c r="G8" s="15">
        <f>G7-D8+I7</f>
        <v>155.67561209023683</v>
      </c>
      <c r="H8">
        <f>IF(G8&lt;MAX(F8:F14),1,0)</f>
        <v>0</v>
      </c>
      <c r="I8" s="16" cm="1">
        <f t="array" ref="I8">IF(H8=1,MAX((E8:E14)-G8,27),0)</f>
        <v>0</v>
      </c>
      <c r="J8" s="16">
        <f t="shared" ref="J8:J71" si="4">IF(I8=27,1,0)</f>
        <v>0</v>
      </c>
      <c r="K8" s="17">
        <f t="shared" ref="K8:K13" si="5">IF(AND($K7=0,$I8=0),0,IF(AND($K7=0,$I8&gt;0),1,IF(AND($K7&gt;0,$K7&lt;7,$I8=0),$K7+1,IF(AND($K7=7,$I8=0),1,1))))</f>
        <v>2</v>
      </c>
      <c r="L8" s="16">
        <f t="shared" si="1"/>
        <v>5.6417728286418578</v>
      </c>
      <c r="O8" s="14">
        <f>'Working 15 FC 1'!$G8</f>
        <v>155.67561209023683</v>
      </c>
      <c r="P8" s="14">
        <f>'Working 15 FC 2'!$G8</f>
        <v>350.11229505389485</v>
      </c>
      <c r="Q8" s="14">
        <f>'Working 15 FC 3'!$G8</f>
        <v>162.42387063415509</v>
      </c>
      <c r="R8" s="14">
        <f>'Working 15 FC 4'!$G8</f>
        <v>215.1153047898506</v>
      </c>
      <c r="S8" s="14">
        <f>'Working 15 FC 5'!$G8</f>
        <v>228.15100397732715</v>
      </c>
      <c r="T8" s="14">
        <f>'Working 15 FC 6'!$G8</f>
        <v>318.89222252627053</v>
      </c>
      <c r="U8" s="14">
        <f>'Working 15 FC 7'!$G8</f>
        <v>440.28745761102698</v>
      </c>
      <c r="V8" s="14">
        <f>'Working 15 FC 8'!$G8</f>
        <v>186.19463170113852</v>
      </c>
      <c r="W8" s="14">
        <f>'Working 15 FC9'!$G8</f>
        <v>320.166520301692</v>
      </c>
      <c r="X8" s="14">
        <f>'Working 15 FC 10'!$G8</f>
        <v>220.72120240943923</v>
      </c>
      <c r="Y8" s="14">
        <f>'Working 15 FC 11'!$G8</f>
        <v>674.82890677701903</v>
      </c>
      <c r="Z8" s="14">
        <f>'Working 15 FC 12'!$G8</f>
        <v>195.45662940228542</v>
      </c>
      <c r="AA8" s="14">
        <f>'Working 15 FC 13'!$G8</f>
        <v>176.70560035736563</v>
      </c>
      <c r="AB8" s="14">
        <f>'Working 15 FC 14'!$G8</f>
        <v>72.81759732813839</v>
      </c>
      <c r="AC8" s="14">
        <f>'Working 15 FC 15'!$G8</f>
        <v>126.76160119741483</v>
      </c>
      <c r="AE8" s="14">
        <f>'Working 15 FC 1'!$D8</f>
        <v>5.6417728286418578</v>
      </c>
      <c r="AF8" s="16">
        <f>'Working 15 FC 1'!$I8</f>
        <v>0</v>
      </c>
      <c r="AG8" s="14">
        <f>'Working 15 FC 2'!$D8</f>
        <v>12.68826893748493</v>
      </c>
      <c r="AH8" s="16">
        <f>'Working 15 FC 2'!$I8</f>
        <v>0</v>
      </c>
      <c r="AI8" s="14">
        <f>'Working 15 FC 3'!$D8</f>
        <v>5.8863335609398622</v>
      </c>
      <c r="AJ8" s="16">
        <f>'Working 15 FC 3'!$I8</f>
        <v>0</v>
      </c>
      <c r="AK8" s="14">
        <f>'Working 15 FC 4'!$D8</f>
        <v>7.7959011388689019</v>
      </c>
      <c r="AL8" s="16">
        <f>'Working 15 FC 4'!$I8</f>
        <v>0</v>
      </c>
      <c r="AM8" s="14">
        <f>'Working 15 FC 5'!$D8</f>
        <v>8.2683223003519508</v>
      </c>
      <c r="AN8" s="16">
        <f>'Working 15 FC 5'!$I8</f>
        <v>0</v>
      </c>
      <c r="AO8" s="14">
        <f>'Working 15 FC 6'!$D8</f>
        <v>11.556835731412276</v>
      </c>
      <c r="AP8" s="16">
        <f>'Working 15 FC 6'!$I8</f>
        <v>0</v>
      </c>
      <c r="AQ8" s="14">
        <f>'Working 15 FC 7'!$D8</f>
        <v>15.956268177072287</v>
      </c>
      <c r="AR8" s="16">
        <f>'Working 15 FC 7'!$I8</f>
        <v>0</v>
      </c>
      <c r="AS8" s="14">
        <f>'Working 15 FC 8'!$D8</f>
        <v>6.747799477811343</v>
      </c>
      <c r="AT8" s="16">
        <f>'Working 15 FC 8'!$I8</f>
        <v>0</v>
      </c>
      <c r="AU8" s="14">
        <f>'Working 15 FC9'!$D8</f>
        <v>11.60301700841798</v>
      </c>
      <c r="AV8" s="16">
        <f>'Working 15 FC9'!$I8</f>
        <v>0</v>
      </c>
      <c r="AW8" s="14">
        <f>'Working 15 FC 10'!$D8</f>
        <v>7.9990620607736824</v>
      </c>
      <c r="AX8" s="16">
        <f>'Working 15 FC 10'!$I8</f>
        <v>0</v>
      </c>
      <c r="AY8" s="14">
        <f>'Working 15 FC 11'!$D8</f>
        <v>24.456183849977904</v>
      </c>
      <c r="AZ8" s="16">
        <f>'Working 15 FC 11'!$I8</f>
        <v>0</v>
      </c>
      <c r="BA8" s="14">
        <f>'Working 15 FC 12'!$D8</f>
        <v>7.0834595485678662</v>
      </c>
      <c r="BB8" s="16">
        <f>'Working 15 FC 12'!$I8</f>
        <v>0</v>
      </c>
      <c r="BC8" s="14">
        <f>'Working 15 FC 13'!$D8</f>
        <v>6.4039115785660989</v>
      </c>
      <c r="BD8" s="16">
        <f>'Working 15 FC 13'!$I8</f>
        <v>0</v>
      </c>
      <c r="BE8" s="14">
        <f>'Working 15 FC 14'!$D8</f>
        <v>2.6389511917559996</v>
      </c>
      <c r="BF8" s="16">
        <f>'Working 15 FC 14'!$I8</f>
        <v>0</v>
      </c>
      <c r="BG8" s="14">
        <f>'Working 15 FC 15'!$D8</f>
        <v>4.5939126093570133</v>
      </c>
      <c r="BH8" s="16">
        <f>'Working 15 FC 15'!$I8</f>
        <v>0</v>
      </c>
      <c r="BI8" s="73">
        <f t="shared" ref="BI8:BI71" si="6">SUM(AE8:BH8)</f>
        <v>139.31999999999994</v>
      </c>
      <c r="BJ8" s="73">
        <f t="shared" ref="BJ8:BJ71" si="7">SUM(BI8:BI63)+2.33*STDEV(BI8:BI63)</f>
        <v>16052.505841469942</v>
      </c>
      <c r="BK8" s="73">
        <f t="shared" ref="BK8:BK71" si="8">BJ8-SUM(O8:AC8)</f>
        <v>12208.195385312687</v>
      </c>
      <c r="BL8" s="74">
        <f t="shared" ref="BL8:BL71" si="9">BB8+AZ8+AX8+AV8+AT8+AR8+AP8+AN8+AL8+AJ8+AH8+AF8+BD8+BF8+BH8</f>
        <v>0</v>
      </c>
      <c r="BM8" s="14">
        <f>BM7-BL8+BN7</f>
        <v>15680.164407501981</v>
      </c>
      <c r="BN8" s="15">
        <f t="shared" ref="BN8:BN71" si="10">IF(BO8=1,BK8-BM8,0)</f>
        <v>0</v>
      </c>
      <c r="BO8">
        <f t="shared" ref="BO8:BO71" si="11">IF(BM8&lt;BK8,1,0)</f>
        <v>0</v>
      </c>
      <c r="BP8" s="15">
        <f t="shared" ref="BP8:BP71" si="12">BN8+BL8</f>
        <v>0</v>
      </c>
      <c r="BQ8" s="15">
        <f>BP8+BQ7</f>
        <v>3496.8806529735366</v>
      </c>
      <c r="BR8">
        <f>BR7+$BR$3</f>
        <v>1424.6575342465753</v>
      </c>
      <c r="BS8">
        <v>2</v>
      </c>
      <c r="BT8" s="16">
        <f t="shared" ref="BT8:BT71" si="13">AF8</f>
        <v>0</v>
      </c>
      <c r="BU8" s="16">
        <f t="shared" ref="BU8:BU71" si="14">AH8</f>
        <v>0</v>
      </c>
      <c r="BV8" s="16">
        <f t="shared" ref="BV8:BV71" si="15">AJ8</f>
        <v>0</v>
      </c>
      <c r="BW8" s="16">
        <f t="shared" ref="BW8:BW71" si="16">AL8</f>
        <v>0</v>
      </c>
      <c r="BX8" s="16">
        <f t="shared" ref="BX8:BX71" si="17">AN8</f>
        <v>0</v>
      </c>
      <c r="BY8" s="16">
        <f t="shared" ref="BY8:BY71" si="18">AP8</f>
        <v>0</v>
      </c>
      <c r="BZ8" s="16">
        <f t="shared" ref="BZ8:BZ71" si="19">AR8</f>
        <v>0</v>
      </c>
      <c r="CA8" s="16">
        <f t="shared" ref="CA8:CA71" si="20">AT8</f>
        <v>0</v>
      </c>
      <c r="CB8" s="16">
        <f t="shared" ref="CB8:CB71" si="21">AV8</f>
        <v>0</v>
      </c>
      <c r="CC8" s="16">
        <f t="shared" ref="CC8:CC71" si="22">AX8</f>
        <v>0</v>
      </c>
      <c r="CD8" s="16">
        <f t="shared" ref="CD8:CD71" si="23">AZ8</f>
        <v>0</v>
      </c>
      <c r="CE8" s="16">
        <f t="shared" ref="CE8:CE71" si="24">BB8</f>
        <v>0</v>
      </c>
      <c r="CF8" s="16">
        <f t="shared" ref="CF8:CF71" si="25">BD8</f>
        <v>0</v>
      </c>
      <c r="CG8" s="16">
        <f t="shared" ref="CG8:CG71" si="26">BF8</f>
        <v>0</v>
      </c>
      <c r="CH8" s="16">
        <f t="shared" ref="CH8:CH71" si="27">BH8</f>
        <v>0</v>
      </c>
      <c r="CI8" s="16">
        <f t="shared" ref="CI8:CI71" si="28">SUM(BT8:CH8)</f>
        <v>0</v>
      </c>
      <c r="CJ8" s="15">
        <f t="shared" ref="CJ8:CJ71" si="29">BN8</f>
        <v>0</v>
      </c>
      <c r="CK8" s="15">
        <f t="shared" ref="CK8:CK71" si="30">SUM(CI8:CJ8)</f>
        <v>0</v>
      </c>
      <c r="CL8" s="15">
        <f>CJ8+CL7</f>
        <v>1748.4403264867688</v>
      </c>
      <c r="CM8" s="15">
        <f t="shared" ref="CM8:CM71" si="31">CL8</f>
        <v>1748.4403264867688</v>
      </c>
      <c r="CN8" s="15">
        <f t="shared" ref="CN8:CN39" si="32">CN7+$CN$4</f>
        <v>972.97297297297303</v>
      </c>
      <c r="CO8" s="14">
        <f t="shared" ref="CO8:CO71" si="33">AE8+AF8</f>
        <v>5.6417728286418578</v>
      </c>
      <c r="CP8" s="14">
        <f t="shared" ref="CP8:CP71" si="34">AG8+AH8</f>
        <v>12.68826893748493</v>
      </c>
      <c r="CQ8" s="14">
        <f t="shared" ref="CQ8:CQ71" si="35">AI8+AJ8</f>
        <v>5.8863335609398622</v>
      </c>
      <c r="CR8" s="14">
        <f t="shared" ref="CR8:CR71" si="36">AK8+AL8</f>
        <v>7.7959011388689019</v>
      </c>
      <c r="CS8" s="14">
        <f t="shared" ref="CS8:CS71" si="37">AM8+AN8</f>
        <v>8.2683223003519508</v>
      </c>
      <c r="CT8" s="14">
        <f t="shared" ref="CT8:CT71" si="38">AO8+AP8</f>
        <v>11.556835731412276</v>
      </c>
      <c r="CU8" s="14">
        <f t="shared" ref="CU8:CU71" si="39">AQ8+AR8</f>
        <v>15.956268177072287</v>
      </c>
      <c r="CV8" s="14">
        <f t="shared" ref="CV8:CV71" si="40">AS8+AT8</f>
        <v>6.747799477811343</v>
      </c>
      <c r="CW8" s="14">
        <f t="shared" ref="CW8:CW71" si="41">AU8+AV8</f>
        <v>11.60301700841798</v>
      </c>
      <c r="CX8" s="14">
        <f t="shared" ref="CX8:CX71" si="42">AW8+AX8</f>
        <v>7.9990620607736824</v>
      </c>
      <c r="CY8" s="14">
        <f t="shared" ref="CY8:CY71" si="43">AY8+AZ8</f>
        <v>24.456183849977904</v>
      </c>
      <c r="CZ8" s="14">
        <f t="shared" ref="CZ8:CZ71" si="44">BA8+BB8</f>
        <v>7.0834595485678662</v>
      </c>
      <c r="DA8" s="14">
        <f t="shared" ref="DA8:DA71" si="45">BC8+BD8</f>
        <v>6.4039115785660989</v>
      </c>
      <c r="DB8" s="14">
        <f t="shared" ref="DB8:DB71" si="46">BE8+BF8</f>
        <v>2.6389511917559996</v>
      </c>
      <c r="DC8" s="14">
        <f t="shared" ref="DC8:DC71" si="47">BG8+BH8</f>
        <v>4.5939126093570133</v>
      </c>
    </row>
    <row r="9" spans="3:109" x14ac:dyDescent="0.2">
      <c r="C9">
        <f t="shared" ref="C9:C72" si="48">IF(C8&lt;=364,C8+1,"")</f>
        <v>3</v>
      </c>
      <c r="D9" s="14">
        <f>VLOOKUP($D$4,'demand split'!$AO$2:$OO$16,C9+1,TRUE)</f>
        <v>6.7701273943702294</v>
      </c>
      <c r="E9" s="16">
        <f t="shared" si="2"/>
        <v>151.63877683809619</v>
      </c>
      <c r="F9" s="16">
        <f t="shared" si="3"/>
        <v>96.657563316437745</v>
      </c>
      <c r="G9" s="15">
        <f t="shared" ref="G9:G72" si="49">G8-D9+I8</f>
        <v>148.90548469586659</v>
      </c>
      <c r="H9">
        <f>IF(G9&lt;MAX(F9:F15),1,0)</f>
        <v>0</v>
      </c>
      <c r="I9" s="16" cm="1">
        <f t="array" ref="I9">IF(H9=1,MAX((E9:E15)-G9,27),0)</f>
        <v>0</v>
      </c>
      <c r="J9" s="16">
        <f t="shared" si="4"/>
        <v>0</v>
      </c>
      <c r="K9" s="17">
        <f t="shared" si="5"/>
        <v>3</v>
      </c>
      <c r="L9" s="16">
        <f t="shared" si="1"/>
        <v>6.7701273943702294</v>
      </c>
      <c r="O9" s="14">
        <f>'Working 15 FC 1'!$G9</f>
        <v>148.90548469586659</v>
      </c>
      <c r="P9" s="14">
        <f>'Working 15 FC 2'!$G9</f>
        <v>334.88637232891296</v>
      </c>
      <c r="Q9" s="14">
        <f>'Working 15 FC 3'!$G9</f>
        <v>155.36027036102726</v>
      </c>
      <c r="R9" s="14">
        <f>'Working 15 FC 4'!$G9</f>
        <v>205.76022342320792</v>
      </c>
      <c r="S9" s="14">
        <f>'Working 15 FC 5'!$G9</f>
        <v>218.22901721690482</v>
      </c>
      <c r="T9" s="14">
        <f>'Working 15 FC 6'!$G9</f>
        <v>305.0240196485758</v>
      </c>
      <c r="U9" s="14">
        <f>'Working 15 FC 7'!$G9</f>
        <v>421.13993579854025</v>
      </c>
      <c r="V9" s="14">
        <f>'Working 15 FC 8'!$G9</f>
        <v>178.0972723277649</v>
      </c>
      <c r="W9" s="14">
        <f>'Working 15 FC9'!$G9</f>
        <v>306.24289989159041</v>
      </c>
      <c r="X9" s="14">
        <f>'Working 15 FC 10'!$G9</f>
        <v>211.1223279365108</v>
      </c>
      <c r="Y9" s="14">
        <f>'Working 15 FC 11'!$G9</f>
        <v>645.48148615704554</v>
      </c>
      <c r="Z9" s="14">
        <f>'Working 15 FC 12'!$G9</f>
        <v>186.95647794400398</v>
      </c>
      <c r="AA9" s="14">
        <f>'Working 15 FC 13'!$G9</f>
        <v>169.02090646308631</v>
      </c>
      <c r="AB9" s="14">
        <f>'Working 15 FC 14'!$G9</f>
        <v>69.650855898031196</v>
      </c>
      <c r="AC9" s="14">
        <f>'Working 15 FC 15'!$G9</f>
        <v>121.24890606618642</v>
      </c>
      <c r="AE9" s="14">
        <f>'Working 15 FC 1'!$D9</f>
        <v>6.7701273943702294</v>
      </c>
      <c r="AF9" s="16">
        <f>'Working 15 FC 1'!$I9</f>
        <v>0</v>
      </c>
      <c r="AG9" s="14">
        <f>'Working 15 FC 2'!$D9</f>
        <v>15.225922724981912</v>
      </c>
      <c r="AH9" s="16">
        <f>'Working 15 FC 2'!$I9</f>
        <v>0</v>
      </c>
      <c r="AI9" s="14">
        <f>'Working 15 FC 3'!$D9</f>
        <v>7.0636002731278342</v>
      </c>
      <c r="AJ9" s="16">
        <f>'Working 15 FC 3'!$I9</f>
        <v>0</v>
      </c>
      <c r="AK9" s="14">
        <f>'Working 15 FC 4'!$D9</f>
        <v>9.3550813666426826</v>
      </c>
      <c r="AL9" s="16">
        <f>'Working 15 FC 4'!$I9</f>
        <v>0</v>
      </c>
      <c r="AM9" s="14">
        <f>'Working 15 FC 5'!$D9</f>
        <v>9.9219867604223406</v>
      </c>
      <c r="AN9" s="16">
        <f>'Working 15 FC 5'!$I9</f>
        <v>0</v>
      </c>
      <c r="AO9" s="14">
        <f>'Working 15 FC 6'!$D9</f>
        <v>13.868202877694729</v>
      </c>
      <c r="AP9" s="16">
        <f>'Working 15 FC 6'!$I9</f>
        <v>0</v>
      </c>
      <c r="AQ9" s="14">
        <f>'Working 15 FC 7'!$D9</f>
        <v>19.147521812486744</v>
      </c>
      <c r="AR9" s="16">
        <f>'Working 15 FC 7'!$I9</f>
        <v>0</v>
      </c>
      <c r="AS9" s="14">
        <f>'Working 15 FC 8'!$D9</f>
        <v>8.097359373373612</v>
      </c>
      <c r="AT9" s="16">
        <f>'Working 15 FC 8'!$I9</f>
        <v>0</v>
      </c>
      <c r="AU9" s="14">
        <f>'Working 15 FC9'!$D9</f>
        <v>13.923620410101575</v>
      </c>
      <c r="AV9" s="16">
        <f>'Working 15 FC9'!$I9</f>
        <v>0</v>
      </c>
      <c r="AW9" s="14">
        <f>'Working 15 FC 10'!$D9</f>
        <v>9.5988744729284186</v>
      </c>
      <c r="AX9" s="16">
        <f>'Working 15 FC 10'!$I9</f>
        <v>0</v>
      </c>
      <c r="AY9" s="14">
        <f>'Working 15 FC 11'!$D9</f>
        <v>29.347420619973487</v>
      </c>
      <c r="AZ9" s="16">
        <f>'Working 15 FC 11'!$I9</f>
        <v>0</v>
      </c>
      <c r="BA9" s="14">
        <f>'Working 15 FC 12'!$D9</f>
        <v>8.5001514582814384</v>
      </c>
      <c r="BB9" s="16">
        <f>'Working 15 FC 12'!$I9</f>
        <v>0</v>
      </c>
      <c r="BC9" s="14">
        <f>'Working 15 FC 13'!$D9</f>
        <v>7.6846938942793193</v>
      </c>
      <c r="BD9" s="16">
        <f>'Working 15 FC 13'!$I9</f>
        <v>0</v>
      </c>
      <c r="BE9" s="14">
        <f>'Working 15 FC 14'!$D9</f>
        <v>3.1667414301071992</v>
      </c>
      <c r="BF9" s="16">
        <f>'Working 15 FC 14'!$I9</f>
        <v>0</v>
      </c>
      <c r="BG9" s="14">
        <f>'Working 15 FC 15'!$D9</f>
        <v>5.5126951312284156</v>
      </c>
      <c r="BH9" s="16">
        <f>'Working 15 FC 15'!$I9</f>
        <v>0</v>
      </c>
      <c r="BI9" s="73">
        <f t="shared" si="6"/>
        <v>167.18399999999994</v>
      </c>
      <c r="BJ9" s="73">
        <f t="shared" si="7"/>
        <v>16052.505841469942</v>
      </c>
      <c r="BK9" s="73">
        <f t="shared" si="8"/>
        <v>12375.379385312686</v>
      </c>
      <c r="BL9" s="74">
        <f t="shared" si="9"/>
        <v>0</v>
      </c>
      <c r="BM9" s="14">
        <f t="shared" ref="BM9:BM72" si="50">BM8-BL9+BN8</f>
        <v>15680.164407501981</v>
      </c>
      <c r="BN9" s="15">
        <f t="shared" si="10"/>
        <v>0</v>
      </c>
      <c r="BO9">
        <f t="shared" si="11"/>
        <v>0</v>
      </c>
      <c r="BP9" s="15">
        <f t="shared" si="12"/>
        <v>0</v>
      </c>
      <c r="BQ9" s="15">
        <f t="shared" ref="BQ9:BQ72" si="51">BP9+BQ8</f>
        <v>3496.8806529735366</v>
      </c>
      <c r="BR9">
        <f t="shared" ref="BR9:BR72" si="52">BR8+$BR$3</f>
        <v>2136.9863013698632</v>
      </c>
      <c r="BS9">
        <v>3</v>
      </c>
      <c r="BT9" s="16">
        <f t="shared" si="13"/>
        <v>0</v>
      </c>
      <c r="BU9" s="16">
        <f t="shared" si="14"/>
        <v>0</v>
      </c>
      <c r="BV9" s="16">
        <f t="shared" si="15"/>
        <v>0</v>
      </c>
      <c r="BW9" s="16">
        <f t="shared" si="16"/>
        <v>0</v>
      </c>
      <c r="BX9" s="16">
        <f t="shared" si="17"/>
        <v>0</v>
      </c>
      <c r="BY9" s="16">
        <f t="shared" si="18"/>
        <v>0</v>
      </c>
      <c r="BZ9" s="16">
        <f t="shared" si="19"/>
        <v>0</v>
      </c>
      <c r="CA9" s="16">
        <f t="shared" si="20"/>
        <v>0</v>
      </c>
      <c r="CB9" s="16">
        <f t="shared" si="21"/>
        <v>0</v>
      </c>
      <c r="CC9" s="16">
        <f t="shared" si="22"/>
        <v>0</v>
      </c>
      <c r="CD9" s="16">
        <f t="shared" si="23"/>
        <v>0</v>
      </c>
      <c r="CE9" s="16">
        <f t="shared" si="24"/>
        <v>0</v>
      </c>
      <c r="CF9" s="16">
        <f t="shared" si="25"/>
        <v>0</v>
      </c>
      <c r="CG9" s="16">
        <f t="shared" si="26"/>
        <v>0</v>
      </c>
      <c r="CH9" s="16">
        <f t="shared" si="27"/>
        <v>0</v>
      </c>
      <c r="CI9" s="16">
        <f t="shared" si="28"/>
        <v>0</v>
      </c>
      <c r="CJ9" s="15">
        <f t="shared" si="29"/>
        <v>0</v>
      </c>
      <c r="CK9" s="15">
        <f t="shared" si="30"/>
        <v>0</v>
      </c>
      <c r="CL9" s="15">
        <f t="shared" ref="CL9:CL72" si="53">CJ9+CL8</f>
        <v>1748.4403264867688</v>
      </c>
      <c r="CM9" s="15">
        <f t="shared" si="31"/>
        <v>1748.4403264867688</v>
      </c>
      <c r="CN9" s="15">
        <f t="shared" si="32"/>
        <v>1459.4594594594596</v>
      </c>
      <c r="CO9" s="14">
        <f t="shared" si="33"/>
        <v>6.7701273943702294</v>
      </c>
      <c r="CP9" s="14">
        <f t="shared" si="34"/>
        <v>15.225922724981912</v>
      </c>
      <c r="CQ9" s="14">
        <f t="shared" si="35"/>
        <v>7.0636002731278342</v>
      </c>
      <c r="CR9" s="14">
        <f t="shared" si="36"/>
        <v>9.3550813666426826</v>
      </c>
      <c r="CS9" s="14">
        <f t="shared" si="37"/>
        <v>9.9219867604223406</v>
      </c>
      <c r="CT9" s="14">
        <f t="shared" si="38"/>
        <v>13.868202877694729</v>
      </c>
      <c r="CU9" s="14">
        <f t="shared" si="39"/>
        <v>19.147521812486744</v>
      </c>
      <c r="CV9" s="14">
        <f t="shared" si="40"/>
        <v>8.097359373373612</v>
      </c>
      <c r="CW9" s="14">
        <f t="shared" si="41"/>
        <v>13.923620410101575</v>
      </c>
      <c r="CX9" s="14">
        <f t="shared" si="42"/>
        <v>9.5988744729284186</v>
      </c>
      <c r="CY9" s="14">
        <f t="shared" si="43"/>
        <v>29.347420619973487</v>
      </c>
      <c r="CZ9" s="14">
        <f t="shared" si="44"/>
        <v>8.5001514582814384</v>
      </c>
      <c r="DA9" s="14">
        <f t="shared" si="45"/>
        <v>7.6846938942793193</v>
      </c>
      <c r="DB9" s="14">
        <f t="shared" si="46"/>
        <v>3.1667414301071992</v>
      </c>
      <c r="DC9" s="14">
        <f t="shared" si="47"/>
        <v>5.5126951312284156</v>
      </c>
    </row>
    <row r="10" spans="3:109" x14ac:dyDescent="0.2">
      <c r="C10">
        <f t="shared" si="48"/>
        <v>4</v>
      </c>
      <c r="D10" s="14">
        <f>VLOOKUP($D$4,'demand split'!$AO$2:$OO$16,C10+1,TRUE)</f>
        <v>9.402954714403096</v>
      </c>
      <c r="E10" s="16">
        <f t="shared" si="2"/>
        <v>149.42452243290299</v>
      </c>
      <c r="F10" s="16">
        <f t="shared" si="3"/>
        <v>99.367775918887318</v>
      </c>
      <c r="G10" s="15">
        <f t="shared" si="49"/>
        <v>139.50252998146348</v>
      </c>
      <c r="H10">
        <f t="shared" ref="H10:H73" si="54">IF(G10&lt;MAX(F10:F16),1,0)</f>
        <v>0</v>
      </c>
      <c r="I10" s="16" cm="1">
        <f t="array" ref="I10">IF(H10=1,MAX((E10:E16)-G10,27),0)</f>
        <v>0</v>
      </c>
      <c r="J10" s="16">
        <f t="shared" si="4"/>
        <v>0</v>
      </c>
      <c r="K10" s="17">
        <f t="shared" si="5"/>
        <v>4</v>
      </c>
      <c r="L10" s="16">
        <f t="shared" si="1"/>
        <v>9.402954714403096</v>
      </c>
      <c r="O10" s="14">
        <f>'Working 15 FC 1'!$G10</f>
        <v>139.50252998146348</v>
      </c>
      <c r="P10" s="14">
        <f>'Working 15 FC 2'!$G10</f>
        <v>313.73925743310474</v>
      </c>
      <c r="Q10" s="14">
        <f>'Working 15 FC 3'!$G10</f>
        <v>145.54971442612748</v>
      </c>
      <c r="R10" s="14">
        <f>'Working 15 FC 4'!$G10</f>
        <v>192.76705485842641</v>
      </c>
      <c r="S10" s="14">
        <f>'Working 15 FC 5'!$G10</f>
        <v>204.44848004965158</v>
      </c>
      <c r="T10" s="14">
        <f>'Working 15 FC 6'!$G10</f>
        <v>285.76262676288866</v>
      </c>
      <c r="U10" s="14">
        <f>'Working 15 FC 7'!$G10</f>
        <v>394.54615550341975</v>
      </c>
      <c r="V10" s="14">
        <f>'Working 15 FC 8'!$G10</f>
        <v>166.85093986474598</v>
      </c>
      <c r="W10" s="14">
        <f>'Working 15 FC9'!$G10</f>
        <v>286.9045382108938</v>
      </c>
      <c r="X10" s="14">
        <f>'Working 15 FC 10'!$G10</f>
        <v>197.79055783522134</v>
      </c>
      <c r="Y10" s="14">
        <f>'Working 15 FC 11'!$G10</f>
        <v>604.72117974041566</v>
      </c>
      <c r="Z10" s="14">
        <f>'Working 15 FC 12'!$G10</f>
        <v>175.15071202972419</v>
      </c>
      <c r="AA10" s="14">
        <f>'Working 15 FC 13'!$G10</f>
        <v>158.34772049880948</v>
      </c>
      <c r="AB10" s="14">
        <f>'Working 15 FC 14'!$G10</f>
        <v>65.252603911771189</v>
      </c>
      <c r="AC10" s="14">
        <f>'Working 15 FC 15'!$G10</f>
        <v>113.5923850505914</v>
      </c>
      <c r="AE10" s="14">
        <f>'Working 15 FC 1'!$D10</f>
        <v>9.402954714403096</v>
      </c>
      <c r="AF10" s="16">
        <f>'Working 15 FC 1'!$I10</f>
        <v>0</v>
      </c>
      <c r="AG10" s="14">
        <f>'Working 15 FC 2'!$D10</f>
        <v>21.147114895808212</v>
      </c>
      <c r="AH10" s="16">
        <f>'Working 15 FC 2'!$I10</f>
        <v>0</v>
      </c>
      <c r="AI10" s="14">
        <f>'Working 15 FC 3'!$D10</f>
        <v>9.8105559348997691</v>
      </c>
      <c r="AJ10" s="16">
        <f>'Working 15 FC 3'!$I10</f>
        <v>0</v>
      </c>
      <c r="AK10" s="14">
        <f>'Working 15 FC 4'!$D10</f>
        <v>12.993168564781504</v>
      </c>
      <c r="AL10" s="16">
        <f>'Working 15 FC 4'!$I10</f>
        <v>0</v>
      </c>
      <c r="AM10" s="14">
        <f>'Working 15 FC 5'!$D10</f>
        <v>13.780537167253254</v>
      </c>
      <c r="AN10" s="16">
        <f>'Working 15 FC 5'!$I10</f>
        <v>0</v>
      </c>
      <c r="AO10" s="14">
        <f>'Working 15 FC 6'!$D10</f>
        <v>19.261392885687126</v>
      </c>
      <c r="AP10" s="16">
        <f>'Working 15 FC 6'!$I10</f>
        <v>0</v>
      </c>
      <c r="AQ10" s="14">
        <f>'Working 15 FC 7'!$D10</f>
        <v>26.593780295120478</v>
      </c>
      <c r="AR10" s="16">
        <f>'Working 15 FC 7'!$I10</f>
        <v>0</v>
      </c>
      <c r="AS10" s="14">
        <f>'Working 15 FC 8'!$D10</f>
        <v>11.246332463018906</v>
      </c>
      <c r="AT10" s="16">
        <f>'Working 15 FC 8'!$I10</f>
        <v>0</v>
      </c>
      <c r="AU10" s="14">
        <f>'Working 15 FC9'!$D10</f>
        <v>19.338361680696632</v>
      </c>
      <c r="AV10" s="16">
        <f>'Working 15 FC9'!$I10</f>
        <v>0</v>
      </c>
      <c r="AW10" s="14">
        <f>'Working 15 FC 10'!$D10</f>
        <v>13.33177010128947</v>
      </c>
      <c r="AX10" s="16">
        <f>'Working 15 FC 10'!$I10</f>
        <v>0</v>
      </c>
      <c r="AY10" s="14">
        <f>'Working 15 FC 11'!$D10</f>
        <v>40.760306416629845</v>
      </c>
      <c r="AZ10" s="16">
        <f>'Working 15 FC 11'!$I10</f>
        <v>0</v>
      </c>
      <c r="BA10" s="14">
        <f>'Working 15 FC 12'!$D10</f>
        <v>11.805765914279776</v>
      </c>
      <c r="BB10" s="16">
        <f>'Working 15 FC 12'!$I10</f>
        <v>0</v>
      </c>
      <c r="BC10" s="14">
        <f>'Working 15 FC 13'!$D10</f>
        <v>10.673185964276833</v>
      </c>
      <c r="BD10" s="16">
        <f>'Working 15 FC 13'!$I10</f>
        <v>0</v>
      </c>
      <c r="BE10" s="14">
        <f>'Working 15 FC 14'!$D10</f>
        <v>4.39825198626</v>
      </c>
      <c r="BF10" s="16">
        <f>'Working 15 FC 14'!$I10</f>
        <v>0</v>
      </c>
      <c r="BG10" s="14">
        <f>'Working 15 FC 15'!$D10</f>
        <v>7.6565210155950219</v>
      </c>
      <c r="BH10" s="16">
        <f>'Working 15 FC 15'!$I10</f>
        <v>0</v>
      </c>
      <c r="BI10" s="73">
        <f t="shared" si="6"/>
        <v>232.1999999999999</v>
      </c>
      <c r="BJ10" s="73">
        <f t="shared" si="7"/>
        <v>16052.505841469943</v>
      </c>
      <c r="BK10" s="73">
        <f t="shared" si="8"/>
        <v>12607.579385312689</v>
      </c>
      <c r="BL10" s="74">
        <f t="shared" si="9"/>
        <v>0</v>
      </c>
      <c r="BM10" s="14">
        <f t="shared" si="50"/>
        <v>15680.164407501981</v>
      </c>
      <c r="BN10" s="15">
        <f t="shared" si="10"/>
        <v>0</v>
      </c>
      <c r="BO10">
        <f t="shared" si="11"/>
        <v>0</v>
      </c>
      <c r="BP10" s="15">
        <f t="shared" si="12"/>
        <v>0</v>
      </c>
      <c r="BQ10" s="15">
        <f t="shared" si="51"/>
        <v>3496.8806529735366</v>
      </c>
      <c r="BR10">
        <f t="shared" si="52"/>
        <v>2849.3150684931506</v>
      </c>
      <c r="BS10">
        <v>4</v>
      </c>
      <c r="BT10" s="16">
        <f t="shared" si="13"/>
        <v>0</v>
      </c>
      <c r="BU10" s="16">
        <f t="shared" si="14"/>
        <v>0</v>
      </c>
      <c r="BV10" s="16">
        <f t="shared" si="15"/>
        <v>0</v>
      </c>
      <c r="BW10" s="16">
        <f t="shared" si="16"/>
        <v>0</v>
      </c>
      <c r="BX10" s="16">
        <f t="shared" si="17"/>
        <v>0</v>
      </c>
      <c r="BY10" s="16">
        <f t="shared" si="18"/>
        <v>0</v>
      </c>
      <c r="BZ10" s="16">
        <f t="shared" si="19"/>
        <v>0</v>
      </c>
      <c r="CA10" s="16">
        <f t="shared" si="20"/>
        <v>0</v>
      </c>
      <c r="CB10" s="16">
        <f t="shared" si="21"/>
        <v>0</v>
      </c>
      <c r="CC10" s="16">
        <f t="shared" si="22"/>
        <v>0</v>
      </c>
      <c r="CD10" s="16">
        <f t="shared" si="23"/>
        <v>0</v>
      </c>
      <c r="CE10" s="16">
        <f t="shared" si="24"/>
        <v>0</v>
      </c>
      <c r="CF10" s="16">
        <f t="shared" si="25"/>
        <v>0</v>
      </c>
      <c r="CG10" s="16">
        <f t="shared" si="26"/>
        <v>0</v>
      </c>
      <c r="CH10" s="16">
        <f t="shared" si="27"/>
        <v>0</v>
      </c>
      <c r="CI10" s="16">
        <f t="shared" si="28"/>
        <v>0</v>
      </c>
      <c r="CJ10" s="15">
        <f t="shared" si="29"/>
        <v>0</v>
      </c>
      <c r="CK10" s="15">
        <f t="shared" si="30"/>
        <v>0</v>
      </c>
      <c r="CL10" s="15">
        <f t="shared" si="53"/>
        <v>1748.4403264867688</v>
      </c>
      <c r="CM10" s="15">
        <f t="shared" si="31"/>
        <v>1748.4403264867688</v>
      </c>
      <c r="CN10" s="15">
        <f t="shared" si="32"/>
        <v>1945.9459459459461</v>
      </c>
      <c r="CO10" s="14">
        <f t="shared" si="33"/>
        <v>9.402954714403096</v>
      </c>
      <c r="CP10" s="14">
        <f t="shared" si="34"/>
        <v>21.147114895808212</v>
      </c>
      <c r="CQ10" s="14">
        <f t="shared" si="35"/>
        <v>9.8105559348997691</v>
      </c>
      <c r="CR10" s="14">
        <f t="shared" si="36"/>
        <v>12.993168564781504</v>
      </c>
      <c r="CS10" s="14">
        <f t="shared" si="37"/>
        <v>13.780537167253254</v>
      </c>
      <c r="CT10" s="14">
        <f t="shared" si="38"/>
        <v>19.261392885687126</v>
      </c>
      <c r="CU10" s="14">
        <f t="shared" si="39"/>
        <v>26.593780295120478</v>
      </c>
      <c r="CV10" s="14">
        <f t="shared" si="40"/>
        <v>11.246332463018906</v>
      </c>
      <c r="CW10" s="14">
        <f t="shared" si="41"/>
        <v>19.338361680696632</v>
      </c>
      <c r="CX10" s="14">
        <f t="shared" si="42"/>
        <v>13.33177010128947</v>
      </c>
      <c r="CY10" s="14">
        <f t="shared" si="43"/>
        <v>40.760306416629845</v>
      </c>
      <c r="CZ10" s="14">
        <f t="shared" si="44"/>
        <v>11.805765914279776</v>
      </c>
      <c r="DA10" s="14">
        <f t="shared" si="45"/>
        <v>10.673185964276833</v>
      </c>
      <c r="DB10" s="14">
        <f t="shared" si="46"/>
        <v>4.39825198626</v>
      </c>
      <c r="DC10" s="14">
        <f t="shared" si="47"/>
        <v>7.6565210155950219</v>
      </c>
    </row>
    <row r="11" spans="3:109" x14ac:dyDescent="0.2">
      <c r="C11">
        <f t="shared" si="48"/>
        <v>5</v>
      </c>
      <c r="D11" s="14">
        <f>VLOOKUP($D$4,'demand split'!$AO$2:$OO$16,C11+1,TRUE)</f>
        <v>5.6417728286418578</v>
      </c>
      <c r="E11" s="16">
        <f t="shared" si="2"/>
        <v>145.43400419261656</v>
      </c>
      <c r="F11" s="16">
        <f t="shared" si="3"/>
        <v>104.78821951968303</v>
      </c>
      <c r="G11" s="15">
        <f t="shared" si="49"/>
        <v>133.86075715282163</v>
      </c>
      <c r="H11">
        <f t="shared" si="54"/>
        <v>0</v>
      </c>
      <c r="I11" s="16" cm="1">
        <f t="array" ref="I11">IF(H11=1,MAX((E11:E17)-G11,27),0)</f>
        <v>0</v>
      </c>
      <c r="J11" s="16">
        <f t="shared" si="4"/>
        <v>0</v>
      </c>
      <c r="K11" s="17">
        <f t="shared" si="5"/>
        <v>5</v>
      </c>
      <c r="L11" s="16">
        <f t="shared" si="1"/>
        <v>5.6417728286418578</v>
      </c>
      <c r="O11" s="14">
        <f>'Working 15 FC 1'!$G11</f>
        <v>133.86075715282163</v>
      </c>
      <c r="P11" s="14">
        <f>'Working 15 FC 2'!$G11</f>
        <v>301.05098849561983</v>
      </c>
      <c r="Q11" s="14">
        <f>'Working 15 FC 3'!$G11</f>
        <v>139.66338086518761</v>
      </c>
      <c r="R11" s="14">
        <f>'Working 15 FC 4'!$G11</f>
        <v>184.97115371955749</v>
      </c>
      <c r="S11" s="14">
        <f>'Working 15 FC 5'!$G11</f>
        <v>196.18015774929964</v>
      </c>
      <c r="T11" s="14">
        <f>'Working 15 FC 6'!$G11</f>
        <v>274.20579103147639</v>
      </c>
      <c r="U11" s="14">
        <f>'Working 15 FC 7'!$G11</f>
        <v>378.58988732634748</v>
      </c>
      <c r="V11" s="14">
        <f>'Working 15 FC 8'!$G11</f>
        <v>160.10314038693463</v>
      </c>
      <c r="W11" s="14">
        <f>'Working 15 FC9'!$G11</f>
        <v>275.30152120247584</v>
      </c>
      <c r="X11" s="14">
        <f>'Working 15 FC 10'!$G11</f>
        <v>189.79149577444764</v>
      </c>
      <c r="Y11" s="14">
        <f>'Working 15 FC 11'!$G11</f>
        <v>580.26499589043772</v>
      </c>
      <c r="Z11" s="14">
        <f>'Working 15 FC 12'!$G11</f>
        <v>168.06725248115632</v>
      </c>
      <c r="AA11" s="14">
        <f>'Working 15 FC 13'!$G11</f>
        <v>151.94380892024338</v>
      </c>
      <c r="AB11" s="14">
        <f>'Working 15 FC 14'!$G11</f>
        <v>62.613652720015189</v>
      </c>
      <c r="AC11" s="14">
        <f>'Working 15 FC 15'!$G11</f>
        <v>108.99847244123438</v>
      </c>
      <c r="AE11" s="14">
        <f>'Working 15 FC 1'!$D11</f>
        <v>5.6417728286418578</v>
      </c>
      <c r="AF11" s="16">
        <f>'Working 15 FC 1'!$I11</f>
        <v>0</v>
      </c>
      <c r="AG11" s="14">
        <f>'Working 15 FC 2'!$D11</f>
        <v>12.68826893748493</v>
      </c>
      <c r="AH11" s="16">
        <f>'Working 15 FC 2'!$I11</f>
        <v>0</v>
      </c>
      <c r="AI11" s="14">
        <f>'Working 15 FC 3'!$D11</f>
        <v>5.8863335609398622</v>
      </c>
      <c r="AJ11" s="16">
        <f>'Working 15 FC 3'!$I11</f>
        <v>0</v>
      </c>
      <c r="AK11" s="14">
        <f>'Working 15 FC 4'!$D11</f>
        <v>7.7959011388689019</v>
      </c>
      <c r="AL11" s="16">
        <f>'Working 15 FC 4'!$I11</f>
        <v>0</v>
      </c>
      <c r="AM11" s="14">
        <f>'Working 15 FC 5'!$D11</f>
        <v>8.2683223003519508</v>
      </c>
      <c r="AN11" s="16">
        <f>'Working 15 FC 5'!$I11</f>
        <v>0</v>
      </c>
      <c r="AO11" s="14">
        <f>'Working 15 FC 6'!$D11</f>
        <v>11.556835731412276</v>
      </c>
      <c r="AP11" s="16">
        <f>'Working 15 FC 6'!$I11</f>
        <v>0</v>
      </c>
      <c r="AQ11" s="14">
        <f>'Working 15 FC 7'!$D11</f>
        <v>15.956268177072287</v>
      </c>
      <c r="AR11" s="16">
        <f>'Working 15 FC 7'!$I11</f>
        <v>0</v>
      </c>
      <c r="AS11" s="14">
        <f>'Working 15 FC 8'!$D11</f>
        <v>6.747799477811343</v>
      </c>
      <c r="AT11" s="16">
        <f>'Working 15 FC 8'!$I11</f>
        <v>0</v>
      </c>
      <c r="AU11" s="14">
        <f>'Working 15 FC9'!$D11</f>
        <v>11.60301700841798</v>
      </c>
      <c r="AV11" s="16">
        <f>'Working 15 FC9'!$I11</f>
        <v>0</v>
      </c>
      <c r="AW11" s="14">
        <f>'Working 15 FC 10'!$D11</f>
        <v>7.9990620607736824</v>
      </c>
      <c r="AX11" s="16">
        <f>'Working 15 FC 10'!$I11</f>
        <v>0</v>
      </c>
      <c r="AY11" s="14">
        <f>'Working 15 FC 11'!$D11</f>
        <v>24.456183849977904</v>
      </c>
      <c r="AZ11" s="16">
        <f>'Working 15 FC 11'!$I11</f>
        <v>0</v>
      </c>
      <c r="BA11" s="14">
        <f>'Working 15 FC 12'!$D11</f>
        <v>7.0834595485678662</v>
      </c>
      <c r="BB11" s="16">
        <f>'Working 15 FC 12'!$I11</f>
        <v>0</v>
      </c>
      <c r="BC11" s="14">
        <f>'Working 15 FC 13'!$D11</f>
        <v>6.4039115785660989</v>
      </c>
      <c r="BD11" s="16">
        <f>'Working 15 FC 13'!$I11</f>
        <v>0</v>
      </c>
      <c r="BE11" s="14">
        <f>'Working 15 FC 14'!$D11</f>
        <v>2.6389511917559996</v>
      </c>
      <c r="BF11" s="16">
        <f>'Working 15 FC 14'!$I11</f>
        <v>0</v>
      </c>
      <c r="BG11" s="14">
        <f>'Working 15 FC 15'!$D11</f>
        <v>4.5939126093570133</v>
      </c>
      <c r="BH11" s="16">
        <f>'Working 15 FC 15'!$I11</f>
        <v>0</v>
      </c>
      <c r="BI11" s="73">
        <f t="shared" si="6"/>
        <v>139.31999999999994</v>
      </c>
      <c r="BJ11" s="73">
        <f t="shared" si="7"/>
        <v>16052.505841469943</v>
      </c>
      <c r="BK11" s="73">
        <f t="shared" si="8"/>
        <v>12746.899385312689</v>
      </c>
      <c r="BL11" s="74">
        <f t="shared" si="9"/>
        <v>0</v>
      </c>
      <c r="BM11" s="14">
        <f t="shared" si="50"/>
        <v>15680.164407501981</v>
      </c>
      <c r="BN11" s="15">
        <f t="shared" si="10"/>
        <v>0</v>
      </c>
      <c r="BO11">
        <f t="shared" si="11"/>
        <v>0</v>
      </c>
      <c r="BP11" s="15">
        <f t="shared" si="12"/>
        <v>0</v>
      </c>
      <c r="BQ11" s="15">
        <f t="shared" si="51"/>
        <v>3496.8806529735366</v>
      </c>
      <c r="BR11">
        <f t="shared" si="52"/>
        <v>3561.6438356164381</v>
      </c>
      <c r="BS11">
        <v>5</v>
      </c>
      <c r="BT11" s="16">
        <f t="shared" si="13"/>
        <v>0</v>
      </c>
      <c r="BU11" s="16">
        <f t="shared" si="14"/>
        <v>0</v>
      </c>
      <c r="BV11" s="16">
        <f t="shared" si="15"/>
        <v>0</v>
      </c>
      <c r="BW11" s="16">
        <f t="shared" si="16"/>
        <v>0</v>
      </c>
      <c r="BX11" s="16">
        <f t="shared" si="17"/>
        <v>0</v>
      </c>
      <c r="BY11" s="16">
        <f t="shared" si="18"/>
        <v>0</v>
      </c>
      <c r="BZ11" s="16">
        <f t="shared" si="19"/>
        <v>0</v>
      </c>
      <c r="CA11" s="16">
        <f t="shared" si="20"/>
        <v>0</v>
      </c>
      <c r="CB11" s="16">
        <f t="shared" si="21"/>
        <v>0</v>
      </c>
      <c r="CC11" s="16">
        <f t="shared" si="22"/>
        <v>0</v>
      </c>
      <c r="CD11" s="16">
        <f t="shared" si="23"/>
        <v>0</v>
      </c>
      <c r="CE11" s="16">
        <f t="shared" si="24"/>
        <v>0</v>
      </c>
      <c r="CF11" s="16">
        <f t="shared" si="25"/>
        <v>0</v>
      </c>
      <c r="CG11" s="16">
        <f t="shared" si="26"/>
        <v>0</v>
      </c>
      <c r="CH11" s="16">
        <f t="shared" si="27"/>
        <v>0</v>
      </c>
      <c r="CI11" s="16">
        <f t="shared" si="28"/>
        <v>0</v>
      </c>
      <c r="CJ11" s="15">
        <f t="shared" si="29"/>
        <v>0</v>
      </c>
      <c r="CK11" s="15">
        <f t="shared" si="30"/>
        <v>0</v>
      </c>
      <c r="CL11" s="15">
        <f t="shared" si="53"/>
        <v>1748.4403264867688</v>
      </c>
      <c r="CM11" s="15">
        <f t="shared" si="31"/>
        <v>1748.4403264867688</v>
      </c>
      <c r="CN11" s="15">
        <f t="shared" si="32"/>
        <v>2432.4324324324325</v>
      </c>
      <c r="CO11" s="14">
        <f t="shared" si="33"/>
        <v>5.6417728286418578</v>
      </c>
      <c r="CP11" s="14">
        <f t="shared" si="34"/>
        <v>12.68826893748493</v>
      </c>
      <c r="CQ11" s="14">
        <f t="shared" si="35"/>
        <v>5.8863335609398622</v>
      </c>
      <c r="CR11" s="14">
        <f t="shared" si="36"/>
        <v>7.7959011388689019</v>
      </c>
      <c r="CS11" s="14">
        <f t="shared" si="37"/>
        <v>8.2683223003519508</v>
      </c>
      <c r="CT11" s="14">
        <f t="shared" si="38"/>
        <v>11.556835731412276</v>
      </c>
      <c r="CU11" s="14">
        <f t="shared" si="39"/>
        <v>15.956268177072287</v>
      </c>
      <c r="CV11" s="14">
        <f t="shared" si="40"/>
        <v>6.747799477811343</v>
      </c>
      <c r="CW11" s="14">
        <f t="shared" si="41"/>
        <v>11.60301700841798</v>
      </c>
      <c r="CX11" s="14">
        <f t="shared" si="42"/>
        <v>7.9990620607736824</v>
      </c>
      <c r="CY11" s="14">
        <f t="shared" si="43"/>
        <v>24.456183849977904</v>
      </c>
      <c r="CZ11" s="14">
        <f t="shared" si="44"/>
        <v>7.0834595485678662</v>
      </c>
      <c r="DA11" s="14">
        <f t="shared" si="45"/>
        <v>6.4039115785660989</v>
      </c>
      <c r="DB11" s="14">
        <f t="shared" si="46"/>
        <v>2.6389511917559996</v>
      </c>
      <c r="DC11" s="14">
        <f t="shared" si="47"/>
        <v>4.5939126093570133</v>
      </c>
    </row>
    <row r="12" spans="3:109" x14ac:dyDescent="0.2">
      <c r="C12">
        <f t="shared" si="48"/>
        <v>6</v>
      </c>
      <c r="D12" s="14">
        <f>VLOOKUP($D$4,'demand split'!$AO$2:$OO$16,C12+1,TRUE)</f>
        <v>3.7611818857612387</v>
      </c>
      <c r="E12" s="16">
        <f t="shared" si="2"/>
        <v>149.42442254748104</v>
      </c>
      <c r="F12" s="16">
        <f t="shared" si="3"/>
        <v>106.36419699218146</v>
      </c>
      <c r="G12" s="15">
        <f t="shared" si="49"/>
        <v>130.0995752670604</v>
      </c>
      <c r="H12">
        <f t="shared" si="54"/>
        <v>0</v>
      </c>
      <c r="I12" s="16" cm="1">
        <f t="array" ref="I12">IF(H12=1,MAX((E12:E18)-G12,27),0)</f>
        <v>0</v>
      </c>
      <c r="J12" s="16">
        <f t="shared" si="4"/>
        <v>0</v>
      </c>
      <c r="K12" s="17">
        <f t="shared" si="5"/>
        <v>6</v>
      </c>
      <c r="L12" s="16">
        <f t="shared" si="1"/>
        <v>3.7611818857612387</v>
      </c>
      <c r="O12" s="14">
        <f>'Working 15 FC 1'!$G12</f>
        <v>130.0995752670604</v>
      </c>
      <c r="P12" s="14">
        <f>'Working 15 FC 2'!$G12</f>
        <v>292.59214253729652</v>
      </c>
      <c r="Q12" s="14">
        <f>'Working 15 FC 3'!$G12</f>
        <v>135.7391584912277</v>
      </c>
      <c r="R12" s="14">
        <f>'Working 15 FC 4'!$G12</f>
        <v>179.77388629364489</v>
      </c>
      <c r="S12" s="14">
        <f>'Working 15 FC 5'!$G12</f>
        <v>190.66794288239834</v>
      </c>
      <c r="T12" s="14">
        <f>'Working 15 FC 6'!$G12</f>
        <v>266.50123387720157</v>
      </c>
      <c r="U12" s="14">
        <f>'Working 15 FC 7'!$G12</f>
        <v>367.95237520829932</v>
      </c>
      <c r="V12" s="14">
        <f>'Working 15 FC 8'!$G12</f>
        <v>155.60460740172707</v>
      </c>
      <c r="W12" s="14">
        <f>'Working 15 FC9'!$G12</f>
        <v>267.5661765301972</v>
      </c>
      <c r="X12" s="14">
        <f>'Working 15 FC 10'!$G12</f>
        <v>184.45878773393184</v>
      </c>
      <c r="Y12" s="14">
        <f>'Working 15 FC 11'!$G12</f>
        <v>563.96087332378579</v>
      </c>
      <c r="Z12" s="14">
        <f>'Working 15 FC 12'!$G12</f>
        <v>163.3449461154444</v>
      </c>
      <c r="AA12" s="14">
        <f>'Working 15 FC 13'!$G12</f>
        <v>147.67453453453265</v>
      </c>
      <c r="AB12" s="14">
        <f>'Working 15 FC 14'!$G12</f>
        <v>60.854351925511189</v>
      </c>
      <c r="AC12" s="14">
        <f>'Working 15 FC 15'!$G12</f>
        <v>105.93586403499637</v>
      </c>
      <c r="AE12" s="14">
        <f>'Working 15 FC 1'!$D12</f>
        <v>3.7611818857612387</v>
      </c>
      <c r="AF12" s="16">
        <f>'Working 15 FC 1'!$I12</f>
        <v>0</v>
      </c>
      <c r="AG12" s="14">
        <f>'Working 15 FC 2'!$D12</f>
        <v>8.458845958323284</v>
      </c>
      <c r="AH12" s="16">
        <f>'Working 15 FC 2'!$I12</f>
        <v>0</v>
      </c>
      <c r="AI12" s="14">
        <f>'Working 15 FC 3'!$D12</f>
        <v>3.9242223739599082</v>
      </c>
      <c r="AJ12" s="16">
        <f>'Working 15 FC 3'!$I12</f>
        <v>0</v>
      </c>
      <c r="AK12" s="14">
        <f>'Working 15 FC 4'!$D12</f>
        <v>5.1972674259126013</v>
      </c>
      <c r="AL12" s="16">
        <f>'Working 15 FC 4'!$I12</f>
        <v>0</v>
      </c>
      <c r="AM12" s="14">
        <f>'Working 15 FC 5'!$D12</f>
        <v>5.5122148669013011</v>
      </c>
      <c r="AN12" s="16">
        <f>'Working 15 FC 5'!$I12</f>
        <v>0</v>
      </c>
      <c r="AO12" s="14">
        <f>'Working 15 FC 6'!$D12</f>
        <v>7.704557154274851</v>
      </c>
      <c r="AP12" s="16">
        <f>'Working 15 FC 6'!$I12</f>
        <v>0</v>
      </c>
      <c r="AQ12" s="14">
        <f>'Working 15 FC 7'!$D12</f>
        <v>10.637512118048191</v>
      </c>
      <c r="AR12" s="16">
        <f>'Working 15 FC 7'!$I12</f>
        <v>0</v>
      </c>
      <c r="AS12" s="14">
        <f>'Working 15 FC 8'!$D12</f>
        <v>4.4985329852075617</v>
      </c>
      <c r="AT12" s="16">
        <f>'Working 15 FC 8'!$I12</f>
        <v>0</v>
      </c>
      <c r="AU12" s="14">
        <f>'Working 15 FC9'!$D12</f>
        <v>7.7353446722786536</v>
      </c>
      <c r="AV12" s="16">
        <f>'Working 15 FC9'!$I12</f>
        <v>0</v>
      </c>
      <c r="AW12" s="14">
        <f>'Working 15 FC 10'!$D12</f>
        <v>5.3327080405157883</v>
      </c>
      <c r="AX12" s="16">
        <f>'Working 15 FC 10'!$I12</f>
        <v>0</v>
      </c>
      <c r="AY12" s="14">
        <f>'Working 15 FC 11'!$D12</f>
        <v>16.304122566651937</v>
      </c>
      <c r="AZ12" s="16">
        <f>'Working 15 FC 11'!$I12</f>
        <v>0</v>
      </c>
      <c r="BA12" s="14">
        <f>'Working 15 FC 12'!$D12</f>
        <v>4.7223063657119102</v>
      </c>
      <c r="BB12" s="16">
        <f>'Working 15 FC 12'!$I12</f>
        <v>0</v>
      </c>
      <c r="BC12" s="14">
        <f>'Working 15 FC 13'!$D12</f>
        <v>4.2692743857107329</v>
      </c>
      <c r="BD12" s="16">
        <f>'Working 15 FC 13'!$I12</f>
        <v>0</v>
      </c>
      <c r="BE12" s="14">
        <f>'Working 15 FC 14'!$D12</f>
        <v>1.7593007945039996</v>
      </c>
      <c r="BF12" s="16">
        <f>'Working 15 FC 14'!$I12</f>
        <v>0</v>
      </c>
      <c r="BG12" s="14">
        <f>'Working 15 FC 15'!$D12</f>
        <v>3.0626084062380086</v>
      </c>
      <c r="BH12" s="16">
        <f>'Working 15 FC 15'!$I12</f>
        <v>0</v>
      </c>
      <c r="BI12" s="73">
        <f t="shared" si="6"/>
        <v>92.879999999999981</v>
      </c>
      <c r="BJ12" s="73">
        <f t="shared" si="7"/>
        <v>18337.110249451107</v>
      </c>
      <c r="BK12" s="73">
        <f t="shared" si="8"/>
        <v>15124.383793293851</v>
      </c>
      <c r="BL12" s="74">
        <f t="shared" si="9"/>
        <v>0</v>
      </c>
      <c r="BM12" s="14">
        <f t="shared" si="50"/>
        <v>15680.164407501981</v>
      </c>
      <c r="BN12" s="15">
        <f t="shared" si="10"/>
        <v>0</v>
      </c>
      <c r="BO12">
        <f t="shared" si="11"/>
        <v>0</v>
      </c>
      <c r="BP12" s="15">
        <f t="shared" si="12"/>
        <v>0</v>
      </c>
      <c r="BQ12" s="15">
        <f t="shared" si="51"/>
        <v>3496.8806529735366</v>
      </c>
      <c r="BR12">
        <f t="shared" si="52"/>
        <v>4273.9726027397255</v>
      </c>
      <c r="BS12">
        <v>6</v>
      </c>
      <c r="BT12" s="16">
        <f t="shared" si="13"/>
        <v>0</v>
      </c>
      <c r="BU12" s="16">
        <f t="shared" si="14"/>
        <v>0</v>
      </c>
      <c r="BV12" s="16">
        <f t="shared" si="15"/>
        <v>0</v>
      </c>
      <c r="BW12" s="16">
        <f t="shared" si="16"/>
        <v>0</v>
      </c>
      <c r="BX12" s="16">
        <f t="shared" si="17"/>
        <v>0</v>
      </c>
      <c r="BY12" s="16">
        <f t="shared" si="18"/>
        <v>0</v>
      </c>
      <c r="BZ12" s="16">
        <f t="shared" si="19"/>
        <v>0</v>
      </c>
      <c r="CA12" s="16">
        <f t="shared" si="20"/>
        <v>0</v>
      </c>
      <c r="CB12" s="16">
        <f t="shared" si="21"/>
        <v>0</v>
      </c>
      <c r="CC12" s="16">
        <f t="shared" si="22"/>
        <v>0</v>
      </c>
      <c r="CD12" s="16">
        <f t="shared" si="23"/>
        <v>0</v>
      </c>
      <c r="CE12" s="16">
        <f t="shared" si="24"/>
        <v>0</v>
      </c>
      <c r="CF12" s="16">
        <f t="shared" si="25"/>
        <v>0</v>
      </c>
      <c r="CG12" s="16">
        <f t="shared" si="26"/>
        <v>0</v>
      </c>
      <c r="CH12" s="16">
        <f t="shared" si="27"/>
        <v>0</v>
      </c>
      <c r="CI12" s="16">
        <f t="shared" si="28"/>
        <v>0</v>
      </c>
      <c r="CJ12" s="15">
        <f t="shared" si="29"/>
        <v>0</v>
      </c>
      <c r="CK12" s="15">
        <f t="shared" si="30"/>
        <v>0</v>
      </c>
      <c r="CL12" s="15">
        <f t="shared" si="53"/>
        <v>1748.4403264867688</v>
      </c>
      <c r="CM12" s="15">
        <f t="shared" si="31"/>
        <v>1748.4403264867688</v>
      </c>
      <c r="CN12" s="15">
        <f t="shared" si="32"/>
        <v>2918.9189189189192</v>
      </c>
      <c r="CO12" s="14">
        <f t="shared" si="33"/>
        <v>3.7611818857612387</v>
      </c>
      <c r="CP12" s="14">
        <f t="shared" si="34"/>
        <v>8.458845958323284</v>
      </c>
      <c r="CQ12" s="14">
        <f t="shared" si="35"/>
        <v>3.9242223739599082</v>
      </c>
      <c r="CR12" s="14">
        <f t="shared" si="36"/>
        <v>5.1972674259126013</v>
      </c>
      <c r="CS12" s="14">
        <f t="shared" si="37"/>
        <v>5.5122148669013011</v>
      </c>
      <c r="CT12" s="14">
        <f t="shared" si="38"/>
        <v>7.704557154274851</v>
      </c>
      <c r="CU12" s="14">
        <f t="shared" si="39"/>
        <v>10.637512118048191</v>
      </c>
      <c r="CV12" s="14">
        <f t="shared" si="40"/>
        <v>4.4985329852075617</v>
      </c>
      <c r="CW12" s="14">
        <f t="shared" si="41"/>
        <v>7.7353446722786536</v>
      </c>
      <c r="CX12" s="14">
        <f t="shared" si="42"/>
        <v>5.3327080405157883</v>
      </c>
      <c r="CY12" s="14">
        <f t="shared" si="43"/>
        <v>16.304122566651937</v>
      </c>
      <c r="CZ12" s="14">
        <f t="shared" si="44"/>
        <v>4.7223063657119102</v>
      </c>
      <c r="DA12" s="14">
        <f t="shared" si="45"/>
        <v>4.2692743857107329</v>
      </c>
      <c r="DB12" s="14">
        <f t="shared" si="46"/>
        <v>1.7593007945039996</v>
      </c>
      <c r="DC12" s="14">
        <f t="shared" si="47"/>
        <v>3.0626084062380086</v>
      </c>
    </row>
    <row r="13" spans="3:109" x14ac:dyDescent="0.2">
      <c r="C13">
        <f t="shared" si="48"/>
        <v>7</v>
      </c>
      <c r="D13" s="14">
        <f>VLOOKUP($D$4,'demand split'!$AO$2:$OO$16,C13+1,TRUE)</f>
        <v>2.6328273200328676</v>
      </c>
      <c r="E13" s="16">
        <f t="shared" si="2"/>
        <v>161.31738491887867</v>
      </c>
      <c r="F13" s="16">
        <f t="shared" si="3"/>
        <v>106.89264364347598</v>
      </c>
      <c r="G13" s="15">
        <f t="shared" si="49"/>
        <v>127.46674794702753</v>
      </c>
      <c r="H13">
        <f t="shared" si="54"/>
        <v>0</v>
      </c>
      <c r="I13" s="16" cm="1">
        <f t="array" ref="I13">IF(H13=1,MAX((E13:E19)-G13,27),0)</f>
        <v>0</v>
      </c>
      <c r="J13" s="16">
        <f t="shared" si="4"/>
        <v>0</v>
      </c>
      <c r="K13" s="17">
        <f t="shared" si="5"/>
        <v>7</v>
      </c>
      <c r="L13" s="16">
        <f t="shared" ref="L13:L76" si="55">I13+D13</f>
        <v>2.6328273200328676</v>
      </c>
      <c r="O13" s="14">
        <f>'Working 15 FC 1'!$G13</f>
        <v>127.46674794702753</v>
      </c>
      <c r="P13" s="14">
        <f>'Working 15 FC 2'!$G13</f>
        <v>286.67095036647021</v>
      </c>
      <c r="Q13" s="14">
        <f>'Working 15 FC 3'!$G13</f>
        <v>132.99220282945575</v>
      </c>
      <c r="R13" s="14">
        <f>'Working 15 FC 4'!$G13</f>
        <v>176.13579909550606</v>
      </c>
      <c r="S13" s="14">
        <f>'Working 15 FC 5'!$G13</f>
        <v>186.80939247556742</v>
      </c>
      <c r="T13" s="14">
        <f>'Working 15 FC 6'!$G13</f>
        <v>261.10804386920915</v>
      </c>
      <c r="U13" s="14">
        <f>'Working 15 FC 7'!$G13</f>
        <v>360.50611672566561</v>
      </c>
      <c r="V13" s="14">
        <f>'Working 15 FC 8'!$G13</f>
        <v>152.45563431208177</v>
      </c>
      <c r="W13" s="14">
        <f>'Working 15 FC9'!$G13</f>
        <v>262.15143525960212</v>
      </c>
      <c r="X13" s="14">
        <f>'Working 15 FC 10'!$G13</f>
        <v>180.72589210557078</v>
      </c>
      <c r="Y13" s="14">
        <f>'Working 15 FC 11'!$G13</f>
        <v>552.54798752712941</v>
      </c>
      <c r="Z13" s="14">
        <f>'Working 15 FC 12'!$G13</f>
        <v>160.03933165944608</v>
      </c>
      <c r="AA13" s="14">
        <f>'Working 15 FC 13'!$G13</f>
        <v>144.68604246453515</v>
      </c>
      <c r="AB13" s="14">
        <f>'Working 15 FC 14'!$G13</f>
        <v>59.62284136935839</v>
      </c>
      <c r="AC13" s="14">
        <f>'Working 15 FC 15'!$G13</f>
        <v>103.79203815062976</v>
      </c>
      <c r="AE13" s="14">
        <f>'Working 15 FC 1'!$D13</f>
        <v>2.6328273200328676</v>
      </c>
      <c r="AF13" s="16">
        <f>'Working 15 FC 1'!$I13</f>
        <v>0</v>
      </c>
      <c r="AG13" s="14">
        <f>'Working 15 FC 2'!$D13</f>
        <v>5.9211921708263002</v>
      </c>
      <c r="AH13" s="16">
        <f>'Working 15 FC 2'!$I13</f>
        <v>0</v>
      </c>
      <c r="AI13" s="14">
        <f>'Working 15 FC 3'!$D13</f>
        <v>2.7469556617719362</v>
      </c>
      <c r="AJ13" s="16">
        <f>'Working 15 FC 3'!$I13</f>
        <v>0</v>
      </c>
      <c r="AK13" s="14">
        <f>'Working 15 FC 4'!$D13</f>
        <v>3.6380871981388214</v>
      </c>
      <c r="AL13" s="16">
        <f>'Working 15 FC 4'!$I13</f>
        <v>0</v>
      </c>
      <c r="AM13" s="14">
        <f>'Working 15 FC 5'!$D13</f>
        <v>3.8585504068309113</v>
      </c>
      <c r="AN13" s="16">
        <f>'Working 15 FC 5'!$I13</f>
        <v>0</v>
      </c>
      <c r="AO13" s="14">
        <f>'Working 15 FC 6'!$D13</f>
        <v>5.3931900079923958</v>
      </c>
      <c r="AP13" s="16">
        <f>'Working 15 FC 6'!$I13</f>
        <v>0</v>
      </c>
      <c r="AQ13" s="14">
        <f>'Working 15 FC 7'!$D13</f>
        <v>7.4462584826337341</v>
      </c>
      <c r="AR13" s="16">
        <f>'Working 15 FC 7'!$I13</f>
        <v>0</v>
      </c>
      <c r="AS13" s="14">
        <f>'Working 15 FC 8'!$D13</f>
        <v>3.1489730896452937</v>
      </c>
      <c r="AT13" s="16">
        <f>'Working 15 FC 8'!$I13</f>
        <v>0</v>
      </c>
      <c r="AU13" s="14">
        <f>'Working 15 FC9'!$D13</f>
        <v>5.4147412705950586</v>
      </c>
      <c r="AV13" s="16">
        <f>'Working 15 FC9'!$I13</f>
        <v>0</v>
      </c>
      <c r="AW13" s="14">
        <f>'Working 15 FC 10'!$D13</f>
        <v>3.7328956283610522</v>
      </c>
      <c r="AX13" s="16">
        <f>'Working 15 FC 10'!$I13</f>
        <v>0</v>
      </c>
      <c r="AY13" s="14">
        <f>'Working 15 FC 11'!$D13</f>
        <v>11.412885796656358</v>
      </c>
      <c r="AZ13" s="16">
        <f>'Working 15 FC 11'!$I13</f>
        <v>0</v>
      </c>
      <c r="BA13" s="14">
        <f>'Working 15 FC 12'!$D13</f>
        <v>3.305614455998338</v>
      </c>
      <c r="BB13" s="16">
        <f>'Working 15 FC 12'!$I13</f>
        <v>0</v>
      </c>
      <c r="BC13" s="14">
        <f>'Working 15 FC 13'!$D13</f>
        <v>2.9884920699975135</v>
      </c>
      <c r="BD13" s="16">
        <f>'Working 15 FC 13'!$I13</f>
        <v>0</v>
      </c>
      <c r="BE13" s="14">
        <f>'Working 15 FC 14'!$D13</f>
        <v>1.2315105561527999</v>
      </c>
      <c r="BF13" s="16">
        <f>'Working 15 FC 14'!$I13</f>
        <v>0</v>
      </c>
      <c r="BG13" s="14">
        <f>'Working 15 FC 15'!$D13</f>
        <v>2.1438258843666063</v>
      </c>
      <c r="BH13" s="16">
        <f>'Working 15 FC 15'!$I13</f>
        <v>0</v>
      </c>
      <c r="BI13" s="73">
        <f t="shared" si="6"/>
        <v>65.015999999999991</v>
      </c>
      <c r="BJ13" s="73">
        <f t="shared" si="7"/>
        <v>18337.110249451111</v>
      </c>
      <c r="BK13" s="73">
        <f t="shared" si="8"/>
        <v>15189.399793293856</v>
      </c>
      <c r="BL13" s="74">
        <f t="shared" si="9"/>
        <v>0</v>
      </c>
      <c r="BM13" s="14">
        <f t="shared" si="50"/>
        <v>15680.164407501981</v>
      </c>
      <c r="BN13" s="15">
        <f t="shared" si="10"/>
        <v>0</v>
      </c>
      <c r="BO13">
        <f t="shared" si="11"/>
        <v>0</v>
      </c>
      <c r="BP13" s="15">
        <f t="shared" si="12"/>
        <v>0</v>
      </c>
      <c r="BQ13" s="15">
        <f t="shared" si="51"/>
        <v>3496.8806529735366</v>
      </c>
      <c r="BR13">
        <f t="shared" si="52"/>
        <v>4986.301369863013</v>
      </c>
      <c r="BS13">
        <v>7</v>
      </c>
      <c r="BT13" s="16">
        <f t="shared" si="13"/>
        <v>0</v>
      </c>
      <c r="BU13" s="16">
        <f t="shared" si="14"/>
        <v>0</v>
      </c>
      <c r="BV13" s="16">
        <f t="shared" si="15"/>
        <v>0</v>
      </c>
      <c r="BW13" s="16">
        <f t="shared" si="16"/>
        <v>0</v>
      </c>
      <c r="BX13" s="16">
        <f t="shared" si="17"/>
        <v>0</v>
      </c>
      <c r="BY13" s="16">
        <f t="shared" si="18"/>
        <v>0</v>
      </c>
      <c r="BZ13" s="16">
        <f t="shared" si="19"/>
        <v>0</v>
      </c>
      <c r="CA13" s="16">
        <f t="shared" si="20"/>
        <v>0</v>
      </c>
      <c r="CB13" s="16">
        <f t="shared" si="21"/>
        <v>0</v>
      </c>
      <c r="CC13" s="16">
        <f t="shared" si="22"/>
        <v>0</v>
      </c>
      <c r="CD13" s="16">
        <f t="shared" si="23"/>
        <v>0</v>
      </c>
      <c r="CE13" s="16">
        <f t="shared" si="24"/>
        <v>0</v>
      </c>
      <c r="CF13" s="16">
        <f t="shared" si="25"/>
        <v>0</v>
      </c>
      <c r="CG13" s="16">
        <f t="shared" si="26"/>
        <v>0</v>
      </c>
      <c r="CH13" s="16">
        <f t="shared" si="27"/>
        <v>0</v>
      </c>
      <c r="CI13" s="16">
        <f t="shared" si="28"/>
        <v>0</v>
      </c>
      <c r="CJ13" s="15">
        <f t="shared" si="29"/>
        <v>0</v>
      </c>
      <c r="CK13" s="15">
        <f t="shared" si="30"/>
        <v>0</v>
      </c>
      <c r="CL13" s="15">
        <f t="shared" si="53"/>
        <v>1748.4403264867688</v>
      </c>
      <c r="CM13" s="15">
        <f t="shared" si="31"/>
        <v>1748.4403264867688</v>
      </c>
      <c r="CN13" s="15">
        <f t="shared" si="32"/>
        <v>3405.4054054054059</v>
      </c>
      <c r="CO13" s="14">
        <f t="shared" si="33"/>
        <v>2.6328273200328676</v>
      </c>
      <c r="CP13" s="14">
        <f t="shared" si="34"/>
        <v>5.9211921708263002</v>
      </c>
      <c r="CQ13" s="14">
        <f t="shared" si="35"/>
        <v>2.7469556617719362</v>
      </c>
      <c r="CR13" s="14">
        <f t="shared" si="36"/>
        <v>3.6380871981388214</v>
      </c>
      <c r="CS13" s="14">
        <f t="shared" si="37"/>
        <v>3.8585504068309113</v>
      </c>
      <c r="CT13" s="14">
        <f t="shared" si="38"/>
        <v>5.3931900079923958</v>
      </c>
      <c r="CU13" s="14">
        <f t="shared" si="39"/>
        <v>7.4462584826337341</v>
      </c>
      <c r="CV13" s="14">
        <f t="shared" si="40"/>
        <v>3.1489730896452937</v>
      </c>
      <c r="CW13" s="14">
        <f t="shared" si="41"/>
        <v>5.4147412705950586</v>
      </c>
      <c r="CX13" s="14">
        <f t="shared" si="42"/>
        <v>3.7328956283610522</v>
      </c>
      <c r="CY13" s="14">
        <f t="shared" si="43"/>
        <v>11.412885796656358</v>
      </c>
      <c r="CZ13" s="14">
        <f t="shared" si="44"/>
        <v>3.305614455998338</v>
      </c>
      <c r="DA13" s="14">
        <f t="shared" si="45"/>
        <v>2.9884920699975135</v>
      </c>
      <c r="DB13" s="14">
        <f t="shared" si="46"/>
        <v>1.2315105561527999</v>
      </c>
      <c r="DC13" s="14">
        <f t="shared" si="47"/>
        <v>2.1438258843666063</v>
      </c>
    </row>
    <row r="14" spans="3:109" x14ac:dyDescent="0.2">
      <c r="C14">
        <f t="shared" si="48"/>
        <v>8</v>
      </c>
      <c r="D14" s="14">
        <f>VLOOKUP($D$4,'demand split'!$AO$2:$OO$16,C14+1,TRUE)</f>
        <v>3.7611818857612387</v>
      </c>
      <c r="E14" s="16">
        <f t="shared" si="2"/>
        <v>164.69564117251403</v>
      </c>
      <c r="F14" s="16">
        <f t="shared" si="3"/>
        <v>107.03140885380262</v>
      </c>
      <c r="G14" s="15">
        <f t="shared" si="49"/>
        <v>123.7055660612663</v>
      </c>
      <c r="H14">
        <f t="shared" si="54"/>
        <v>0</v>
      </c>
      <c r="I14" s="16" cm="1">
        <f t="array" ref="I14">IF(H14=1,MAX((E14:E20)-G14,27),0)</f>
        <v>0</v>
      </c>
      <c r="J14" s="16">
        <f t="shared" si="4"/>
        <v>0</v>
      </c>
      <c r="K14" s="17">
        <f t="shared" ref="K14:K77" si="56">IF(AND($K13=0,$I14=0),0,IF(AND($K13=0,$I14&gt;0),1,IF(AND($K13&gt;0,$K13&lt;7,$I14=0),$K13+1,IF(AND($K13=7,$I14=0),1,1))))</f>
        <v>1</v>
      </c>
      <c r="L14" s="16">
        <f t="shared" si="55"/>
        <v>3.7611818857612387</v>
      </c>
      <c r="O14" s="14">
        <f>'Working 15 FC 1'!$G14</f>
        <v>123.7055660612663</v>
      </c>
      <c r="P14" s="14">
        <f>'Working 15 FC 2'!$G14</f>
        <v>278.2121044081469</v>
      </c>
      <c r="Q14" s="14">
        <f>'Working 15 FC 3'!$G14</f>
        <v>129.06798045549584</v>
      </c>
      <c r="R14" s="14">
        <f>'Working 15 FC 4'!$G14</f>
        <v>170.93853166959346</v>
      </c>
      <c r="S14" s="14">
        <f>'Working 15 FC 5'!$G14</f>
        <v>181.29717760866612</v>
      </c>
      <c r="T14" s="14">
        <f>'Working 15 FC 6'!$G14</f>
        <v>253.4034867149343</v>
      </c>
      <c r="U14" s="14">
        <f>'Working 15 FC 7'!$G14</f>
        <v>349.86860460761744</v>
      </c>
      <c r="V14" s="14">
        <f>'Working 15 FC 8'!$G14</f>
        <v>147.95710132687421</v>
      </c>
      <c r="W14" s="14">
        <f>'Working 15 FC9'!$G14</f>
        <v>254.41609058732348</v>
      </c>
      <c r="X14" s="14">
        <f>'Working 15 FC 10'!$G14</f>
        <v>175.39318406505498</v>
      </c>
      <c r="Y14" s="14">
        <f>'Working 15 FC 11'!$G14</f>
        <v>536.24386496047748</v>
      </c>
      <c r="Z14" s="14">
        <f>'Working 15 FC 12'!$G14</f>
        <v>155.31702529373416</v>
      </c>
      <c r="AA14" s="14">
        <f>'Working 15 FC 13'!$G14</f>
        <v>140.41676807882442</v>
      </c>
      <c r="AB14" s="14">
        <f>'Working 15 FC 14'!$G14</f>
        <v>57.86354057485439</v>
      </c>
      <c r="AC14" s="14">
        <f>'Working 15 FC 15'!$G14</f>
        <v>100.72942974439175</v>
      </c>
      <c r="AE14" s="14">
        <f>'Working 15 FC 1'!$D14</f>
        <v>3.7611818857612387</v>
      </c>
      <c r="AF14" s="16">
        <f>'Working 15 FC 1'!$I14</f>
        <v>0</v>
      </c>
      <c r="AG14" s="14">
        <f>'Working 15 FC 2'!$D14</f>
        <v>8.458845958323284</v>
      </c>
      <c r="AH14" s="16">
        <f>'Working 15 FC 2'!$I14</f>
        <v>0</v>
      </c>
      <c r="AI14" s="14">
        <f>'Working 15 FC 3'!$D14</f>
        <v>3.9242223739599082</v>
      </c>
      <c r="AJ14" s="16">
        <f>'Working 15 FC 3'!$I14</f>
        <v>0</v>
      </c>
      <c r="AK14" s="14">
        <f>'Working 15 FC 4'!$D14</f>
        <v>5.1972674259126013</v>
      </c>
      <c r="AL14" s="16">
        <f>'Working 15 FC 4'!$I14</f>
        <v>0</v>
      </c>
      <c r="AM14" s="14">
        <f>'Working 15 FC 5'!$D14</f>
        <v>5.5122148669013011</v>
      </c>
      <c r="AN14" s="16">
        <f>'Working 15 FC 5'!$I14</f>
        <v>0</v>
      </c>
      <c r="AO14" s="14">
        <f>'Working 15 FC 6'!$D14</f>
        <v>7.704557154274851</v>
      </c>
      <c r="AP14" s="16">
        <f>'Working 15 FC 6'!$I14</f>
        <v>0</v>
      </c>
      <c r="AQ14" s="14">
        <f>'Working 15 FC 7'!$D14</f>
        <v>10.637512118048191</v>
      </c>
      <c r="AR14" s="16">
        <f>'Working 15 FC 7'!$I14</f>
        <v>0</v>
      </c>
      <c r="AS14" s="14">
        <f>'Working 15 FC 8'!$D14</f>
        <v>4.4985329852075617</v>
      </c>
      <c r="AT14" s="16">
        <f>'Working 15 FC 8'!$I14</f>
        <v>0</v>
      </c>
      <c r="AU14" s="14">
        <f>'Working 15 FC9'!$D14</f>
        <v>7.7353446722786536</v>
      </c>
      <c r="AV14" s="16">
        <f>'Working 15 FC9'!$I14</f>
        <v>0</v>
      </c>
      <c r="AW14" s="14">
        <f>'Working 15 FC 10'!$D14</f>
        <v>5.3327080405157883</v>
      </c>
      <c r="AX14" s="16">
        <f>'Working 15 FC 10'!$I14</f>
        <v>0</v>
      </c>
      <c r="AY14" s="14">
        <f>'Working 15 FC 11'!$D14</f>
        <v>16.304122566651937</v>
      </c>
      <c r="AZ14" s="16">
        <f>'Working 15 FC 11'!$I14</f>
        <v>0</v>
      </c>
      <c r="BA14" s="14">
        <f>'Working 15 FC 12'!$D14</f>
        <v>4.7223063657119102</v>
      </c>
      <c r="BB14" s="16">
        <f>'Working 15 FC 12'!$I14</f>
        <v>0</v>
      </c>
      <c r="BC14" s="14">
        <f>'Working 15 FC 13'!$D14</f>
        <v>4.2692743857107329</v>
      </c>
      <c r="BD14" s="16">
        <f>'Working 15 FC 13'!$I14</f>
        <v>0</v>
      </c>
      <c r="BE14" s="14">
        <f>'Working 15 FC 14'!$D14</f>
        <v>1.7593007945039996</v>
      </c>
      <c r="BF14" s="16">
        <f>'Working 15 FC 14'!$I14</f>
        <v>0</v>
      </c>
      <c r="BG14" s="14">
        <f>'Working 15 FC 15'!$D14</f>
        <v>3.0626084062380086</v>
      </c>
      <c r="BH14" s="16">
        <f>'Working 15 FC 15'!$I14</f>
        <v>0</v>
      </c>
      <c r="BI14" s="73">
        <f t="shared" si="6"/>
        <v>92.879999999999981</v>
      </c>
      <c r="BJ14" s="73">
        <f t="shared" si="7"/>
        <v>18337.110249451111</v>
      </c>
      <c r="BK14" s="73">
        <f t="shared" si="8"/>
        <v>15282.279793293856</v>
      </c>
      <c r="BL14" s="74">
        <f t="shared" si="9"/>
        <v>0</v>
      </c>
      <c r="BM14" s="14">
        <f t="shared" si="50"/>
        <v>15680.164407501981</v>
      </c>
      <c r="BN14" s="15">
        <f t="shared" si="10"/>
        <v>0</v>
      </c>
      <c r="BO14">
        <f t="shared" si="11"/>
        <v>0</v>
      </c>
      <c r="BP14" s="15">
        <f t="shared" si="12"/>
        <v>0</v>
      </c>
      <c r="BQ14" s="15">
        <f t="shared" si="51"/>
        <v>3496.8806529735366</v>
      </c>
      <c r="BR14">
        <f t="shared" si="52"/>
        <v>5698.6301369863004</v>
      </c>
      <c r="BS14">
        <v>8</v>
      </c>
      <c r="BT14" s="16">
        <f t="shared" si="13"/>
        <v>0</v>
      </c>
      <c r="BU14" s="16">
        <f t="shared" si="14"/>
        <v>0</v>
      </c>
      <c r="BV14" s="16">
        <f t="shared" si="15"/>
        <v>0</v>
      </c>
      <c r="BW14" s="16">
        <f t="shared" si="16"/>
        <v>0</v>
      </c>
      <c r="BX14" s="16">
        <f t="shared" si="17"/>
        <v>0</v>
      </c>
      <c r="BY14" s="16">
        <f t="shared" si="18"/>
        <v>0</v>
      </c>
      <c r="BZ14" s="16">
        <f t="shared" si="19"/>
        <v>0</v>
      </c>
      <c r="CA14" s="16">
        <f t="shared" si="20"/>
        <v>0</v>
      </c>
      <c r="CB14" s="16">
        <f t="shared" si="21"/>
        <v>0</v>
      </c>
      <c r="CC14" s="16">
        <f t="shared" si="22"/>
        <v>0</v>
      </c>
      <c r="CD14" s="16">
        <f t="shared" si="23"/>
        <v>0</v>
      </c>
      <c r="CE14" s="16">
        <f t="shared" si="24"/>
        <v>0</v>
      </c>
      <c r="CF14" s="16">
        <f t="shared" si="25"/>
        <v>0</v>
      </c>
      <c r="CG14" s="16">
        <f t="shared" si="26"/>
        <v>0</v>
      </c>
      <c r="CH14" s="16">
        <f t="shared" si="27"/>
        <v>0</v>
      </c>
      <c r="CI14" s="16">
        <f t="shared" si="28"/>
        <v>0</v>
      </c>
      <c r="CJ14" s="15">
        <f t="shared" si="29"/>
        <v>0</v>
      </c>
      <c r="CK14" s="15">
        <f t="shared" si="30"/>
        <v>0</v>
      </c>
      <c r="CL14" s="15">
        <f t="shared" si="53"/>
        <v>1748.4403264867688</v>
      </c>
      <c r="CM14" s="15">
        <f t="shared" si="31"/>
        <v>1748.4403264867688</v>
      </c>
      <c r="CN14" s="15">
        <f t="shared" si="32"/>
        <v>3891.8918918918926</v>
      </c>
      <c r="CO14" s="14">
        <f t="shared" si="33"/>
        <v>3.7611818857612387</v>
      </c>
      <c r="CP14" s="14">
        <f t="shared" si="34"/>
        <v>8.458845958323284</v>
      </c>
      <c r="CQ14" s="14">
        <f t="shared" si="35"/>
        <v>3.9242223739599082</v>
      </c>
      <c r="CR14" s="14">
        <f t="shared" si="36"/>
        <v>5.1972674259126013</v>
      </c>
      <c r="CS14" s="14">
        <f t="shared" si="37"/>
        <v>5.5122148669013011</v>
      </c>
      <c r="CT14" s="14">
        <f t="shared" si="38"/>
        <v>7.704557154274851</v>
      </c>
      <c r="CU14" s="14">
        <f t="shared" si="39"/>
        <v>10.637512118048191</v>
      </c>
      <c r="CV14" s="14">
        <f t="shared" si="40"/>
        <v>4.4985329852075617</v>
      </c>
      <c r="CW14" s="14">
        <f t="shared" si="41"/>
        <v>7.7353446722786536</v>
      </c>
      <c r="CX14" s="14">
        <f t="shared" si="42"/>
        <v>5.3327080405157883</v>
      </c>
      <c r="CY14" s="14">
        <f t="shared" si="43"/>
        <v>16.304122566651937</v>
      </c>
      <c r="CZ14" s="14">
        <f t="shared" si="44"/>
        <v>4.7223063657119102</v>
      </c>
      <c r="DA14" s="14">
        <f t="shared" si="45"/>
        <v>4.2692743857107329</v>
      </c>
      <c r="DB14" s="14">
        <f t="shared" si="46"/>
        <v>1.7593007945039996</v>
      </c>
      <c r="DC14" s="14">
        <f t="shared" si="47"/>
        <v>3.0626084062380086</v>
      </c>
    </row>
    <row r="15" spans="3:109" x14ac:dyDescent="0.2">
      <c r="C15">
        <f t="shared" si="48"/>
        <v>9</v>
      </c>
      <c r="D15" s="14">
        <f>VLOOKUP($D$4,'demand split'!$AO$2:$OO$16,C15+1,TRUE)</f>
        <v>5.6417728286418578</v>
      </c>
      <c r="E15" s="16">
        <f t="shared" si="2"/>
        <v>165.2416455124245</v>
      </c>
      <c r="F15" s="16">
        <f t="shared" si="3"/>
        <v>107.5138270890381</v>
      </c>
      <c r="G15" s="15">
        <f t="shared" si="49"/>
        <v>118.06379323262443</v>
      </c>
      <c r="H15">
        <f t="shared" si="54"/>
        <v>0</v>
      </c>
      <c r="I15" s="16" cm="1">
        <f t="array" ref="I15">IF(H15=1,MAX((E15:E21)-G15,27),0)</f>
        <v>0</v>
      </c>
      <c r="J15" s="16">
        <f t="shared" si="4"/>
        <v>0</v>
      </c>
      <c r="K15" s="17">
        <f t="shared" si="56"/>
        <v>2</v>
      </c>
      <c r="L15" s="16">
        <f t="shared" si="55"/>
        <v>5.6417728286418578</v>
      </c>
      <c r="O15" s="14">
        <f>'Working 15 FC 1'!$G15</f>
        <v>118.06379323262443</v>
      </c>
      <c r="P15" s="14">
        <f>'Working 15 FC 2'!$G15</f>
        <v>265.52383547066199</v>
      </c>
      <c r="Q15" s="14">
        <f>'Working 15 FC 3'!$G15</f>
        <v>123.18164689455598</v>
      </c>
      <c r="R15" s="14">
        <f>'Working 15 FC 4'!$G15</f>
        <v>163.14263053072455</v>
      </c>
      <c r="S15" s="14">
        <f>'Working 15 FC 5'!$G15</f>
        <v>173.02885530831418</v>
      </c>
      <c r="T15" s="14">
        <f>'Working 15 FC 6'!$G15</f>
        <v>241.84665098352204</v>
      </c>
      <c r="U15" s="14">
        <f>'Working 15 FC 7'!$G15</f>
        <v>333.91233643054517</v>
      </c>
      <c r="V15" s="14">
        <f>'Working 15 FC 8'!$G15</f>
        <v>141.20930184906285</v>
      </c>
      <c r="W15" s="14">
        <f>'Working 15 FC9'!$G15</f>
        <v>242.81307357890549</v>
      </c>
      <c r="X15" s="14">
        <f>'Working 15 FC 10'!$G15</f>
        <v>167.39412200428129</v>
      </c>
      <c r="Y15" s="14">
        <f>'Working 15 FC 11'!$G15</f>
        <v>511.78768111049959</v>
      </c>
      <c r="Z15" s="14">
        <f>'Working 15 FC 12'!$G15</f>
        <v>148.23356574516629</v>
      </c>
      <c r="AA15" s="14">
        <f>'Working 15 FC 13'!$G15</f>
        <v>134.01285650025832</v>
      </c>
      <c r="AB15" s="14">
        <f>'Working 15 FC 14'!$G15</f>
        <v>55.22458938309839</v>
      </c>
      <c r="AC15" s="14">
        <f>'Working 15 FC 15'!$G15</f>
        <v>96.135517135034732</v>
      </c>
      <c r="AE15" s="14">
        <f>'Working 15 FC 1'!$D15</f>
        <v>5.6417728286418578</v>
      </c>
      <c r="AF15" s="16">
        <f>'Working 15 FC 1'!$I15</f>
        <v>0</v>
      </c>
      <c r="AG15" s="14">
        <f>'Working 15 FC 2'!$D15</f>
        <v>12.68826893748493</v>
      </c>
      <c r="AH15" s="16">
        <f>'Working 15 FC 2'!$I15</f>
        <v>0</v>
      </c>
      <c r="AI15" s="14">
        <f>'Working 15 FC 3'!$D15</f>
        <v>5.8863335609398622</v>
      </c>
      <c r="AJ15" s="16">
        <f>'Working 15 FC 3'!$I15</f>
        <v>0</v>
      </c>
      <c r="AK15" s="14">
        <f>'Working 15 FC 4'!$D15</f>
        <v>7.7959011388689019</v>
      </c>
      <c r="AL15" s="16">
        <f>'Working 15 FC 4'!$I15</f>
        <v>0</v>
      </c>
      <c r="AM15" s="14">
        <f>'Working 15 FC 5'!$D15</f>
        <v>8.2683223003519508</v>
      </c>
      <c r="AN15" s="16">
        <f>'Working 15 FC 5'!$I15</f>
        <v>0</v>
      </c>
      <c r="AO15" s="14">
        <f>'Working 15 FC 6'!$D15</f>
        <v>11.556835731412276</v>
      </c>
      <c r="AP15" s="16">
        <f>'Working 15 FC 6'!$I15</f>
        <v>0</v>
      </c>
      <c r="AQ15" s="14">
        <f>'Working 15 FC 7'!$D15</f>
        <v>15.956268177072287</v>
      </c>
      <c r="AR15" s="16">
        <f>'Working 15 FC 7'!$I15</f>
        <v>0</v>
      </c>
      <c r="AS15" s="14">
        <f>'Working 15 FC 8'!$D15</f>
        <v>6.747799477811343</v>
      </c>
      <c r="AT15" s="16">
        <f>'Working 15 FC 8'!$I15</f>
        <v>0</v>
      </c>
      <c r="AU15" s="14">
        <f>'Working 15 FC9'!$D15</f>
        <v>11.60301700841798</v>
      </c>
      <c r="AV15" s="16">
        <f>'Working 15 FC9'!$I15</f>
        <v>0</v>
      </c>
      <c r="AW15" s="14">
        <f>'Working 15 FC 10'!$D15</f>
        <v>7.9990620607736824</v>
      </c>
      <c r="AX15" s="16">
        <f>'Working 15 FC 10'!$I15</f>
        <v>0</v>
      </c>
      <c r="AY15" s="14">
        <f>'Working 15 FC 11'!$D15</f>
        <v>24.456183849977904</v>
      </c>
      <c r="AZ15" s="16">
        <f>'Working 15 FC 11'!$I15</f>
        <v>0</v>
      </c>
      <c r="BA15" s="14">
        <f>'Working 15 FC 12'!$D15</f>
        <v>7.0834595485678662</v>
      </c>
      <c r="BB15" s="16">
        <f>'Working 15 FC 12'!$I15</f>
        <v>0</v>
      </c>
      <c r="BC15" s="14">
        <f>'Working 15 FC 13'!$D15</f>
        <v>6.4039115785660989</v>
      </c>
      <c r="BD15" s="16">
        <f>'Working 15 FC 13'!$I15</f>
        <v>0</v>
      </c>
      <c r="BE15" s="14">
        <f>'Working 15 FC 14'!$D15</f>
        <v>2.6389511917559996</v>
      </c>
      <c r="BF15" s="16">
        <f>'Working 15 FC 14'!$I15</f>
        <v>0</v>
      </c>
      <c r="BG15" s="14">
        <f>'Working 15 FC 15'!$D15</f>
        <v>4.5939126093570133</v>
      </c>
      <c r="BH15" s="16">
        <f>'Working 15 FC 15'!$I15</f>
        <v>0</v>
      </c>
      <c r="BI15" s="73">
        <f t="shared" si="6"/>
        <v>139.31999999999994</v>
      </c>
      <c r="BJ15" s="73">
        <f t="shared" si="7"/>
        <v>18359.92606531502</v>
      </c>
      <c r="BK15" s="73">
        <f t="shared" si="8"/>
        <v>15444.415609157764</v>
      </c>
      <c r="BL15" s="74">
        <f t="shared" si="9"/>
        <v>0</v>
      </c>
      <c r="BM15" s="14">
        <f t="shared" si="50"/>
        <v>15680.164407501981</v>
      </c>
      <c r="BN15" s="15">
        <f t="shared" si="10"/>
        <v>0</v>
      </c>
      <c r="BO15">
        <f t="shared" si="11"/>
        <v>0</v>
      </c>
      <c r="BP15" s="15">
        <f t="shared" si="12"/>
        <v>0</v>
      </c>
      <c r="BQ15" s="15">
        <f t="shared" si="51"/>
        <v>3496.8806529735366</v>
      </c>
      <c r="BR15">
        <f t="shared" si="52"/>
        <v>6410.9589041095878</v>
      </c>
      <c r="BS15">
        <v>9</v>
      </c>
      <c r="BT15" s="16">
        <f t="shared" si="13"/>
        <v>0</v>
      </c>
      <c r="BU15" s="16">
        <f t="shared" si="14"/>
        <v>0</v>
      </c>
      <c r="BV15" s="16">
        <f t="shared" si="15"/>
        <v>0</v>
      </c>
      <c r="BW15" s="16">
        <f t="shared" si="16"/>
        <v>0</v>
      </c>
      <c r="BX15" s="16">
        <f t="shared" si="17"/>
        <v>0</v>
      </c>
      <c r="BY15" s="16">
        <f t="shared" si="18"/>
        <v>0</v>
      </c>
      <c r="BZ15" s="16">
        <f t="shared" si="19"/>
        <v>0</v>
      </c>
      <c r="CA15" s="16">
        <f t="shared" si="20"/>
        <v>0</v>
      </c>
      <c r="CB15" s="16">
        <f t="shared" si="21"/>
        <v>0</v>
      </c>
      <c r="CC15" s="16">
        <f t="shared" si="22"/>
        <v>0</v>
      </c>
      <c r="CD15" s="16">
        <f t="shared" si="23"/>
        <v>0</v>
      </c>
      <c r="CE15" s="16">
        <f t="shared" si="24"/>
        <v>0</v>
      </c>
      <c r="CF15" s="16">
        <f t="shared" si="25"/>
        <v>0</v>
      </c>
      <c r="CG15" s="16">
        <f t="shared" si="26"/>
        <v>0</v>
      </c>
      <c r="CH15" s="16">
        <f t="shared" si="27"/>
        <v>0</v>
      </c>
      <c r="CI15" s="16">
        <f t="shared" si="28"/>
        <v>0</v>
      </c>
      <c r="CJ15" s="15">
        <f t="shared" si="29"/>
        <v>0</v>
      </c>
      <c r="CK15" s="15">
        <f t="shared" si="30"/>
        <v>0</v>
      </c>
      <c r="CL15" s="15">
        <f t="shared" si="53"/>
        <v>1748.4403264867688</v>
      </c>
      <c r="CM15" s="15">
        <f t="shared" si="31"/>
        <v>1748.4403264867688</v>
      </c>
      <c r="CN15" s="15">
        <f t="shared" si="32"/>
        <v>4378.3783783783792</v>
      </c>
      <c r="CO15" s="14">
        <f t="shared" si="33"/>
        <v>5.6417728286418578</v>
      </c>
      <c r="CP15" s="14">
        <f t="shared" si="34"/>
        <v>12.68826893748493</v>
      </c>
      <c r="CQ15" s="14">
        <f t="shared" si="35"/>
        <v>5.8863335609398622</v>
      </c>
      <c r="CR15" s="14">
        <f t="shared" si="36"/>
        <v>7.7959011388689019</v>
      </c>
      <c r="CS15" s="14">
        <f t="shared" si="37"/>
        <v>8.2683223003519508</v>
      </c>
      <c r="CT15" s="14">
        <f t="shared" si="38"/>
        <v>11.556835731412276</v>
      </c>
      <c r="CU15" s="14">
        <f t="shared" si="39"/>
        <v>15.956268177072287</v>
      </c>
      <c r="CV15" s="14">
        <f t="shared" si="40"/>
        <v>6.747799477811343</v>
      </c>
      <c r="CW15" s="14">
        <f t="shared" si="41"/>
        <v>11.60301700841798</v>
      </c>
      <c r="CX15" s="14">
        <f t="shared" si="42"/>
        <v>7.9990620607736824</v>
      </c>
      <c r="CY15" s="14">
        <f t="shared" si="43"/>
        <v>24.456183849977904</v>
      </c>
      <c r="CZ15" s="14">
        <f t="shared" si="44"/>
        <v>7.0834595485678662</v>
      </c>
      <c r="DA15" s="14">
        <f t="shared" si="45"/>
        <v>6.4039115785660989</v>
      </c>
      <c r="DB15" s="14">
        <f t="shared" si="46"/>
        <v>2.6389511917559996</v>
      </c>
      <c r="DC15" s="14">
        <f t="shared" si="47"/>
        <v>4.5939126093570133</v>
      </c>
    </row>
    <row r="16" spans="3:109" x14ac:dyDescent="0.2">
      <c r="C16">
        <f t="shared" si="48"/>
        <v>10</v>
      </c>
      <c r="D16" s="14">
        <f>VLOOKUP($D$4,'demand split'!$AO$2:$OO$16,C16+1,TRUE)</f>
        <v>6.7701273943702294</v>
      </c>
      <c r="E16" s="16">
        <f t="shared" si="2"/>
        <v>163.71949087114379</v>
      </c>
      <c r="F16" s="16">
        <f t="shared" si="3"/>
        <v>108.9935589552629</v>
      </c>
      <c r="G16" s="15">
        <f t="shared" si="49"/>
        <v>111.2936658382542</v>
      </c>
      <c r="H16">
        <f t="shared" si="54"/>
        <v>1</v>
      </c>
      <c r="I16" s="16" cm="1">
        <f t="array" ref="I16">IF(H16=1,MAX((E16:E22)-G16,27),0)</f>
        <v>54.123008670805021</v>
      </c>
      <c r="J16" s="16">
        <f t="shared" si="4"/>
        <v>0</v>
      </c>
      <c r="K16" s="17">
        <f t="shared" si="56"/>
        <v>1</v>
      </c>
      <c r="L16" s="16">
        <f t="shared" si="55"/>
        <v>60.893136065175248</v>
      </c>
      <c r="O16" s="14">
        <f>'Working 15 FC 1'!$G16</f>
        <v>111.2936658382542</v>
      </c>
      <c r="P16" s="14">
        <f>'Working 15 FC 2'!$G16</f>
        <v>250.29791274568009</v>
      </c>
      <c r="Q16" s="14">
        <f>'Working 15 FC 3'!$G16</f>
        <v>116.11804662142815</v>
      </c>
      <c r="R16" s="14">
        <f>'Working 15 FC 4'!$G16</f>
        <v>153.78754916408187</v>
      </c>
      <c r="S16" s="14">
        <f>'Working 15 FC 5'!$G16</f>
        <v>163.10686854789185</v>
      </c>
      <c r="T16" s="14">
        <f>'Working 15 FC 6'!$G16</f>
        <v>227.97844810582731</v>
      </c>
      <c r="U16" s="14">
        <f>'Working 15 FC 7'!$G16</f>
        <v>314.76481461805844</v>
      </c>
      <c r="V16" s="14">
        <f>'Working 15 FC 8'!$G16</f>
        <v>133.11194247568923</v>
      </c>
      <c r="W16" s="14">
        <f>'Working 15 FC9'!$G16</f>
        <v>228.88945316880393</v>
      </c>
      <c r="X16" s="14">
        <f>'Working 15 FC 10'!$G16</f>
        <v>157.79524753135286</v>
      </c>
      <c r="Y16" s="14">
        <f>'Working 15 FC 11'!$G16</f>
        <v>482.4402604905261</v>
      </c>
      <c r="Z16" s="14">
        <f>'Working 15 FC 12'!$G16</f>
        <v>139.73341428688485</v>
      </c>
      <c r="AA16" s="14">
        <f>'Working 15 FC 13'!$G16</f>
        <v>126.328162605979</v>
      </c>
      <c r="AB16" s="14">
        <f>'Working 15 FC 14'!$G16</f>
        <v>52.057847952991189</v>
      </c>
      <c r="AC16" s="14">
        <f>'Working 15 FC 15'!$G16</f>
        <v>90.62282200380632</v>
      </c>
      <c r="AE16" s="14">
        <f>'Working 15 FC 1'!$D16</f>
        <v>6.7701273943702294</v>
      </c>
      <c r="AF16" s="16">
        <f>'Working 15 FC 1'!$I16</f>
        <v>54.123008670805021</v>
      </c>
      <c r="AG16" s="14">
        <f>'Working 15 FC 2'!$D16</f>
        <v>15.225922724981912</v>
      </c>
      <c r="AH16" s="16">
        <f>'Working 15 FC 2'!$I16</f>
        <v>121.72189674753685</v>
      </c>
      <c r="AI16" s="14">
        <f>'Working 15 FC 3'!$D16</f>
        <v>7.0636002731278342</v>
      </c>
      <c r="AJ16" s="16">
        <f>'Working 15 FC 3'!$I16</f>
        <v>56.469144014558267</v>
      </c>
      <c r="AK16" s="14">
        <f>'Working 15 FC 4'!$D16</f>
        <v>9.3550813666426826</v>
      </c>
      <c r="AL16" s="16">
        <f>'Working 15 FC 4'!$I16</f>
        <v>74.788127376144899</v>
      </c>
      <c r="AM16" s="14">
        <f>'Working 15 FC 5'!$D16</f>
        <v>9.9219867604223406</v>
      </c>
      <c r="AN16" s="16">
        <f>'Working 15 FC 5'!$I16</f>
        <v>79.320187669216637</v>
      </c>
      <c r="AO16" s="14">
        <f>'Working 15 FC 6'!$D16</f>
        <v>13.868202877694729</v>
      </c>
      <c r="AP16" s="16">
        <f>'Working 15 FC 6'!$I16</f>
        <v>110.86776080788601</v>
      </c>
      <c r="AQ16" s="14">
        <f>'Working 15 FC 7'!$D16</f>
        <v>19.147521812486744</v>
      </c>
      <c r="AR16" s="16">
        <f>'Working 15 FC 7'!$I16</f>
        <v>153.07267185893892</v>
      </c>
      <c r="AS16" s="14">
        <f>'Working 15 FC 8'!$D16</f>
        <v>8.097359373373612</v>
      </c>
      <c r="AT16" s="16">
        <f>'Working 15 FC 8'!$I16</f>
        <v>64.733412836538236</v>
      </c>
      <c r="AU16" s="14">
        <f>'Working 15 FC9'!$D16</f>
        <v>13.923620410101575</v>
      </c>
      <c r="AV16" s="16">
        <f>'Working 15 FC9'!$I16</f>
        <v>111.31078992864735</v>
      </c>
      <c r="AW16" s="14">
        <f>'Working 15 FC 10'!$D16</f>
        <v>9.5988744729284186</v>
      </c>
      <c r="AX16" s="16">
        <f>'Working 15 FC 10'!$I16</f>
        <v>76.737103464299196</v>
      </c>
      <c r="AY16" s="14">
        <f>'Working 15 FC 11'!$D16</f>
        <v>29.347420619973487</v>
      </c>
      <c r="AZ16" s="16">
        <f>'Working 15 FC 11'!$I16</f>
        <v>234.61459558374253</v>
      </c>
      <c r="BA16" s="14">
        <f>'Working 15 FC 12'!$D16</f>
        <v>8.5001514582814384</v>
      </c>
      <c r="BB16" s="16">
        <f>'Working 15 FC 12'!$I16</f>
        <v>67.95348806320618</v>
      </c>
      <c r="BC16" s="14">
        <f>'Working 15 FC 13'!$D16</f>
        <v>7.6846938942793193</v>
      </c>
      <c r="BD16" s="16">
        <f>'Working 15 FC 13'!$I16</f>
        <v>61.434405889972425</v>
      </c>
      <c r="BE16" s="14">
        <f>'Working 15 FC 14'!$D16</f>
        <v>3.1667414301071992</v>
      </c>
      <c r="BF16" s="16">
        <f>'Working 15 FC 14'!$I16</f>
        <v>27</v>
      </c>
      <c r="BG16" s="14">
        <f>'Working 15 FC 15'!$D16</f>
        <v>5.5126951312284156</v>
      </c>
      <c r="BH16" s="16">
        <f>'Working 15 FC 15'!$I16</f>
        <v>44.0706103455435</v>
      </c>
      <c r="BI16" s="73">
        <f t="shared" si="6"/>
        <v>1505.4012032570356</v>
      </c>
      <c r="BJ16" s="73">
        <f t="shared" si="7"/>
        <v>18394.30437965953</v>
      </c>
      <c r="BK16" s="73">
        <f t="shared" si="8"/>
        <v>15645.977923502274</v>
      </c>
      <c r="BL16" s="74">
        <f t="shared" si="9"/>
        <v>1338.2172032570361</v>
      </c>
      <c r="BM16" s="14">
        <f t="shared" si="50"/>
        <v>14341.947204244945</v>
      </c>
      <c r="BN16" s="15">
        <f t="shared" si="10"/>
        <v>1304.0307192573291</v>
      </c>
      <c r="BO16">
        <f t="shared" si="11"/>
        <v>1</v>
      </c>
      <c r="BP16" s="15">
        <f t="shared" si="12"/>
        <v>2642.2479225143652</v>
      </c>
      <c r="BQ16" s="15">
        <f t="shared" si="51"/>
        <v>6139.1285754879018</v>
      </c>
      <c r="BR16">
        <f t="shared" si="52"/>
        <v>7123.2876712328753</v>
      </c>
      <c r="BS16">
        <v>10</v>
      </c>
      <c r="BT16" s="16">
        <f t="shared" si="13"/>
        <v>54.123008670805021</v>
      </c>
      <c r="BU16" s="16">
        <f t="shared" si="14"/>
        <v>121.72189674753685</v>
      </c>
      <c r="BV16" s="16">
        <f t="shared" si="15"/>
        <v>56.469144014558267</v>
      </c>
      <c r="BW16" s="16">
        <f t="shared" si="16"/>
        <v>74.788127376144899</v>
      </c>
      <c r="BX16" s="16">
        <f t="shared" si="17"/>
        <v>79.320187669216637</v>
      </c>
      <c r="BY16" s="16">
        <f t="shared" si="18"/>
        <v>110.86776080788601</v>
      </c>
      <c r="BZ16" s="16">
        <f t="shared" si="19"/>
        <v>153.07267185893892</v>
      </c>
      <c r="CA16" s="16">
        <f t="shared" si="20"/>
        <v>64.733412836538236</v>
      </c>
      <c r="CB16" s="16">
        <f t="shared" si="21"/>
        <v>111.31078992864735</v>
      </c>
      <c r="CC16" s="16">
        <f t="shared" si="22"/>
        <v>76.737103464299196</v>
      </c>
      <c r="CD16" s="16">
        <f t="shared" si="23"/>
        <v>234.61459558374253</v>
      </c>
      <c r="CE16" s="16">
        <f t="shared" si="24"/>
        <v>67.95348806320618</v>
      </c>
      <c r="CF16" s="16">
        <f t="shared" si="25"/>
        <v>61.434405889972425</v>
      </c>
      <c r="CG16" s="16">
        <f t="shared" si="26"/>
        <v>27</v>
      </c>
      <c r="CH16" s="16">
        <f t="shared" si="27"/>
        <v>44.0706103455435</v>
      </c>
      <c r="CI16" s="16">
        <f t="shared" si="28"/>
        <v>1338.2172032570359</v>
      </c>
      <c r="CJ16" s="15">
        <f t="shared" si="29"/>
        <v>1304.0307192573291</v>
      </c>
      <c r="CK16" s="15">
        <f t="shared" si="30"/>
        <v>2642.2479225143652</v>
      </c>
      <c r="CL16" s="15">
        <f t="shared" si="53"/>
        <v>3052.4710457440979</v>
      </c>
      <c r="CM16" s="15">
        <f t="shared" si="31"/>
        <v>3052.4710457440979</v>
      </c>
      <c r="CN16" s="15">
        <f t="shared" si="32"/>
        <v>4864.8648648648659</v>
      </c>
      <c r="CO16" s="14">
        <f t="shared" si="33"/>
        <v>60.893136065175248</v>
      </c>
      <c r="CP16" s="14">
        <f t="shared" si="34"/>
        <v>136.94781947251874</v>
      </c>
      <c r="CQ16" s="14">
        <f t="shared" si="35"/>
        <v>63.5327442876861</v>
      </c>
      <c r="CR16" s="14">
        <f t="shared" si="36"/>
        <v>84.143208742787579</v>
      </c>
      <c r="CS16" s="14">
        <f t="shared" si="37"/>
        <v>89.242174429638979</v>
      </c>
      <c r="CT16" s="14">
        <f t="shared" si="38"/>
        <v>124.73596368558074</v>
      </c>
      <c r="CU16" s="14">
        <f t="shared" si="39"/>
        <v>172.22019367142565</v>
      </c>
      <c r="CV16" s="14">
        <f t="shared" si="40"/>
        <v>72.830772209911842</v>
      </c>
      <c r="CW16" s="14">
        <f t="shared" si="41"/>
        <v>125.23441033874893</v>
      </c>
      <c r="CX16" s="14">
        <f t="shared" si="42"/>
        <v>86.335977937227611</v>
      </c>
      <c r="CY16" s="14">
        <f t="shared" si="43"/>
        <v>263.96201620371602</v>
      </c>
      <c r="CZ16" s="14">
        <f t="shared" si="44"/>
        <v>76.453639521487617</v>
      </c>
      <c r="DA16" s="14">
        <f t="shared" si="45"/>
        <v>69.119099784251745</v>
      </c>
      <c r="DB16" s="14">
        <f t="shared" si="46"/>
        <v>30.166741430107198</v>
      </c>
      <c r="DC16" s="14">
        <f t="shared" si="47"/>
        <v>49.583305476771912</v>
      </c>
    </row>
    <row r="17" spans="3:107" x14ac:dyDescent="0.2">
      <c r="C17">
        <f t="shared" si="48"/>
        <v>11</v>
      </c>
      <c r="D17" s="14">
        <f>VLOOKUP($D$4,'demand split'!$AO$2:$OO$16,C17+1,TRUE)</f>
        <v>9.402954714403096</v>
      </c>
      <c r="E17" s="16">
        <f t="shared" si="2"/>
        <v>161.11000433520036</v>
      </c>
      <c r="F17" s="16">
        <f t="shared" si="3"/>
        <v>111.28178151234347</v>
      </c>
      <c r="G17" s="15">
        <f t="shared" si="49"/>
        <v>156.01371979465614</v>
      </c>
      <c r="H17">
        <f t="shared" si="54"/>
        <v>0</v>
      </c>
      <c r="I17" s="16" cm="1">
        <f t="array" ref="I17">IF(H17=1,MAX((E17:E23)-G17,27),0)</f>
        <v>0</v>
      </c>
      <c r="J17" s="16">
        <f t="shared" si="4"/>
        <v>0</v>
      </c>
      <c r="K17" s="17">
        <f t="shared" si="56"/>
        <v>2</v>
      </c>
      <c r="L17" s="16">
        <f t="shared" si="55"/>
        <v>9.402954714403096</v>
      </c>
      <c r="O17" s="14">
        <f>'Working 15 FC 1'!$G17</f>
        <v>156.01371979465614</v>
      </c>
      <c r="P17" s="14">
        <f>'Working 15 FC 2'!$G17</f>
        <v>350.87269459740872</v>
      </c>
      <c r="Q17" s="14">
        <f>'Working 15 FC 3'!$G17</f>
        <v>162.77663470108666</v>
      </c>
      <c r="R17" s="14">
        <f>'Working 15 FC 4'!$G17</f>
        <v>215.58250797544525</v>
      </c>
      <c r="S17" s="14">
        <f>'Working 15 FC 5'!$G17</f>
        <v>228.64651904985524</v>
      </c>
      <c r="T17" s="14">
        <f>'Working 15 FC 6'!$G17</f>
        <v>319.58481602802624</v>
      </c>
      <c r="U17" s="14">
        <f>'Working 15 FC 7'!$G17</f>
        <v>441.24370618187686</v>
      </c>
      <c r="V17" s="14">
        <f>'Working 15 FC 8'!$G17</f>
        <v>186.59902284920855</v>
      </c>
      <c r="W17" s="14">
        <f>'Working 15 FC9'!$G17</f>
        <v>320.86188141675461</v>
      </c>
      <c r="X17" s="14">
        <f>'Working 15 FC 10'!$G17</f>
        <v>221.20058089436259</v>
      </c>
      <c r="Y17" s="14">
        <f>'Working 15 FC 11'!$G17</f>
        <v>676.29454965763875</v>
      </c>
      <c r="Z17" s="14">
        <f>'Working 15 FC 12'!$G17</f>
        <v>195.88113643581124</v>
      </c>
      <c r="AA17" s="14">
        <f>'Working 15 FC 13'!$G17</f>
        <v>177.0893825316746</v>
      </c>
      <c r="AB17" s="14">
        <f>'Working 15 FC 14'!$G17</f>
        <v>74.659595966731189</v>
      </c>
      <c r="AC17" s="14">
        <f>'Working 15 FC 15'!$G17</f>
        <v>127.0369113337548</v>
      </c>
      <c r="AE17" s="14">
        <f>'Working 15 FC 1'!$D17</f>
        <v>9.402954714403096</v>
      </c>
      <c r="AF17" s="16">
        <f>'Working 15 FC 1'!$I17</f>
        <v>0</v>
      </c>
      <c r="AG17" s="14">
        <f>'Working 15 FC 2'!$D17</f>
        <v>21.147114895808212</v>
      </c>
      <c r="AH17" s="16">
        <f>'Working 15 FC 2'!$I17</f>
        <v>0</v>
      </c>
      <c r="AI17" s="14">
        <f>'Working 15 FC 3'!$D17</f>
        <v>9.8105559348997691</v>
      </c>
      <c r="AJ17" s="16">
        <f>'Working 15 FC 3'!$I17</f>
        <v>0</v>
      </c>
      <c r="AK17" s="14">
        <f>'Working 15 FC 4'!$D17</f>
        <v>12.993168564781504</v>
      </c>
      <c r="AL17" s="16">
        <f>'Working 15 FC 4'!$I17</f>
        <v>0</v>
      </c>
      <c r="AM17" s="14">
        <f>'Working 15 FC 5'!$D17</f>
        <v>13.780537167253254</v>
      </c>
      <c r="AN17" s="16">
        <f>'Working 15 FC 5'!$I17</f>
        <v>0</v>
      </c>
      <c r="AO17" s="14">
        <f>'Working 15 FC 6'!$D17</f>
        <v>19.261392885687126</v>
      </c>
      <c r="AP17" s="16">
        <f>'Working 15 FC 6'!$I17</f>
        <v>0</v>
      </c>
      <c r="AQ17" s="14">
        <f>'Working 15 FC 7'!$D17</f>
        <v>26.593780295120478</v>
      </c>
      <c r="AR17" s="16">
        <f>'Working 15 FC 7'!$I17</f>
        <v>0</v>
      </c>
      <c r="AS17" s="14">
        <f>'Working 15 FC 8'!$D17</f>
        <v>11.246332463018906</v>
      </c>
      <c r="AT17" s="16">
        <f>'Working 15 FC 8'!$I17</f>
        <v>0</v>
      </c>
      <c r="AU17" s="14">
        <f>'Working 15 FC9'!$D17</f>
        <v>19.338361680696632</v>
      </c>
      <c r="AV17" s="16">
        <f>'Working 15 FC9'!$I17</f>
        <v>0</v>
      </c>
      <c r="AW17" s="14">
        <f>'Working 15 FC 10'!$D17</f>
        <v>13.33177010128947</v>
      </c>
      <c r="AX17" s="16">
        <f>'Working 15 FC 10'!$I17</f>
        <v>0</v>
      </c>
      <c r="AY17" s="14">
        <f>'Working 15 FC 11'!$D17</f>
        <v>40.760306416629845</v>
      </c>
      <c r="AZ17" s="16">
        <f>'Working 15 FC 11'!$I17</f>
        <v>0</v>
      </c>
      <c r="BA17" s="14">
        <f>'Working 15 FC 12'!$D17</f>
        <v>11.805765914279776</v>
      </c>
      <c r="BB17" s="16">
        <f>'Working 15 FC 12'!$I17</f>
        <v>0</v>
      </c>
      <c r="BC17" s="14">
        <f>'Working 15 FC 13'!$D17</f>
        <v>10.673185964276833</v>
      </c>
      <c r="BD17" s="16">
        <f>'Working 15 FC 13'!$I17</f>
        <v>0</v>
      </c>
      <c r="BE17" s="14">
        <f>'Working 15 FC 14'!$D17</f>
        <v>4.39825198626</v>
      </c>
      <c r="BF17" s="16">
        <f>'Working 15 FC 14'!$I17</f>
        <v>0</v>
      </c>
      <c r="BG17" s="14">
        <f>'Working 15 FC 15'!$D17</f>
        <v>7.6565210155950219</v>
      </c>
      <c r="BH17" s="16">
        <f>'Working 15 FC 15'!$I17</f>
        <v>0</v>
      </c>
      <c r="BI17" s="73">
        <f t="shared" si="6"/>
        <v>232.1999999999999</v>
      </c>
      <c r="BJ17" s="73">
        <f t="shared" si="7"/>
        <v>17033.596635131944</v>
      </c>
      <c r="BK17" s="73">
        <f t="shared" si="8"/>
        <v>13179.252975717653</v>
      </c>
      <c r="BL17" s="74">
        <f t="shared" si="9"/>
        <v>0</v>
      </c>
      <c r="BM17" s="14">
        <f t="shared" si="50"/>
        <v>15645.977923502274</v>
      </c>
      <c r="BN17" s="15">
        <f t="shared" si="10"/>
        <v>0</v>
      </c>
      <c r="BO17">
        <f t="shared" si="11"/>
        <v>0</v>
      </c>
      <c r="BP17" s="15">
        <f t="shared" si="12"/>
        <v>0</v>
      </c>
      <c r="BQ17" s="15">
        <f t="shared" si="51"/>
        <v>6139.1285754879018</v>
      </c>
      <c r="BR17">
        <f t="shared" si="52"/>
        <v>7835.6164383561627</v>
      </c>
      <c r="BS17">
        <v>11</v>
      </c>
      <c r="BT17" s="16">
        <f t="shared" si="13"/>
        <v>0</v>
      </c>
      <c r="BU17" s="16">
        <f t="shared" si="14"/>
        <v>0</v>
      </c>
      <c r="BV17" s="16">
        <f t="shared" si="15"/>
        <v>0</v>
      </c>
      <c r="BW17" s="16">
        <f t="shared" si="16"/>
        <v>0</v>
      </c>
      <c r="BX17" s="16">
        <f t="shared" si="17"/>
        <v>0</v>
      </c>
      <c r="BY17" s="16">
        <f t="shared" si="18"/>
        <v>0</v>
      </c>
      <c r="BZ17" s="16">
        <f t="shared" si="19"/>
        <v>0</v>
      </c>
      <c r="CA17" s="16">
        <f t="shared" si="20"/>
        <v>0</v>
      </c>
      <c r="CB17" s="16">
        <f t="shared" si="21"/>
        <v>0</v>
      </c>
      <c r="CC17" s="16">
        <f t="shared" si="22"/>
        <v>0</v>
      </c>
      <c r="CD17" s="16">
        <f t="shared" si="23"/>
        <v>0</v>
      </c>
      <c r="CE17" s="16">
        <f t="shared" si="24"/>
        <v>0</v>
      </c>
      <c r="CF17" s="16">
        <f t="shared" si="25"/>
        <v>0</v>
      </c>
      <c r="CG17" s="16">
        <f t="shared" si="26"/>
        <v>0</v>
      </c>
      <c r="CH17" s="16">
        <f t="shared" si="27"/>
        <v>0</v>
      </c>
      <c r="CI17" s="16">
        <f t="shared" si="28"/>
        <v>0</v>
      </c>
      <c r="CJ17" s="15">
        <f t="shared" si="29"/>
        <v>0</v>
      </c>
      <c r="CK17" s="15">
        <f t="shared" si="30"/>
        <v>0</v>
      </c>
      <c r="CL17" s="15">
        <f t="shared" si="53"/>
        <v>3052.4710457440979</v>
      </c>
      <c r="CM17" s="15">
        <f t="shared" si="31"/>
        <v>3052.4710457440979</v>
      </c>
      <c r="CN17" s="15">
        <f t="shared" si="32"/>
        <v>5351.3513513513526</v>
      </c>
      <c r="CO17" s="14">
        <f t="shared" si="33"/>
        <v>9.402954714403096</v>
      </c>
      <c r="CP17" s="14">
        <f t="shared" si="34"/>
        <v>21.147114895808212</v>
      </c>
      <c r="CQ17" s="14">
        <f t="shared" si="35"/>
        <v>9.8105559348997691</v>
      </c>
      <c r="CR17" s="14">
        <f t="shared" si="36"/>
        <v>12.993168564781504</v>
      </c>
      <c r="CS17" s="14">
        <f t="shared" si="37"/>
        <v>13.780537167253254</v>
      </c>
      <c r="CT17" s="14">
        <f t="shared" si="38"/>
        <v>19.261392885687126</v>
      </c>
      <c r="CU17" s="14">
        <f t="shared" si="39"/>
        <v>26.593780295120478</v>
      </c>
      <c r="CV17" s="14">
        <f t="shared" si="40"/>
        <v>11.246332463018906</v>
      </c>
      <c r="CW17" s="14">
        <f t="shared" si="41"/>
        <v>19.338361680696632</v>
      </c>
      <c r="CX17" s="14">
        <f t="shared" si="42"/>
        <v>13.33177010128947</v>
      </c>
      <c r="CY17" s="14">
        <f t="shared" si="43"/>
        <v>40.760306416629845</v>
      </c>
      <c r="CZ17" s="14">
        <f t="shared" si="44"/>
        <v>11.805765914279776</v>
      </c>
      <c r="DA17" s="14">
        <f t="shared" si="45"/>
        <v>10.673185964276833</v>
      </c>
      <c r="DB17" s="14">
        <f t="shared" si="46"/>
        <v>4.39825198626</v>
      </c>
      <c r="DC17" s="14">
        <f t="shared" si="47"/>
        <v>7.6565210155950219</v>
      </c>
    </row>
    <row r="18" spans="3:107" x14ac:dyDescent="0.2">
      <c r="C18">
        <f t="shared" si="48"/>
        <v>12</v>
      </c>
      <c r="D18" s="14">
        <f>VLOOKUP($D$4,'demand split'!$AO$2:$OO$16,C18+1,TRUE)</f>
        <v>5.6417728286418578</v>
      </c>
      <c r="E18" s="16">
        <f t="shared" si="2"/>
        <v>155.8384082095231</v>
      </c>
      <c r="F18" s="16">
        <f t="shared" si="3"/>
        <v>116.03395617910078</v>
      </c>
      <c r="G18" s="15">
        <f t="shared" si="49"/>
        <v>150.37194696601429</v>
      </c>
      <c r="H18">
        <f t="shared" si="54"/>
        <v>0</v>
      </c>
      <c r="I18" s="16" cm="1">
        <f t="array" ref="I18">IF(H18=1,MAX((E18:E24)-G18,27),0)</f>
        <v>0</v>
      </c>
      <c r="J18" s="16">
        <f t="shared" si="4"/>
        <v>0</v>
      </c>
      <c r="K18" s="17">
        <f t="shared" si="56"/>
        <v>3</v>
      </c>
      <c r="L18" s="16">
        <f t="shared" si="55"/>
        <v>5.6417728286418578</v>
      </c>
      <c r="O18" s="14">
        <f>'Working 15 FC 1'!$G18</f>
        <v>150.37194696601429</v>
      </c>
      <c r="P18" s="14">
        <f>'Working 15 FC 2'!$G18</f>
        <v>338.18442565992382</v>
      </c>
      <c r="Q18" s="14">
        <f>'Working 15 FC 3'!$G18</f>
        <v>156.89030114014679</v>
      </c>
      <c r="R18" s="14">
        <f>'Working 15 FC 4'!$G18</f>
        <v>207.78660683657634</v>
      </c>
      <c r="S18" s="14">
        <f>'Working 15 FC 5'!$G18</f>
        <v>220.3781967495033</v>
      </c>
      <c r="T18" s="14">
        <f>'Working 15 FC 6'!$G18</f>
        <v>308.02798029661398</v>
      </c>
      <c r="U18" s="14">
        <f>'Working 15 FC 7'!$G18</f>
        <v>425.28743800480459</v>
      </c>
      <c r="V18" s="14">
        <f>'Working 15 FC 8'!$G18</f>
        <v>179.8512233713972</v>
      </c>
      <c r="W18" s="14">
        <f>'Working 15 FC9'!$G18</f>
        <v>309.25886440833665</v>
      </c>
      <c r="X18" s="14">
        <f>'Working 15 FC 10'!$G18</f>
        <v>213.20151883358889</v>
      </c>
      <c r="Y18" s="14">
        <f>'Working 15 FC 11'!$G18</f>
        <v>651.83836580766081</v>
      </c>
      <c r="Z18" s="14">
        <f>'Working 15 FC 12'!$G18</f>
        <v>188.79767688724337</v>
      </c>
      <c r="AA18" s="14">
        <f>'Working 15 FC 13'!$G18</f>
        <v>170.68547095310851</v>
      </c>
      <c r="AB18" s="14">
        <f>'Working 15 FC 14'!$G18</f>
        <v>72.020644774975196</v>
      </c>
      <c r="AC18" s="14">
        <f>'Working 15 FC 15'!$G18</f>
        <v>122.44299872439778</v>
      </c>
      <c r="AE18" s="14">
        <f>'Working 15 FC 1'!$D18</f>
        <v>5.6417728286418578</v>
      </c>
      <c r="AF18" s="16">
        <f>'Working 15 FC 1'!$I18</f>
        <v>0</v>
      </c>
      <c r="AG18" s="14">
        <f>'Working 15 FC 2'!$D18</f>
        <v>12.68826893748493</v>
      </c>
      <c r="AH18" s="16">
        <f>'Working 15 FC 2'!$I18</f>
        <v>0</v>
      </c>
      <c r="AI18" s="14">
        <f>'Working 15 FC 3'!$D18</f>
        <v>5.8863335609398622</v>
      </c>
      <c r="AJ18" s="16">
        <f>'Working 15 FC 3'!$I18</f>
        <v>0</v>
      </c>
      <c r="AK18" s="14">
        <f>'Working 15 FC 4'!$D18</f>
        <v>7.7959011388689019</v>
      </c>
      <c r="AL18" s="16">
        <f>'Working 15 FC 4'!$I18</f>
        <v>0</v>
      </c>
      <c r="AM18" s="14">
        <f>'Working 15 FC 5'!$D18</f>
        <v>8.2683223003519508</v>
      </c>
      <c r="AN18" s="16">
        <f>'Working 15 FC 5'!$I18</f>
        <v>0</v>
      </c>
      <c r="AO18" s="14">
        <f>'Working 15 FC 6'!$D18</f>
        <v>11.556835731412276</v>
      </c>
      <c r="AP18" s="16">
        <f>'Working 15 FC 6'!$I18</f>
        <v>0</v>
      </c>
      <c r="AQ18" s="14">
        <f>'Working 15 FC 7'!$D18</f>
        <v>15.956268177072287</v>
      </c>
      <c r="AR18" s="16">
        <f>'Working 15 FC 7'!$I18</f>
        <v>0</v>
      </c>
      <c r="AS18" s="14">
        <f>'Working 15 FC 8'!$D18</f>
        <v>6.747799477811343</v>
      </c>
      <c r="AT18" s="16">
        <f>'Working 15 FC 8'!$I18</f>
        <v>0</v>
      </c>
      <c r="AU18" s="14">
        <f>'Working 15 FC9'!$D18</f>
        <v>11.60301700841798</v>
      </c>
      <c r="AV18" s="16">
        <f>'Working 15 FC9'!$I18</f>
        <v>0</v>
      </c>
      <c r="AW18" s="14">
        <f>'Working 15 FC 10'!$D18</f>
        <v>7.9990620607736824</v>
      </c>
      <c r="AX18" s="16">
        <f>'Working 15 FC 10'!$I18</f>
        <v>0</v>
      </c>
      <c r="AY18" s="14">
        <f>'Working 15 FC 11'!$D18</f>
        <v>24.456183849977904</v>
      </c>
      <c r="AZ18" s="16">
        <f>'Working 15 FC 11'!$I18</f>
        <v>0</v>
      </c>
      <c r="BA18" s="14">
        <f>'Working 15 FC 12'!$D18</f>
        <v>7.0834595485678662</v>
      </c>
      <c r="BB18" s="16">
        <f>'Working 15 FC 12'!$I18</f>
        <v>0</v>
      </c>
      <c r="BC18" s="14">
        <f>'Working 15 FC 13'!$D18</f>
        <v>6.4039115785660989</v>
      </c>
      <c r="BD18" s="16">
        <f>'Working 15 FC 13'!$I18</f>
        <v>0</v>
      </c>
      <c r="BE18" s="14">
        <f>'Working 15 FC 14'!$D18</f>
        <v>2.6389511917559996</v>
      </c>
      <c r="BF18" s="16">
        <f>'Working 15 FC 14'!$I18</f>
        <v>0</v>
      </c>
      <c r="BG18" s="14">
        <f>'Working 15 FC 15'!$D18</f>
        <v>4.5939126093570133</v>
      </c>
      <c r="BH18" s="16">
        <f>'Working 15 FC 15'!$I18</f>
        <v>0</v>
      </c>
      <c r="BI18" s="73">
        <f t="shared" si="6"/>
        <v>139.31999999999994</v>
      </c>
      <c r="BJ18" s="73">
        <f t="shared" si="7"/>
        <v>17091.519232986993</v>
      </c>
      <c r="BK18" s="73">
        <f t="shared" si="8"/>
        <v>13376.495573572702</v>
      </c>
      <c r="BL18" s="74">
        <f t="shared" si="9"/>
        <v>0</v>
      </c>
      <c r="BM18" s="14">
        <f t="shared" si="50"/>
        <v>15645.977923502274</v>
      </c>
      <c r="BN18" s="15">
        <f t="shared" si="10"/>
        <v>0</v>
      </c>
      <c r="BO18">
        <f t="shared" si="11"/>
        <v>0</v>
      </c>
      <c r="BP18" s="15">
        <f t="shared" si="12"/>
        <v>0</v>
      </c>
      <c r="BQ18" s="15">
        <f t="shared" si="51"/>
        <v>6139.1285754879018</v>
      </c>
      <c r="BR18">
        <f t="shared" si="52"/>
        <v>8547.945205479451</v>
      </c>
      <c r="BS18">
        <v>12</v>
      </c>
      <c r="BT18" s="16">
        <f t="shared" si="13"/>
        <v>0</v>
      </c>
      <c r="BU18" s="16">
        <f t="shared" si="14"/>
        <v>0</v>
      </c>
      <c r="BV18" s="16">
        <f t="shared" si="15"/>
        <v>0</v>
      </c>
      <c r="BW18" s="16">
        <f t="shared" si="16"/>
        <v>0</v>
      </c>
      <c r="BX18" s="16">
        <f t="shared" si="17"/>
        <v>0</v>
      </c>
      <c r="BY18" s="16">
        <f t="shared" si="18"/>
        <v>0</v>
      </c>
      <c r="BZ18" s="16">
        <f t="shared" si="19"/>
        <v>0</v>
      </c>
      <c r="CA18" s="16">
        <f t="shared" si="20"/>
        <v>0</v>
      </c>
      <c r="CB18" s="16">
        <f t="shared" si="21"/>
        <v>0</v>
      </c>
      <c r="CC18" s="16">
        <f t="shared" si="22"/>
        <v>0</v>
      </c>
      <c r="CD18" s="16">
        <f t="shared" si="23"/>
        <v>0</v>
      </c>
      <c r="CE18" s="16">
        <f t="shared" si="24"/>
        <v>0</v>
      </c>
      <c r="CF18" s="16">
        <f t="shared" si="25"/>
        <v>0</v>
      </c>
      <c r="CG18" s="16">
        <f t="shared" si="26"/>
        <v>0</v>
      </c>
      <c r="CH18" s="16">
        <f t="shared" si="27"/>
        <v>0</v>
      </c>
      <c r="CI18" s="16">
        <f t="shared" si="28"/>
        <v>0</v>
      </c>
      <c r="CJ18" s="15">
        <f t="shared" si="29"/>
        <v>0</v>
      </c>
      <c r="CK18" s="15">
        <f t="shared" si="30"/>
        <v>0</v>
      </c>
      <c r="CL18" s="15">
        <f t="shared" si="53"/>
        <v>3052.4710457440979</v>
      </c>
      <c r="CM18" s="15">
        <f t="shared" si="31"/>
        <v>3052.4710457440979</v>
      </c>
      <c r="CN18" s="15">
        <f t="shared" si="32"/>
        <v>5837.8378378378393</v>
      </c>
      <c r="CO18" s="14">
        <f t="shared" si="33"/>
        <v>5.6417728286418578</v>
      </c>
      <c r="CP18" s="14">
        <f t="shared" si="34"/>
        <v>12.68826893748493</v>
      </c>
      <c r="CQ18" s="14">
        <f t="shared" si="35"/>
        <v>5.8863335609398622</v>
      </c>
      <c r="CR18" s="14">
        <f t="shared" si="36"/>
        <v>7.7959011388689019</v>
      </c>
      <c r="CS18" s="14">
        <f t="shared" si="37"/>
        <v>8.2683223003519508</v>
      </c>
      <c r="CT18" s="14">
        <f t="shared" si="38"/>
        <v>11.556835731412276</v>
      </c>
      <c r="CU18" s="14">
        <f t="shared" si="39"/>
        <v>15.956268177072287</v>
      </c>
      <c r="CV18" s="14">
        <f t="shared" si="40"/>
        <v>6.747799477811343</v>
      </c>
      <c r="CW18" s="14">
        <f t="shared" si="41"/>
        <v>11.60301700841798</v>
      </c>
      <c r="CX18" s="14">
        <f t="shared" si="42"/>
        <v>7.9990620607736824</v>
      </c>
      <c r="CY18" s="14">
        <f t="shared" si="43"/>
        <v>24.456183849977904</v>
      </c>
      <c r="CZ18" s="14">
        <f t="shared" si="44"/>
        <v>7.0834595485678662</v>
      </c>
      <c r="DA18" s="14">
        <f t="shared" si="45"/>
        <v>6.4039115785660989</v>
      </c>
      <c r="DB18" s="14">
        <f t="shared" si="46"/>
        <v>2.6389511917559996</v>
      </c>
      <c r="DC18" s="14">
        <f t="shared" si="47"/>
        <v>4.5939126093570133</v>
      </c>
    </row>
    <row r="19" spans="3:107" x14ac:dyDescent="0.2">
      <c r="C19">
        <f t="shared" si="48"/>
        <v>13</v>
      </c>
      <c r="D19" s="14">
        <f>VLOOKUP($D$4,'demand split'!$AO$2:$OO$16,C19+1,TRUE)</f>
        <v>3.7611818857612387</v>
      </c>
      <c r="E19" s="16">
        <f t="shared" si="2"/>
        <v>157.11059591784306</v>
      </c>
      <c r="F19" s="16">
        <f t="shared" si="3"/>
        <v>117.37677492778613</v>
      </c>
      <c r="G19" s="15">
        <f t="shared" si="49"/>
        <v>146.61076508025306</v>
      </c>
      <c r="H19">
        <f t="shared" si="54"/>
        <v>0</v>
      </c>
      <c r="I19" s="16" cm="1">
        <f t="array" ref="I19">IF(H19=1,MAX((E19:E25)-G19,27),0)</f>
        <v>0</v>
      </c>
      <c r="J19" s="16">
        <f t="shared" si="4"/>
        <v>0</v>
      </c>
      <c r="K19" s="17">
        <f t="shared" si="56"/>
        <v>4</v>
      </c>
      <c r="L19" s="16">
        <f t="shared" si="55"/>
        <v>3.7611818857612387</v>
      </c>
      <c r="O19" s="14">
        <f>'Working 15 FC 1'!$G19</f>
        <v>146.61076508025306</v>
      </c>
      <c r="P19" s="14">
        <f>'Working 15 FC 2'!$G19</f>
        <v>329.72557970160051</v>
      </c>
      <c r="Q19" s="14">
        <f>'Working 15 FC 3'!$G19</f>
        <v>152.96607876618688</v>
      </c>
      <c r="R19" s="14">
        <f>'Working 15 FC 4'!$G19</f>
        <v>202.58933941066374</v>
      </c>
      <c r="S19" s="14">
        <f>'Working 15 FC 5'!$G19</f>
        <v>214.865981882602</v>
      </c>
      <c r="T19" s="14">
        <f>'Working 15 FC 6'!$G19</f>
        <v>300.32342314233915</v>
      </c>
      <c r="U19" s="14">
        <f>'Working 15 FC 7'!$G19</f>
        <v>414.64992588675642</v>
      </c>
      <c r="V19" s="14">
        <f>'Working 15 FC 8'!$G19</f>
        <v>175.35269038618964</v>
      </c>
      <c r="W19" s="14">
        <f>'Working 15 FC9'!$G19</f>
        <v>301.52351973605801</v>
      </c>
      <c r="X19" s="14">
        <f>'Working 15 FC 10'!$G19</f>
        <v>207.8688107930731</v>
      </c>
      <c r="Y19" s="14">
        <f>'Working 15 FC 11'!$G19</f>
        <v>635.53424324100888</v>
      </c>
      <c r="Z19" s="14">
        <f>'Working 15 FC 12'!$G19</f>
        <v>184.07537052153145</v>
      </c>
      <c r="AA19" s="14">
        <f>'Working 15 FC 13'!$G19</f>
        <v>166.41619656739778</v>
      </c>
      <c r="AB19" s="14">
        <f>'Working 15 FC 14'!$G19</f>
        <v>70.261343980471196</v>
      </c>
      <c r="AC19" s="14">
        <f>'Working 15 FC 15'!$G19</f>
        <v>119.38039031815977</v>
      </c>
      <c r="AE19" s="14">
        <f>'Working 15 FC 1'!$D19</f>
        <v>3.7611818857612387</v>
      </c>
      <c r="AF19" s="16">
        <f>'Working 15 FC 1'!$I19</f>
        <v>0</v>
      </c>
      <c r="AG19" s="14">
        <f>'Working 15 FC 2'!$D19</f>
        <v>8.458845958323284</v>
      </c>
      <c r="AH19" s="16">
        <f>'Working 15 FC 2'!$I19</f>
        <v>0</v>
      </c>
      <c r="AI19" s="14">
        <f>'Working 15 FC 3'!$D19</f>
        <v>3.9242223739599082</v>
      </c>
      <c r="AJ19" s="16">
        <f>'Working 15 FC 3'!$I19</f>
        <v>0</v>
      </c>
      <c r="AK19" s="14">
        <f>'Working 15 FC 4'!$D19</f>
        <v>5.1972674259126013</v>
      </c>
      <c r="AL19" s="16">
        <f>'Working 15 FC 4'!$I19</f>
        <v>0</v>
      </c>
      <c r="AM19" s="14">
        <f>'Working 15 FC 5'!$D19</f>
        <v>5.5122148669013011</v>
      </c>
      <c r="AN19" s="16">
        <f>'Working 15 FC 5'!$I19</f>
        <v>0</v>
      </c>
      <c r="AO19" s="14">
        <f>'Working 15 FC 6'!$D19</f>
        <v>7.704557154274851</v>
      </c>
      <c r="AP19" s="16">
        <f>'Working 15 FC 6'!$I19</f>
        <v>0</v>
      </c>
      <c r="AQ19" s="14">
        <f>'Working 15 FC 7'!$D19</f>
        <v>10.637512118048191</v>
      </c>
      <c r="AR19" s="16">
        <f>'Working 15 FC 7'!$I19</f>
        <v>0</v>
      </c>
      <c r="AS19" s="14">
        <f>'Working 15 FC 8'!$D19</f>
        <v>4.4985329852075617</v>
      </c>
      <c r="AT19" s="16">
        <f>'Working 15 FC 8'!$I19</f>
        <v>0</v>
      </c>
      <c r="AU19" s="14">
        <f>'Working 15 FC9'!$D19</f>
        <v>7.7353446722786536</v>
      </c>
      <c r="AV19" s="16">
        <f>'Working 15 FC9'!$I19</f>
        <v>0</v>
      </c>
      <c r="AW19" s="14">
        <f>'Working 15 FC 10'!$D19</f>
        <v>5.3327080405157883</v>
      </c>
      <c r="AX19" s="16">
        <f>'Working 15 FC 10'!$I19</f>
        <v>0</v>
      </c>
      <c r="AY19" s="14">
        <f>'Working 15 FC 11'!$D19</f>
        <v>16.304122566651937</v>
      </c>
      <c r="AZ19" s="16">
        <f>'Working 15 FC 11'!$I19</f>
        <v>0</v>
      </c>
      <c r="BA19" s="14">
        <f>'Working 15 FC 12'!$D19</f>
        <v>4.7223063657119102</v>
      </c>
      <c r="BB19" s="16">
        <f>'Working 15 FC 12'!$I19</f>
        <v>0</v>
      </c>
      <c r="BC19" s="14">
        <f>'Working 15 FC 13'!$D19</f>
        <v>4.2692743857107329</v>
      </c>
      <c r="BD19" s="16">
        <f>'Working 15 FC 13'!$I19</f>
        <v>0</v>
      </c>
      <c r="BE19" s="14">
        <f>'Working 15 FC 14'!$D19</f>
        <v>1.7593007945039996</v>
      </c>
      <c r="BF19" s="16">
        <f>'Working 15 FC 14'!$I19</f>
        <v>0</v>
      </c>
      <c r="BG19" s="14">
        <f>'Working 15 FC 15'!$D19</f>
        <v>3.0626084062380086</v>
      </c>
      <c r="BH19" s="16">
        <f>'Working 15 FC 15'!$I19</f>
        <v>0</v>
      </c>
      <c r="BI19" s="73">
        <f t="shared" si="6"/>
        <v>92.879999999999981</v>
      </c>
      <c r="BJ19" s="73">
        <f t="shared" si="7"/>
        <v>17125.938696177749</v>
      </c>
      <c r="BK19" s="73">
        <f t="shared" si="8"/>
        <v>13503.795036763457</v>
      </c>
      <c r="BL19" s="74">
        <f t="shared" si="9"/>
        <v>0</v>
      </c>
      <c r="BM19" s="14">
        <f t="shared" si="50"/>
        <v>15645.977923502274</v>
      </c>
      <c r="BN19" s="15">
        <f t="shared" si="10"/>
        <v>0</v>
      </c>
      <c r="BO19">
        <f t="shared" si="11"/>
        <v>0</v>
      </c>
      <c r="BP19" s="15">
        <f t="shared" si="12"/>
        <v>0</v>
      </c>
      <c r="BQ19" s="15">
        <f t="shared" si="51"/>
        <v>6139.1285754879018</v>
      </c>
      <c r="BR19">
        <f t="shared" si="52"/>
        <v>9260.2739726027394</v>
      </c>
      <c r="BS19">
        <v>13</v>
      </c>
      <c r="BT19" s="16">
        <f t="shared" si="13"/>
        <v>0</v>
      </c>
      <c r="BU19" s="16">
        <f t="shared" si="14"/>
        <v>0</v>
      </c>
      <c r="BV19" s="16">
        <f t="shared" si="15"/>
        <v>0</v>
      </c>
      <c r="BW19" s="16">
        <f t="shared" si="16"/>
        <v>0</v>
      </c>
      <c r="BX19" s="16">
        <f t="shared" si="17"/>
        <v>0</v>
      </c>
      <c r="BY19" s="16">
        <f t="shared" si="18"/>
        <v>0</v>
      </c>
      <c r="BZ19" s="16">
        <f t="shared" si="19"/>
        <v>0</v>
      </c>
      <c r="CA19" s="16">
        <f t="shared" si="20"/>
        <v>0</v>
      </c>
      <c r="CB19" s="16">
        <f t="shared" si="21"/>
        <v>0</v>
      </c>
      <c r="CC19" s="16">
        <f t="shared" si="22"/>
        <v>0</v>
      </c>
      <c r="CD19" s="16">
        <f t="shared" si="23"/>
        <v>0</v>
      </c>
      <c r="CE19" s="16">
        <f t="shared" si="24"/>
        <v>0</v>
      </c>
      <c r="CF19" s="16">
        <f t="shared" si="25"/>
        <v>0</v>
      </c>
      <c r="CG19" s="16">
        <f t="shared" si="26"/>
        <v>0</v>
      </c>
      <c r="CH19" s="16">
        <f t="shared" si="27"/>
        <v>0</v>
      </c>
      <c r="CI19" s="16">
        <f t="shared" si="28"/>
        <v>0</v>
      </c>
      <c r="CJ19" s="15">
        <f t="shared" si="29"/>
        <v>0</v>
      </c>
      <c r="CK19" s="15">
        <f t="shared" si="30"/>
        <v>0</v>
      </c>
      <c r="CL19" s="15">
        <f t="shared" si="53"/>
        <v>3052.4710457440979</v>
      </c>
      <c r="CM19" s="15">
        <f t="shared" si="31"/>
        <v>3052.4710457440979</v>
      </c>
      <c r="CN19" s="15">
        <f t="shared" si="32"/>
        <v>6324.324324324326</v>
      </c>
      <c r="CO19" s="14">
        <f t="shared" si="33"/>
        <v>3.7611818857612387</v>
      </c>
      <c r="CP19" s="14">
        <f t="shared" si="34"/>
        <v>8.458845958323284</v>
      </c>
      <c r="CQ19" s="14">
        <f t="shared" si="35"/>
        <v>3.9242223739599082</v>
      </c>
      <c r="CR19" s="14">
        <f t="shared" si="36"/>
        <v>5.1972674259126013</v>
      </c>
      <c r="CS19" s="14">
        <f t="shared" si="37"/>
        <v>5.5122148669013011</v>
      </c>
      <c r="CT19" s="14">
        <f t="shared" si="38"/>
        <v>7.704557154274851</v>
      </c>
      <c r="CU19" s="14">
        <f t="shared" si="39"/>
        <v>10.637512118048191</v>
      </c>
      <c r="CV19" s="14">
        <f t="shared" si="40"/>
        <v>4.4985329852075617</v>
      </c>
      <c r="CW19" s="14">
        <f t="shared" si="41"/>
        <v>7.7353446722786536</v>
      </c>
      <c r="CX19" s="14">
        <f t="shared" si="42"/>
        <v>5.3327080405157883</v>
      </c>
      <c r="CY19" s="14">
        <f t="shared" si="43"/>
        <v>16.304122566651937</v>
      </c>
      <c r="CZ19" s="14">
        <f t="shared" si="44"/>
        <v>4.7223063657119102</v>
      </c>
      <c r="DA19" s="14">
        <f t="shared" si="45"/>
        <v>4.2692743857107329</v>
      </c>
      <c r="DB19" s="14">
        <f t="shared" si="46"/>
        <v>1.7593007945039996</v>
      </c>
      <c r="DC19" s="14">
        <f t="shared" si="47"/>
        <v>3.0626084062380086</v>
      </c>
    </row>
    <row r="20" spans="3:107" x14ac:dyDescent="0.2">
      <c r="C20">
        <f t="shared" si="48"/>
        <v>14</v>
      </c>
      <c r="D20" s="14">
        <f>VLOOKUP($D$4,'demand split'!$AO$2:$OO$16,C20+1,TRUE)</f>
        <v>2.6328273200328676</v>
      </c>
      <c r="E20" s="16">
        <f t="shared" si="2"/>
        <v>163.71949087114379</v>
      </c>
      <c r="F20" s="16">
        <f t="shared" si="3"/>
        <v>117.78143186244358</v>
      </c>
      <c r="G20" s="15">
        <f t="shared" si="49"/>
        <v>143.97793776022019</v>
      </c>
      <c r="H20">
        <f t="shared" si="54"/>
        <v>0</v>
      </c>
      <c r="I20" s="16" cm="1">
        <f t="array" ref="I20">IF(H20=1,MAX((E20:E26)-G20,27),0)</f>
        <v>0</v>
      </c>
      <c r="J20" s="16">
        <f t="shared" si="4"/>
        <v>0</v>
      </c>
      <c r="K20" s="17">
        <f t="shared" si="56"/>
        <v>5</v>
      </c>
      <c r="L20" s="16">
        <f t="shared" si="55"/>
        <v>2.6328273200328676</v>
      </c>
      <c r="O20" s="14">
        <f>'Working 15 FC 1'!$G20</f>
        <v>143.97793776022019</v>
      </c>
      <c r="P20" s="14">
        <f>'Working 15 FC 2'!$G20</f>
        <v>323.80438753077419</v>
      </c>
      <c r="Q20" s="14">
        <f>'Working 15 FC 3'!$G20</f>
        <v>150.21912310441493</v>
      </c>
      <c r="R20" s="14">
        <f>'Working 15 FC 4'!$G20</f>
        <v>198.95125221252491</v>
      </c>
      <c r="S20" s="14">
        <f>'Working 15 FC 5'!$G20</f>
        <v>211.00743147577109</v>
      </c>
      <c r="T20" s="14">
        <f>'Working 15 FC 6'!$G20</f>
        <v>294.93023313434674</v>
      </c>
      <c r="U20" s="14">
        <f>'Working 15 FC 7'!$G20</f>
        <v>407.20366740412271</v>
      </c>
      <c r="V20" s="14">
        <f>'Working 15 FC 8'!$G20</f>
        <v>172.20371729654434</v>
      </c>
      <c r="W20" s="14">
        <f>'Working 15 FC9'!$G20</f>
        <v>296.10877846546293</v>
      </c>
      <c r="X20" s="14">
        <f>'Working 15 FC 10'!$G20</f>
        <v>204.13591516471203</v>
      </c>
      <c r="Y20" s="14">
        <f>'Working 15 FC 11'!$G20</f>
        <v>624.1213574443525</v>
      </c>
      <c r="Z20" s="14">
        <f>'Working 15 FC 12'!$G20</f>
        <v>180.7697560655331</v>
      </c>
      <c r="AA20" s="14">
        <f>'Working 15 FC 13'!$G20</f>
        <v>163.42770449740027</v>
      </c>
      <c r="AB20" s="14">
        <f>'Working 15 FC 14'!$G20</f>
        <v>69.029833424318397</v>
      </c>
      <c r="AC20" s="14">
        <f>'Working 15 FC 15'!$G20</f>
        <v>117.23656443379316</v>
      </c>
      <c r="AE20" s="14">
        <f>'Working 15 FC 1'!$D20</f>
        <v>2.6328273200328676</v>
      </c>
      <c r="AF20" s="16">
        <f>'Working 15 FC 1'!$I20</f>
        <v>0</v>
      </c>
      <c r="AG20" s="14">
        <f>'Working 15 FC 2'!$D20</f>
        <v>5.9211921708263002</v>
      </c>
      <c r="AH20" s="16">
        <f>'Working 15 FC 2'!$I20</f>
        <v>0</v>
      </c>
      <c r="AI20" s="14">
        <f>'Working 15 FC 3'!$D20</f>
        <v>2.7469556617719362</v>
      </c>
      <c r="AJ20" s="16">
        <f>'Working 15 FC 3'!$I20</f>
        <v>0</v>
      </c>
      <c r="AK20" s="14">
        <f>'Working 15 FC 4'!$D20</f>
        <v>3.6380871981388214</v>
      </c>
      <c r="AL20" s="16">
        <f>'Working 15 FC 4'!$I20</f>
        <v>0</v>
      </c>
      <c r="AM20" s="14">
        <f>'Working 15 FC 5'!$D20</f>
        <v>3.8585504068309113</v>
      </c>
      <c r="AN20" s="16">
        <f>'Working 15 FC 5'!$I20</f>
        <v>0</v>
      </c>
      <c r="AO20" s="14">
        <f>'Working 15 FC 6'!$D20</f>
        <v>5.3931900079923958</v>
      </c>
      <c r="AP20" s="16">
        <f>'Working 15 FC 6'!$I20</f>
        <v>0</v>
      </c>
      <c r="AQ20" s="14">
        <f>'Working 15 FC 7'!$D20</f>
        <v>7.4462584826337341</v>
      </c>
      <c r="AR20" s="16">
        <f>'Working 15 FC 7'!$I20</f>
        <v>0</v>
      </c>
      <c r="AS20" s="14">
        <f>'Working 15 FC 8'!$D20</f>
        <v>3.1489730896452937</v>
      </c>
      <c r="AT20" s="16">
        <f>'Working 15 FC 8'!$I20</f>
        <v>0</v>
      </c>
      <c r="AU20" s="14">
        <f>'Working 15 FC9'!$D20</f>
        <v>5.4147412705950586</v>
      </c>
      <c r="AV20" s="16">
        <f>'Working 15 FC9'!$I20</f>
        <v>0</v>
      </c>
      <c r="AW20" s="14">
        <f>'Working 15 FC 10'!$D20</f>
        <v>3.7328956283610522</v>
      </c>
      <c r="AX20" s="16">
        <f>'Working 15 FC 10'!$I20</f>
        <v>0</v>
      </c>
      <c r="AY20" s="14">
        <f>'Working 15 FC 11'!$D20</f>
        <v>11.412885796656358</v>
      </c>
      <c r="AZ20" s="16">
        <f>'Working 15 FC 11'!$I20</f>
        <v>0</v>
      </c>
      <c r="BA20" s="14">
        <f>'Working 15 FC 12'!$D20</f>
        <v>3.305614455998338</v>
      </c>
      <c r="BB20" s="16">
        <f>'Working 15 FC 12'!$I20</f>
        <v>0</v>
      </c>
      <c r="BC20" s="14">
        <f>'Working 15 FC 13'!$D20</f>
        <v>2.9884920699975135</v>
      </c>
      <c r="BD20" s="16">
        <f>'Working 15 FC 13'!$I20</f>
        <v>0</v>
      </c>
      <c r="BE20" s="14">
        <f>'Working 15 FC 14'!$D20</f>
        <v>1.2315105561527999</v>
      </c>
      <c r="BF20" s="16">
        <f>'Working 15 FC 14'!$I20</f>
        <v>0</v>
      </c>
      <c r="BG20" s="14">
        <f>'Working 15 FC 15'!$D20</f>
        <v>2.1438258843666063</v>
      </c>
      <c r="BH20" s="16">
        <f>'Working 15 FC 15'!$I20</f>
        <v>0</v>
      </c>
      <c r="BI20" s="73">
        <f t="shared" si="6"/>
        <v>65.015999999999991</v>
      </c>
      <c r="BJ20" s="73">
        <f t="shared" si="7"/>
        <v>19340.445603632936</v>
      </c>
      <c r="BK20" s="73">
        <f t="shared" si="8"/>
        <v>15783.317944218645</v>
      </c>
      <c r="BL20" s="74">
        <f t="shared" si="9"/>
        <v>0</v>
      </c>
      <c r="BM20" s="14">
        <f t="shared" si="50"/>
        <v>15645.977923502274</v>
      </c>
      <c r="BN20" s="15">
        <f>IF(BO20=1,BK20-BM20,0)</f>
        <v>137.34002071637042</v>
      </c>
      <c r="BO20">
        <f t="shared" si="11"/>
        <v>1</v>
      </c>
      <c r="BP20" s="15">
        <f t="shared" si="12"/>
        <v>137.34002071637042</v>
      </c>
      <c r="BQ20" s="15">
        <f t="shared" si="51"/>
        <v>6276.4685962042722</v>
      </c>
      <c r="BR20">
        <f t="shared" si="52"/>
        <v>9972.6027397260277</v>
      </c>
      <c r="BS20">
        <v>14</v>
      </c>
      <c r="BT20" s="16">
        <f t="shared" si="13"/>
        <v>0</v>
      </c>
      <c r="BU20" s="16">
        <f t="shared" si="14"/>
        <v>0</v>
      </c>
      <c r="BV20" s="16">
        <f t="shared" si="15"/>
        <v>0</v>
      </c>
      <c r="BW20" s="16">
        <f t="shared" si="16"/>
        <v>0</v>
      </c>
      <c r="BX20" s="16">
        <f t="shared" si="17"/>
        <v>0</v>
      </c>
      <c r="BY20" s="16">
        <f t="shared" si="18"/>
        <v>0</v>
      </c>
      <c r="BZ20" s="16">
        <f t="shared" si="19"/>
        <v>0</v>
      </c>
      <c r="CA20" s="16">
        <f t="shared" si="20"/>
        <v>0</v>
      </c>
      <c r="CB20" s="16">
        <f t="shared" si="21"/>
        <v>0</v>
      </c>
      <c r="CC20" s="16">
        <f t="shared" si="22"/>
        <v>0</v>
      </c>
      <c r="CD20" s="16">
        <f t="shared" si="23"/>
        <v>0</v>
      </c>
      <c r="CE20" s="16">
        <f t="shared" si="24"/>
        <v>0</v>
      </c>
      <c r="CF20" s="16">
        <f t="shared" si="25"/>
        <v>0</v>
      </c>
      <c r="CG20" s="16">
        <f t="shared" si="26"/>
        <v>0</v>
      </c>
      <c r="CH20" s="16">
        <f t="shared" si="27"/>
        <v>0</v>
      </c>
      <c r="CI20" s="16">
        <f t="shared" si="28"/>
        <v>0</v>
      </c>
      <c r="CJ20" s="15">
        <f t="shared" si="29"/>
        <v>137.34002071637042</v>
      </c>
      <c r="CK20" s="15">
        <f t="shared" si="30"/>
        <v>137.34002071637042</v>
      </c>
      <c r="CL20" s="15">
        <f t="shared" si="53"/>
        <v>3189.8110664604683</v>
      </c>
      <c r="CM20" s="15">
        <f t="shared" si="31"/>
        <v>3189.8110664604683</v>
      </c>
      <c r="CN20" s="15">
        <f t="shared" si="32"/>
        <v>6810.8108108108127</v>
      </c>
      <c r="CO20" s="14">
        <f t="shared" si="33"/>
        <v>2.6328273200328676</v>
      </c>
      <c r="CP20" s="14">
        <f t="shared" si="34"/>
        <v>5.9211921708263002</v>
      </c>
      <c r="CQ20" s="14">
        <f t="shared" si="35"/>
        <v>2.7469556617719362</v>
      </c>
      <c r="CR20" s="14">
        <f t="shared" si="36"/>
        <v>3.6380871981388214</v>
      </c>
      <c r="CS20" s="14">
        <f t="shared" si="37"/>
        <v>3.8585504068309113</v>
      </c>
      <c r="CT20" s="14">
        <f t="shared" si="38"/>
        <v>5.3931900079923958</v>
      </c>
      <c r="CU20" s="14">
        <f t="shared" si="39"/>
        <v>7.4462584826337341</v>
      </c>
      <c r="CV20" s="14">
        <f t="shared" si="40"/>
        <v>3.1489730896452937</v>
      </c>
      <c r="CW20" s="14">
        <f t="shared" si="41"/>
        <v>5.4147412705950586</v>
      </c>
      <c r="CX20" s="14">
        <f t="shared" si="42"/>
        <v>3.7328956283610522</v>
      </c>
      <c r="CY20" s="14">
        <f t="shared" si="43"/>
        <v>11.412885796656358</v>
      </c>
      <c r="CZ20" s="14">
        <f t="shared" si="44"/>
        <v>3.305614455998338</v>
      </c>
      <c r="DA20" s="14">
        <f t="shared" si="45"/>
        <v>2.9884920699975135</v>
      </c>
      <c r="DB20" s="14">
        <f t="shared" si="46"/>
        <v>1.2315105561527999</v>
      </c>
      <c r="DC20" s="14">
        <f t="shared" si="47"/>
        <v>2.1438258843666063</v>
      </c>
    </row>
    <row r="21" spans="3:107" x14ac:dyDescent="0.2">
      <c r="C21">
        <f t="shared" si="48"/>
        <v>15</v>
      </c>
      <c r="D21" s="14">
        <f>VLOOKUP($D$4,'demand split'!$AO$2:$OO$16,C21+1,TRUE)</f>
        <v>4.7014773572015489</v>
      </c>
      <c r="E21" s="16">
        <f t="shared" si="2"/>
        <v>165.41667450905922</v>
      </c>
      <c r="F21" s="16">
        <f t="shared" si="3"/>
        <v>117.84419681980047</v>
      </c>
      <c r="G21" s="15">
        <f t="shared" si="49"/>
        <v>139.27646040301863</v>
      </c>
      <c r="H21">
        <f t="shared" si="54"/>
        <v>0</v>
      </c>
      <c r="I21" s="16" cm="1">
        <f t="array" ref="I21">IF(H21=1,MAX((E21:E27)-G21,27),0)</f>
        <v>0</v>
      </c>
      <c r="J21" s="16">
        <f t="shared" si="4"/>
        <v>0</v>
      </c>
      <c r="K21" s="17">
        <f t="shared" si="56"/>
        <v>6</v>
      </c>
      <c r="L21" s="16">
        <f t="shared" si="55"/>
        <v>4.7014773572015489</v>
      </c>
      <c r="O21" s="14">
        <f>'Working 15 FC 1'!$G21</f>
        <v>139.27646040301863</v>
      </c>
      <c r="P21" s="14">
        <f>'Working 15 FC 2'!$G21</f>
        <v>313.23083008287006</v>
      </c>
      <c r="Q21" s="14">
        <f>'Working 15 FC 3'!$G21</f>
        <v>145.31384513696506</v>
      </c>
      <c r="R21" s="14">
        <f>'Working 15 FC 4'!$G21</f>
        <v>192.45466793013415</v>
      </c>
      <c r="S21" s="14">
        <f>'Working 15 FC 5'!$G21</f>
        <v>204.11716289214445</v>
      </c>
      <c r="T21" s="14">
        <f>'Working 15 FC 6'!$G21</f>
        <v>285.29953669150319</v>
      </c>
      <c r="U21" s="14">
        <f>'Working 15 FC 7'!$G21</f>
        <v>393.90677725656246</v>
      </c>
      <c r="V21" s="14">
        <f>'Working 15 FC 8'!$G21</f>
        <v>166.58055106503488</v>
      </c>
      <c r="W21" s="14">
        <f>'Working 15 FC9'!$G21</f>
        <v>286.43959762511463</v>
      </c>
      <c r="X21" s="14">
        <f>'Working 15 FC 10'!$G21</f>
        <v>197.4700301140673</v>
      </c>
      <c r="Y21" s="14">
        <f>'Working 15 FC 11'!$G21</f>
        <v>603.74120423603756</v>
      </c>
      <c r="Z21" s="14">
        <f>'Working 15 FC 12'!$G21</f>
        <v>174.86687310839321</v>
      </c>
      <c r="AA21" s="14">
        <f>'Working 15 FC 13'!$G21</f>
        <v>158.09111151526184</v>
      </c>
      <c r="AB21" s="14">
        <f>'Working 15 FC 14'!$G21</f>
        <v>66.830707431188401</v>
      </c>
      <c r="AC21" s="14">
        <f>'Working 15 FC 15'!$G21</f>
        <v>113.40830392599565</v>
      </c>
      <c r="AE21" s="14">
        <f>'Working 15 FC 1'!$D21</f>
        <v>4.7014773572015489</v>
      </c>
      <c r="AF21" s="16">
        <f>'Working 15 FC 1'!$I21</f>
        <v>0</v>
      </c>
      <c r="AG21" s="14">
        <f>'Working 15 FC 2'!$D21</f>
        <v>10.573557447904109</v>
      </c>
      <c r="AH21" s="16">
        <f>'Working 15 FC 2'!$I21</f>
        <v>0</v>
      </c>
      <c r="AI21" s="14">
        <f>'Working 15 FC 3'!$D21</f>
        <v>4.9052779674498863</v>
      </c>
      <c r="AJ21" s="16">
        <f>'Working 15 FC 3'!$I21</f>
        <v>0</v>
      </c>
      <c r="AK21" s="14">
        <f>'Working 15 FC 4'!$D21</f>
        <v>6.4965842823907538</v>
      </c>
      <c r="AL21" s="16">
        <f>'Working 15 FC 4'!$I21</f>
        <v>0</v>
      </c>
      <c r="AM21" s="14">
        <f>'Working 15 FC 5'!$D21</f>
        <v>6.8902685836266278</v>
      </c>
      <c r="AN21" s="16">
        <f>'Working 15 FC 5'!$I21</f>
        <v>0</v>
      </c>
      <c r="AO21" s="14">
        <f>'Working 15 FC 6'!$D21</f>
        <v>9.6306964428435649</v>
      </c>
      <c r="AP21" s="16">
        <f>'Working 15 FC 6'!$I21</f>
        <v>0</v>
      </c>
      <c r="AQ21" s="14">
        <f>'Working 15 FC 7'!$D21</f>
        <v>13.296890147560241</v>
      </c>
      <c r="AR21" s="16">
        <f>'Working 15 FC 7'!$I21</f>
        <v>0</v>
      </c>
      <c r="AS21" s="14">
        <f>'Working 15 FC 8'!$D21</f>
        <v>5.6231662315094537</v>
      </c>
      <c r="AT21" s="16">
        <f>'Working 15 FC 8'!$I21</f>
        <v>0</v>
      </c>
      <c r="AU21" s="14">
        <f>'Working 15 FC9'!$D21</f>
        <v>9.6691808403483197</v>
      </c>
      <c r="AV21" s="16">
        <f>'Working 15 FC9'!$I21</f>
        <v>0</v>
      </c>
      <c r="AW21" s="14">
        <f>'Working 15 FC 10'!$D21</f>
        <v>6.6658850506447367</v>
      </c>
      <c r="AX21" s="16">
        <f>'Working 15 FC 10'!$I21</f>
        <v>0</v>
      </c>
      <c r="AY21" s="14">
        <f>'Working 15 FC 11'!$D21</f>
        <v>20.380153208314923</v>
      </c>
      <c r="AZ21" s="16">
        <f>'Working 15 FC 11'!$I21</f>
        <v>0</v>
      </c>
      <c r="BA21" s="14">
        <f>'Working 15 FC 12'!$D21</f>
        <v>5.9028829571398891</v>
      </c>
      <c r="BB21" s="16">
        <f>'Working 15 FC 12'!$I21</f>
        <v>0</v>
      </c>
      <c r="BC21" s="14">
        <f>'Working 15 FC 13'!$D21</f>
        <v>5.3365929821384173</v>
      </c>
      <c r="BD21" s="16">
        <f>'Working 15 FC 13'!$I21</f>
        <v>0</v>
      </c>
      <c r="BE21" s="14">
        <f>'Working 15 FC 14'!$D21</f>
        <v>2.19912599313</v>
      </c>
      <c r="BF21" s="16">
        <f>'Working 15 FC 14'!$I21</f>
        <v>0</v>
      </c>
      <c r="BG21" s="14">
        <f>'Working 15 FC 15'!$D21</f>
        <v>3.8282605077975118</v>
      </c>
      <c r="BH21" s="16">
        <f>'Working 15 FC 15'!$I21</f>
        <v>0</v>
      </c>
      <c r="BI21" s="73">
        <f t="shared" si="6"/>
        <v>116.09999999999997</v>
      </c>
      <c r="BJ21" s="73">
        <f t="shared" si="7"/>
        <v>19356.372629386591</v>
      </c>
      <c r="BK21" s="73">
        <f t="shared" si="8"/>
        <v>15915.344969972301</v>
      </c>
      <c r="BL21" s="74">
        <f t="shared" si="9"/>
        <v>0</v>
      </c>
      <c r="BM21" s="14">
        <f t="shared" si="50"/>
        <v>15783.317944218645</v>
      </c>
      <c r="BN21" s="15">
        <f t="shared" si="10"/>
        <v>132.02702575365583</v>
      </c>
      <c r="BO21">
        <f t="shared" si="11"/>
        <v>1</v>
      </c>
      <c r="BP21" s="15">
        <f t="shared" si="12"/>
        <v>132.02702575365583</v>
      </c>
      <c r="BQ21" s="15">
        <f t="shared" si="51"/>
        <v>6408.4956219579281</v>
      </c>
      <c r="BR21">
        <f t="shared" si="52"/>
        <v>10684.931506849316</v>
      </c>
      <c r="BS21">
        <v>15</v>
      </c>
      <c r="BT21" s="16">
        <f t="shared" si="13"/>
        <v>0</v>
      </c>
      <c r="BU21" s="16">
        <f t="shared" si="14"/>
        <v>0</v>
      </c>
      <c r="BV21" s="16">
        <f t="shared" si="15"/>
        <v>0</v>
      </c>
      <c r="BW21" s="16">
        <f t="shared" si="16"/>
        <v>0</v>
      </c>
      <c r="BX21" s="16">
        <f t="shared" si="17"/>
        <v>0</v>
      </c>
      <c r="BY21" s="16">
        <f t="shared" si="18"/>
        <v>0</v>
      </c>
      <c r="BZ21" s="16">
        <f t="shared" si="19"/>
        <v>0</v>
      </c>
      <c r="CA21" s="16">
        <f t="shared" si="20"/>
        <v>0</v>
      </c>
      <c r="CB21" s="16">
        <f t="shared" si="21"/>
        <v>0</v>
      </c>
      <c r="CC21" s="16">
        <f t="shared" si="22"/>
        <v>0</v>
      </c>
      <c r="CD21" s="16">
        <f t="shared" si="23"/>
        <v>0</v>
      </c>
      <c r="CE21" s="16">
        <f t="shared" si="24"/>
        <v>0</v>
      </c>
      <c r="CF21" s="16">
        <f t="shared" si="25"/>
        <v>0</v>
      </c>
      <c r="CG21" s="16">
        <f t="shared" si="26"/>
        <v>0</v>
      </c>
      <c r="CH21" s="16">
        <f t="shared" si="27"/>
        <v>0</v>
      </c>
      <c r="CI21" s="16">
        <f t="shared" si="28"/>
        <v>0</v>
      </c>
      <c r="CJ21" s="15">
        <f t="shared" si="29"/>
        <v>132.02702575365583</v>
      </c>
      <c r="CK21" s="15">
        <f t="shared" si="30"/>
        <v>132.02702575365583</v>
      </c>
      <c r="CL21" s="15">
        <f t="shared" si="53"/>
        <v>3321.8380922141241</v>
      </c>
      <c r="CM21" s="15">
        <f t="shared" si="31"/>
        <v>3321.8380922141241</v>
      </c>
      <c r="CN21" s="15">
        <f t="shared" si="32"/>
        <v>7297.2972972972993</v>
      </c>
      <c r="CO21" s="14">
        <f t="shared" si="33"/>
        <v>4.7014773572015489</v>
      </c>
      <c r="CP21" s="14">
        <f t="shared" si="34"/>
        <v>10.573557447904109</v>
      </c>
      <c r="CQ21" s="14">
        <f t="shared" si="35"/>
        <v>4.9052779674498863</v>
      </c>
      <c r="CR21" s="14">
        <f t="shared" si="36"/>
        <v>6.4965842823907538</v>
      </c>
      <c r="CS21" s="14">
        <f t="shared" si="37"/>
        <v>6.8902685836266278</v>
      </c>
      <c r="CT21" s="14">
        <f t="shared" si="38"/>
        <v>9.6306964428435649</v>
      </c>
      <c r="CU21" s="14">
        <f t="shared" si="39"/>
        <v>13.296890147560241</v>
      </c>
      <c r="CV21" s="14">
        <f t="shared" si="40"/>
        <v>5.6231662315094537</v>
      </c>
      <c r="CW21" s="14">
        <f t="shared" si="41"/>
        <v>9.6691808403483197</v>
      </c>
      <c r="CX21" s="14">
        <f t="shared" si="42"/>
        <v>6.6658850506447367</v>
      </c>
      <c r="CY21" s="14">
        <f t="shared" si="43"/>
        <v>20.380153208314923</v>
      </c>
      <c r="CZ21" s="14">
        <f t="shared" si="44"/>
        <v>5.9028829571398891</v>
      </c>
      <c r="DA21" s="14">
        <f t="shared" si="45"/>
        <v>5.3365929821384173</v>
      </c>
      <c r="DB21" s="14">
        <f t="shared" si="46"/>
        <v>2.19912599313</v>
      </c>
      <c r="DC21" s="14">
        <f t="shared" si="47"/>
        <v>3.8282605077975118</v>
      </c>
    </row>
    <row r="22" spans="3:107" x14ac:dyDescent="0.2">
      <c r="C22">
        <f t="shared" si="48"/>
        <v>16</v>
      </c>
      <c r="D22" s="14">
        <f>VLOOKUP($D$4,'demand split'!$AO$2:$OO$16,C22+1,TRUE)</f>
        <v>7.0522160358023225</v>
      </c>
      <c r="E22" s="16">
        <f t="shared" si="2"/>
        <v>164.88809011977918</v>
      </c>
      <c r="F22" s="16">
        <f t="shared" si="3"/>
        <v>117.46324070798269</v>
      </c>
      <c r="G22" s="15">
        <f t="shared" si="49"/>
        <v>132.2242443672163</v>
      </c>
      <c r="H22">
        <f t="shared" si="54"/>
        <v>0</v>
      </c>
      <c r="I22" s="16" cm="1">
        <f t="array" ref="I22">IF(H22=1,MAX((E22:E28)-G22,27),0)</f>
        <v>0</v>
      </c>
      <c r="J22" s="16">
        <f t="shared" si="4"/>
        <v>0</v>
      </c>
      <c r="K22" s="17">
        <f t="shared" si="56"/>
        <v>7</v>
      </c>
      <c r="L22" s="16">
        <f t="shared" si="55"/>
        <v>7.0522160358023225</v>
      </c>
      <c r="O22" s="14">
        <f>'Working 15 FC 1'!$G22</f>
        <v>132.2242443672163</v>
      </c>
      <c r="P22" s="14">
        <f>'Working 15 FC 2'!$G22</f>
        <v>297.37049391101391</v>
      </c>
      <c r="Q22" s="14">
        <f>'Working 15 FC 3'!$G22</f>
        <v>137.95592818579024</v>
      </c>
      <c r="R22" s="14">
        <f>'Working 15 FC 4'!$G22</f>
        <v>182.70979150654802</v>
      </c>
      <c r="S22" s="14">
        <f>'Working 15 FC 5'!$G22</f>
        <v>193.78176001670451</v>
      </c>
      <c r="T22" s="14">
        <f>'Working 15 FC 6'!$G22</f>
        <v>270.85349202723785</v>
      </c>
      <c r="U22" s="14">
        <f>'Working 15 FC 7'!$G22</f>
        <v>373.96144203522209</v>
      </c>
      <c r="V22" s="14">
        <f>'Working 15 FC 8'!$G22</f>
        <v>158.14580171777069</v>
      </c>
      <c r="W22" s="14">
        <f>'Working 15 FC9'!$G22</f>
        <v>271.93582636459217</v>
      </c>
      <c r="X22" s="14">
        <f>'Working 15 FC 10'!$G22</f>
        <v>187.47120253810019</v>
      </c>
      <c r="Y22" s="14">
        <f>'Working 15 FC 11'!$G22</f>
        <v>573.17097442356521</v>
      </c>
      <c r="Z22" s="14">
        <f>'Working 15 FC 12'!$G22</f>
        <v>166.01254867268338</v>
      </c>
      <c r="AA22" s="14">
        <f>'Working 15 FC 13'!$G22</f>
        <v>150.08622204205423</v>
      </c>
      <c r="AB22" s="14">
        <f>'Working 15 FC 14'!$G22</f>
        <v>63.532018441493399</v>
      </c>
      <c r="AC22" s="14">
        <f>'Working 15 FC 15'!$G22</f>
        <v>107.66591316429938</v>
      </c>
      <c r="AE22" s="14">
        <f>'Working 15 FC 1'!$D22</f>
        <v>7.0522160358023225</v>
      </c>
      <c r="AF22" s="16">
        <f>'Working 15 FC 1'!$I22</f>
        <v>0</v>
      </c>
      <c r="AG22" s="14">
        <f>'Working 15 FC 2'!$D22</f>
        <v>15.86033617185616</v>
      </c>
      <c r="AH22" s="16">
        <f>'Working 15 FC 2'!$I22</f>
        <v>0</v>
      </c>
      <c r="AI22" s="14">
        <f>'Working 15 FC 3'!$D22</f>
        <v>7.3579169511748272</v>
      </c>
      <c r="AJ22" s="16">
        <f>'Working 15 FC 3'!$I22</f>
        <v>0</v>
      </c>
      <c r="AK22" s="14">
        <f>'Working 15 FC 4'!$D22</f>
        <v>9.7448764235861276</v>
      </c>
      <c r="AL22" s="16">
        <f>'Working 15 FC 4'!$I22</f>
        <v>0</v>
      </c>
      <c r="AM22" s="14">
        <f>'Working 15 FC 5'!$D22</f>
        <v>10.335402875439939</v>
      </c>
      <c r="AN22" s="16">
        <f>'Working 15 FC 5'!$I22</f>
        <v>0</v>
      </c>
      <c r="AO22" s="14">
        <f>'Working 15 FC 6'!$D22</f>
        <v>14.446044664265346</v>
      </c>
      <c r="AP22" s="16">
        <f>'Working 15 FC 6'!$I22</f>
        <v>0</v>
      </c>
      <c r="AQ22" s="14">
        <f>'Working 15 FC 7'!$D22</f>
        <v>19.945335221340358</v>
      </c>
      <c r="AR22" s="16">
        <f>'Working 15 FC 7'!$I22</f>
        <v>0</v>
      </c>
      <c r="AS22" s="14">
        <f>'Working 15 FC 8'!$D22</f>
        <v>8.4347493472641784</v>
      </c>
      <c r="AT22" s="16">
        <f>'Working 15 FC 8'!$I22</f>
        <v>0</v>
      </c>
      <c r="AU22" s="14">
        <f>'Working 15 FC9'!$D22</f>
        <v>14.503771260522473</v>
      </c>
      <c r="AV22" s="16">
        <f>'Working 15 FC9'!$I22</f>
        <v>0</v>
      </c>
      <c r="AW22" s="14">
        <f>'Working 15 FC 10'!$D22</f>
        <v>9.9988275759671037</v>
      </c>
      <c r="AX22" s="16">
        <f>'Working 15 FC 10'!$I22</f>
        <v>0</v>
      </c>
      <c r="AY22" s="14">
        <f>'Working 15 FC 11'!$D22</f>
        <v>30.57022981247238</v>
      </c>
      <c r="AZ22" s="16">
        <f>'Working 15 FC 11'!$I22</f>
        <v>0</v>
      </c>
      <c r="BA22" s="14">
        <f>'Working 15 FC 12'!$D22</f>
        <v>8.8543244357098327</v>
      </c>
      <c r="BB22" s="16">
        <f>'Working 15 FC 12'!$I22</f>
        <v>0</v>
      </c>
      <c r="BC22" s="14">
        <f>'Working 15 FC 13'!$D22</f>
        <v>8.0048894732076228</v>
      </c>
      <c r="BD22" s="16">
        <f>'Working 15 FC 13'!$I22</f>
        <v>0</v>
      </c>
      <c r="BE22" s="14">
        <f>'Working 15 FC 14'!$D22</f>
        <v>3.2986889896949991</v>
      </c>
      <c r="BF22" s="16">
        <f>'Working 15 FC 14'!$I22</f>
        <v>0</v>
      </c>
      <c r="BG22" s="14">
        <f>'Working 15 FC 15'!$D22</f>
        <v>5.7423907616962673</v>
      </c>
      <c r="BH22" s="16">
        <f>'Working 15 FC 15'!$I22</f>
        <v>0</v>
      </c>
      <c r="BI22" s="73">
        <f t="shared" si="6"/>
        <v>174.14999999999992</v>
      </c>
      <c r="BJ22" s="73">
        <f t="shared" si="7"/>
        <v>19379.226545131056</v>
      </c>
      <c r="BK22" s="73">
        <f t="shared" si="8"/>
        <v>16112.348885716765</v>
      </c>
      <c r="BL22" s="74">
        <f t="shared" si="9"/>
        <v>0</v>
      </c>
      <c r="BM22" s="14">
        <f t="shared" si="50"/>
        <v>15915.344969972301</v>
      </c>
      <c r="BN22" s="15">
        <f t="shared" si="10"/>
        <v>197.00391574446439</v>
      </c>
      <c r="BO22">
        <f t="shared" si="11"/>
        <v>1</v>
      </c>
      <c r="BP22" s="15">
        <f t="shared" si="12"/>
        <v>197.00391574446439</v>
      </c>
      <c r="BQ22" s="15">
        <f t="shared" si="51"/>
        <v>6605.4995377023924</v>
      </c>
      <c r="BR22">
        <f t="shared" si="52"/>
        <v>11397.260273972604</v>
      </c>
      <c r="BS22">
        <v>16</v>
      </c>
      <c r="BT22" s="16">
        <f t="shared" si="13"/>
        <v>0</v>
      </c>
      <c r="BU22" s="16">
        <f t="shared" si="14"/>
        <v>0</v>
      </c>
      <c r="BV22" s="16">
        <f t="shared" si="15"/>
        <v>0</v>
      </c>
      <c r="BW22" s="16">
        <f t="shared" si="16"/>
        <v>0</v>
      </c>
      <c r="BX22" s="16">
        <f t="shared" si="17"/>
        <v>0</v>
      </c>
      <c r="BY22" s="16">
        <f t="shared" si="18"/>
        <v>0</v>
      </c>
      <c r="BZ22" s="16">
        <f t="shared" si="19"/>
        <v>0</v>
      </c>
      <c r="CA22" s="16">
        <f t="shared" si="20"/>
        <v>0</v>
      </c>
      <c r="CB22" s="16">
        <f t="shared" si="21"/>
        <v>0</v>
      </c>
      <c r="CC22" s="16">
        <f t="shared" si="22"/>
        <v>0</v>
      </c>
      <c r="CD22" s="16">
        <f t="shared" si="23"/>
        <v>0</v>
      </c>
      <c r="CE22" s="16">
        <f t="shared" si="24"/>
        <v>0</v>
      </c>
      <c r="CF22" s="16">
        <f t="shared" si="25"/>
        <v>0</v>
      </c>
      <c r="CG22" s="16">
        <f t="shared" si="26"/>
        <v>0</v>
      </c>
      <c r="CH22" s="16">
        <f t="shared" si="27"/>
        <v>0</v>
      </c>
      <c r="CI22" s="16">
        <f t="shared" si="28"/>
        <v>0</v>
      </c>
      <c r="CJ22" s="15">
        <f t="shared" si="29"/>
        <v>197.00391574446439</v>
      </c>
      <c r="CK22" s="15">
        <f t="shared" si="30"/>
        <v>197.00391574446439</v>
      </c>
      <c r="CL22" s="15">
        <f t="shared" si="53"/>
        <v>3518.8420079585885</v>
      </c>
      <c r="CM22" s="15">
        <f t="shared" si="31"/>
        <v>3518.8420079585885</v>
      </c>
      <c r="CN22" s="15">
        <f t="shared" si="32"/>
        <v>7783.783783783786</v>
      </c>
      <c r="CO22" s="14">
        <f t="shared" si="33"/>
        <v>7.0522160358023225</v>
      </c>
      <c r="CP22" s="14">
        <f t="shared" si="34"/>
        <v>15.86033617185616</v>
      </c>
      <c r="CQ22" s="14">
        <f t="shared" si="35"/>
        <v>7.3579169511748272</v>
      </c>
      <c r="CR22" s="14">
        <f t="shared" si="36"/>
        <v>9.7448764235861276</v>
      </c>
      <c r="CS22" s="14">
        <f t="shared" si="37"/>
        <v>10.335402875439939</v>
      </c>
      <c r="CT22" s="14">
        <f t="shared" si="38"/>
        <v>14.446044664265346</v>
      </c>
      <c r="CU22" s="14">
        <f t="shared" si="39"/>
        <v>19.945335221340358</v>
      </c>
      <c r="CV22" s="14">
        <f t="shared" si="40"/>
        <v>8.4347493472641784</v>
      </c>
      <c r="CW22" s="14">
        <f t="shared" si="41"/>
        <v>14.503771260522473</v>
      </c>
      <c r="CX22" s="14">
        <f t="shared" si="42"/>
        <v>9.9988275759671037</v>
      </c>
      <c r="CY22" s="14">
        <f t="shared" si="43"/>
        <v>30.57022981247238</v>
      </c>
      <c r="CZ22" s="14">
        <f t="shared" si="44"/>
        <v>8.8543244357098327</v>
      </c>
      <c r="DA22" s="14">
        <f t="shared" si="45"/>
        <v>8.0048894732076228</v>
      </c>
      <c r="DB22" s="14">
        <f t="shared" si="46"/>
        <v>3.2986889896949991</v>
      </c>
      <c r="DC22" s="14">
        <f t="shared" si="47"/>
        <v>5.7423907616962673</v>
      </c>
    </row>
    <row r="23" spans="3:107" x14ac:dyDescent="0.2">
      <c r="C23">
        <f t="shared" si="48"/>
        <v>17</v>
      </c>
      <c r="D23" s="14">
        <f>VLOOKUP($D$4,'demand split'!$AO$2:$OO$16,C23+1,TRUE)</f>
        <v>8.4626592429627863</v>
      </c>
      <c r="E23" s="16">
        <f t="shared" si="2"/>
        <v>161.57099307187883</v>
      </c>
      <c r="F23" s="16">
        <f t="shared" si="3"/>
        <v>116.13785956917702</v>
      </c>
      <c r="G23" s="15">
        <f t="shared" si="49"/>
        <v>123.76158512425351</v>
      </c>
      <c r="H23">
        <f t="shared" si="54"/>
        <v>0</v>
      </c>
      <c r="I23" s="16" cm="1">
        <f t="array" ref="I23">IF(H23=1,MAX((E23:E29)-G23,27),0)</f>
        <v>0</v>
      </c>
      <c r="J23" s="16">
        <f t="shared" si="4"/>
        <v>0</v>
      </c>
      <c r="K23" s="17">
        <f t="shared" si="56"/>
        <v>1</v>
      </c>
      <c r="L23" s="16">
        <f t="shared" si="55"/>
        <v>8.4626592429627863</v>
      </c>
      <c r="O23" s="14">
        <f>'Working 15 FC 1'!$G23</f>
        <v>123.76158512425351</v>
      </c>
      <c r="P23" s="14">
        <f>'Working 15 FC 2'!$G23</f>
        <v>278.33809050478652</v>
      </c>
      <c r="Q23" s="14">
        <f>'Working 15 FC 3'!$G23</f>
        <v>129.12642784438046</v>
      </c>
      <c r="R23" s="14">
        <f>'Working 15 FC 4'!$G23</f>
        <v>171.01593979824466</v>
      </c>
      <c r="S23" s="14">
        <f>'Working 15 FC 5'!$G23</f>
        <v>181.37927656617657</v>
      </c>
      <c r="T23" s="14">
        <f>'Working 15 FC 6'!$G23</f>
        <v>253.51823843011942</v>
      </c>
      <c r="U23" s="14">
        <f>'Working 15 FC 7'!$G23</f>
        <v>350.02703976961368</v>
      </c>
      <c r="V23" s="14">
        <f>'Working 15 FC 8'!$G23</f>
        <v>148.02410250105368</v>
      </c>
      <c r="W23" s="14">
        <f>'Working 15 FC9'!$G23</f>
        <v>254.5313008519652</v>
      </c>
      <c r="X23" s="14">
        <f>'Working 15 FC 10'!$G23</f>
        <v>175.47260944693966</v>
      </c>
      <c r="Y23" s="14">
        <f>'Working 15 FC 11'!$G23</f>
        <v>536.48669864859835</v>
      </c>
      <c r="Z23" s="14">
        <f>'Working 15 FC 12'!$G23</f>
        <v>155.38735934983157</v>
      </c>
      <c r="AA23" s="14">
        <f>'Working 15 FC 13'!$G23</f>
        <v>140.48035467420507</v>
      </c>
      <c r="AB23" s="14">
        <f>'Working 15 FC 14'!$G23</f>
        <v>59.573591653859403</v>
      </c>
      <c r="AC23" s="14">
        <f>'Working 15 FC 15'!$G23</f>
        <v>100.77504425026386</v>
      </c>
      <c r="AE23" s="14">
        <f>'Working 15 FC 1'!$D23</f>
        <v>8.4626592429627863</v>
      </c>
      <c r="AF23" s="16">
        <f>'Working 15 FC 1'!$I23</f>
        <v>0</v>
      </c>
      <c r="AG23" s="14">
        <f>'Working 15 FC 2'!$D23</f>
        <v>19.032403406227392</v>
      </c>
      <c r="AH23" s="16">
        <f>'Working 15 FC 2'!$I23</f>
        <v>0</v>
      </c>
      <c r="AI23" s="14">
        <f>'Working 15 FC 3'!$D23</f>
        <v>8.8295003414097923</v>
      </c>
      <c r="AJ23" s="16">
        <f>'Working 15 FC 3'!$I23</f>
        <v>0</v>
      </c>
      <c r="AK23" s="14">
        <f>'Working 15 FC 4'!$D23</f>
        <v>11.693851708303352</v>
      </c>
      <c r="AL23" s="16">
        <f>'Working 15 FC 4'!$I23</f>
        <v>0</v>
      </c>
      <c r="AM23" s="14">
        <f>'Working 15 FC 5'!$D23</f>
        <v>12.402483450527926</v>
      </c>
      <c r="AN23" s="16">
        <f>'Working 15 FC 5'!$I23</f>
        <v>0</v>
      </c>
      <c r="AO23" s="14">
        <f>'Working 15 FC 6'!$D23</f>
        <v>17.335253597118413</v>
      </c>
      <c r="AP23" s="16">
        <f>'Working 15 FC 6'!$I23</f>
        <v>0</v>
      </c>
      <c r="AQ23" s="14">
        <f>'Working 15 FC 7'!$D23</f>
        <v>23.934402265608426</v>
      </c>
      <c r="AR23" s="16">
        <f>'Working 15 FC 7'!$I23</f>
        <v>0</v>
      </c>
      <c r="AS23" s="14">
        <f>'Working 15 FC 8'!$D23</f>
        <v>10.121699216717014</v>
      </c>
      <c r="AT23" s="16">
        <f>'Working 15 FC 8'!$I23</f>
        <v>0</v>
      </c>
      <c r="AU23" s="14">
        <f>'Working 15 FC9'!$D23</f>
        <v>17.404525512626968</v>
      </c>
      <c r="AV23" s="16">
        <f>'Working 15 FC9'!$I23</f>
        <v>0</v>
      </c>
      <c r="AW23" s="14">
        <f>'Working 15 FC 10'!$D23</f>
        <v>11.998593091160524</v>
      </c>
      <c r="AX23" s="16">
        <f>'Working 15 FC 10'!$I23</f>
        <v>0</v>
      </c>
      <c r="AY23" s="14">
        <f>'Working 15 FC 11'!$D23</f>
        <v>36.684275774966856</v>
      </c>
      <c r="AZ23" s="16">
        <f>'Working 15 FC 11'!$I23</f>
        <v>0</v>
      </c>
      <c r="BA23" s="14">
        <f>'Working 15 FC 12'!$D23</f>
        <v>10.625189322851798</v>
      </c>
      <c r="BB23" s="16">
        <f>'Working 15 FC 12'!$I23</f>
        <v>0</v>
      </c>
      <c r="BC23" s="14">
        <f>'Working 15 FC 13'!$D23</f>
        <v>9.6058673678491484</v>
      </c>
      <c r="BD23" s="16">
        <f>'Working 15 FC 13'!$I23</f>
        <v>0</v>
      </c>
      <c r="BE23" s="14">
        <f>'Working 15 FC 14'!$D23</f>
        <v>3.9584267876339987</v>
      </c>
      <c r="BF23" s="16">
        <f>'Working 15 FC 14'!$I23</f>
        <v>0</v>
      </c>
      <c r="BG23" s="14">
        <f>'Working 15 FC 15'!$D23</f>
        <v>6.8908689140355195</v>
      </c>
      <c r="BH23" s="16">
        <f>'Working 15 FC 15'!$I23</f>
        <v>0</v>
      </c>
      <c r="BI23" s="73">
        <f t="shared" si="6"/>
        <v>208.97999999999996</v>
      </c>
      <c r="BJ23" s="73">
        <f t="shared" si="7"/>
        <v>19413.684567526569</v>
      </c>
      <c r="BK23" s="73">
        <f t="shared" si="8"/>
        <v>16355.786908112277</v>
      </c>
      <c r="BL23" s="74">
        <f t="shared" si="9"/>
        <v>0</v>
      </c>
      <c r="BM23" s="14">
        <f t="shared" si="50"/>
        <v>16112.348885716765</v>
      </c>
      <c r="BN23" s="15">
        <f t="shared" si="10"/>
        <v>243.43802239551223</v>
      </c>
      <c r="BO23">
        <f t="shared" si="11"/>
        <v>1</v>
      </c>
      <c r="BP23" s="15">
        <f t="shared" si="12"/>
        <v>243.43802239551223</v>
      </c>
      <c r="BQ23" s="15">
        <f t="shared" si="51"/>
        <v>6848.9375600979047</v>
      </c>
      <c r="BR23">
        <f t="shared" si="52"/>
        <v>12109.589041095893</v>
      </c>
      <c r="BS23">
        <v>17</v>
      </c>
      <c r="BT23" s="16">
        <f t="shared" si="13"/>
        <v>0</v>
      </c>
      <c r="BU23" s="16">
        <f t="shared" si="14"/>
        <v>0</v>
      </c>
      <c r="BV23" s="16">
        <f t="shared" si="15"/>
        <v>0</v>
      </c>
      <c r="BW23" s="16">
        <f t="shared" si="16"/>
        <v>0</v>
      </c>
      <c r="BX23" s="16">
        <f t="shared" si="17"/>
        <v>0</v>
      </c>
      <c r="BY23" s="16">
        <f t="shared" si="18"/>
        <v>0</v>
      </c>
      <c r="BZ23" s="16">
        <f t="shared" si="19"/>
        <v>0</v>
      </c>
      <c r="CA23" s="16">
        <f t="shared" si="20"/>
        <v>0</v>
      </c>
      <c r="CB23" s="16">
        <f t="shared" si="21"/>
        <v>0</v>
      </c>
      <c r="CC23" s="16">
        <f t="shared" si="22"/>
        <v>0</v>
      </c>
      <c r="CD23" s="16">
        <f t="shared" si="23"/>
        <v>0</v>
      </c>
      <c r="CE23" s="16">
        <f t="shared" si="24"/>
        <v>0</v>
      </c>
      <c r="CF23" s="16">
        <f t="shared" si="25"/>
        <v>0</v>
      </c>
      <c r="CG23" s="16">
        <f t="shared" si="26"/>
        <v>0</v>
      </c>
      <c r="CH23" s="16">
        <f t="shared" si="27"/>
        <v>0</v>
      </c>
      <c r="CI23" s="16">
        <f t="shared" si="28"/>
        <v>0</v>
      </c>
      <c r="CJ23" s="15">
        <f t="shared" si="29"/>
        <v>243.43802239551223</v>
      </c>
      <c r="CK23" s="15">
        <f t="shared" si="30"/>
        <v>243.43802239551223</v>
      </c>
      <c r="CL23" s="15">
        <f t="shared" si="53"/>
        <v>3762.2800303541007</v>
      </c>
      <c r="CM23" s="15">
        <f t="shared" si="31"/>
        <v>3762.2800303541007</v>
      </c>
      <c r="CN23" s="15">
        <f t="shared" si="32"/>
        <v>8270.2702702702718</v>
      </c>
      <c r="CO23" s="14">
        <f t="shared" si="33"/>
        <v>8.4626592429627863</v>
      </c>
      <c r="CP23" s="14">
        <f t="shared" si="34"/>
        <v>19.032403406227392</v>
      </c>
      <c r="CQ23" s="14">
        <f t="shared" si="35"/>
        <v>8.8295003414097923</v>
      </c>
      <c r="CR23" s="14">
        <f t="shared" si="36"/>
        <v>11.693851708303352</v>
      </c>
      <c r="CS23" s="14">
        <f t="shared" si="37"/>
        <v>12.402483450527926</v>
      </c>
      <c r="CT23" s="14">
        <f t="shared" si="38"/>
        <v>17.335253597118413</v>
      </c>
      <c r="CU23" s="14">
        <f t="shared" si="39"/>
        <v>23.934402265608426</v>
      </c>
      <c r="CV23" s="14">
        <f t="shared" si="40"/>
        <v>10.121699216717014</v>
      </c>
      <c r="CW23" s="14">
        <f t="shared" si="41"/>
        <v>17.404525512626968</v>
      </c>
      <c r="CX23" s="14">
        <f t="shared" si="42"/>
        <v>11.998593091160524</v>
      </c>
      <c r="CY23" s="14">
        <f t="shared" si="43"/>
        <v>36.684275774966856</v>
      </c>
      <c r="CZ23" s="14">
        <f t="shared" si="44"/>
        <v>10.625189322851798</v>
      </c>
      <c r="DA23" s="14">
        <f t="shared" si="45"/>
        <v>9.6058673678491484</v>
      </c>
      <c r="DB23" s="14">
        <f t="shared" si="46"/>
        <v>3.9584267876339987</v>
      </c>
      <c r="DC23" s="14">
        <f t="shared" si="47"/>
        <v>6.8908689140355195</v>
      </c>
    </row>
    <row r="24" spans="3:107" x14ac:dyDescent="0.2">
      <c r="C24">
        <f t="shared" si="48"/>
        <v>18</v>
      </c>
      <c r="D24" s="14">
        <f>VLOOKUP($D$4,'demand split'!$AO$2:$OO$16,C24+1,TRUE)</f>
        <v>11.753693393003871</v>
      </c>
      <c r="E24" s="16">
        <f t="shared" si="2"/>
        <v>156.45058230870384</v>
      </c>
      <c r="F24" s="16">
        <f t="shared" si="3"/>
        <v>113.98448780622635</v>
      </c>
      <c r="G24" s="15">
        <f t="shared" si="49"/>
        <v>112.00789173124964</v>
      </c>
      <c r="H24">
        <f t="shared" si="54"/>
        <v>1</v>
      </c>
      <c r="I24" s="16" cm="1">
        <f t="array" ref="I24">IF(H24=1,MAX((E24:E30)-G24,27),0)</f>
        <v>44.442690577454201</v>
      </c>
      <c r="J24" s="16">
        <f t="shared" si="4"/>
        <v>0</v>
      </c>
      <c r="K24" s="17">
        <f t="shared" si="56"/>
        <v>1</v>
      </c>
      <c r="L24" s="16">
        <f t="shared" si="55"/>
        <v>56.196383970458072</v>
      </c>
      <c r="O24" s="14">
        <f>'Working 15 FC 1'!$G24</f>
        <v>112.00789173124964</v>
      </c>
      <c r="P24" s="14">
        <f>'Working 15 FC 2'!$G24</f>
        <v>251.90419688502627</v>
      </c>
      <c r="Q24" s="14">
        <f>'Working 15 FC 3'!$G24</f>
        <v>116.86323292575574</v>
      </c>
      <c r="R24" s="14">
        <f>'Working 15 FC 4'!$G24</f>
        <v>154.77447909226777</v>
      </c>
      <c r="S24" s="14">
        <f>'Working 15 FC 5'!$G24</f>
        <v>164.15360510711</v>
      </c>
      <c r="T24" s="14">
        <f>'Working 15 FC 6'!$G24</f>
        <v>229.44149732301051</v>
      </c>
      <c r="U24" s="14">
        <f>'Working 15 FC 7'!$G24</f>
        <v>316.78481440071306</v>
      </c>
      <c r="V24" s="14">
        <f>'Working 15 FC 8'!$G24</f>
        <v>133.96618692228003</v>
      </c>
      <c r="W24" s="14">
        <f>'Working 15 FC9'!$G24</f>
        <v>230.35834875109441</v>
      </c>
      <c r="X24" s="14">
        <f>'Working 15 FC 10'!$G24</f>
        <v>158.80789682032781</v>
      </c>
      <c r="Y24" s="14">
        <f>'Working 15 FC 11'!$G24</f>
        <v>485.53631562781106</v>
      </c>
      <c r="Z24" s="14">
        <f>'Working 15 FC 12'!$G24</f>
        <v>140.63015195698185</v>
      </c>
      <c r="AA24" s="14">
        <f>'Working 15 FC 13'!$G24</f>
        <v>127.13887221885904</v>
      </c>
      <c r="AB24" s="14">
        <f>'Working 15 FC 14'!$G24</f>
        <v>54.075776671034404</v>
      </c>
      <c r="AC24" s="14">
        <f>'Working 15 FC 15'!$G24</f>
        <v>91.204392980770081</v>
      </c>
      <c r="AE24" s="14">
        <f>'Working 15 FC 1'!$D24</f>
        <v>11.753693393003871</v>
      </c>
      <c r="AF24" s="16">
        <f>'Working 15 FC 1'!$I24</f>
        <v>44.442690577454201</v>
      </c>
      <c r="AG24" s="14">
        <f>'Working 15 FC 2'!$D24</f>
        <v>26.433893619760266</v>
      </c>
      <c r="AH24" s="16">
        <f>'Working 15 FC 2'!$I24</f>
        <v>99.95099545472371</v>
      </c>
      <c r="AI24" s="14">
        <f>'Working 15 FC 3'!$D24</f>
        <v>12.263194918624713</v>
      </c>
      <c r="AJ24" s="16">
        <f>'Working 15 FC 3'!$I24</f>
        <v>46.369201495748683</v>
      </c>
      <c r="AK24" s="14">
        <f>'Working 15 FC 4'!$D24</f>
        <v>16.241460705976881</v>
      </c>
      <c r="AL24" s="16">
        <f>'Working 15 FC 4'!$I24</f>
        <v>61.41169320541033</v>
      </c>
      <c r="AM24" s="14">
        <f>'Working 15 FC 5'!$D24</f>
        <v>17.225671459066568</v>
      </c>
      <c r="AN24" s="16">
        <f>'Working 15 FC 5'!$I24</f>
        <v>65.133159513915814</v>
      </c>
      <c r="AO24" s="14">
        <f>'Working 15 FC 6'!$D24</f>
        <v>24.076741107108909</v>
      </c>
      <c r="AP24" s="16">
        <f>'Working 15 FC 6'!$I24</f>
        <v>91.038205554487803</v>
      </c>
      <c r="AQ24" s="14">
        <f>'Working 15 FC 7'!$D24</f>
        <v>33.242225368900598</v>
      </c>
      <c r="AR24" s="16">
        <f>'Working 15 FC 7'!$I24</f>
        <v>125.69444231507873</v>
      </c>
      <c r="AS24" s="14">
        <f>'Working 15 FC 8'!$D24</f>
        <v>14.057915578773633</v>
      </c>
      <c r="AT24" s="16">
        <f>'Working 15 FC 8'!$I24</f>
        <v>53.15534201388067</v>
      </c>
      <c r="AU24" s="14">
        <f>'Working 15 FC9'!$D24</f>
        <v>24.172952100870791</v>
      </c>
      <c r="AV24" s="16">
        <f>'Working 15 FC9'!$I24</f>
        <v>91.401995495482424</v>
      </c>
      <c r="AW24" s="14">
        <f>'Working 15 FC 10'!$D24</f>
        <v>16.664712626611841</v>
      </c>
      <c r="AX24" s="16">
        <f>'Working 15 FC 10'!$I24</f>
        <v>63.012079868234935</v>
      </c>
      <c r="AY24" s="14">
        <f>'Working 15 FC 11'!$D24</f>
        <v>50.950383020787299</v>
      </c>
      <c r="AZ24" s="16">
        <f>'Working 15 FC 11'!$I24</f>
        <v>192.65196323254816</v>
      </c>
      <c r="BA24" s="14">
        <f>'Working 15 FC 12'!$D24</f>
        <v>14.757207392849722</v>
      </c>
      <c r="BB24" s="16">
        <f>'Working 15 FC 12'!$I24</f>
        <v>55.799481917583535</v>
      </c>
      <c r="BC24" s="14">
        <f>'Working 15 FC 13'!$D24</f>
        <v>13.341482455346041</v>
      </c>
      <c r="BD24" s="16">
        <f>'Working 15 FC 13'!$I24</f>
        <v>50.446387937974151</v>
      </c>
      <c r="BE24" s="14">
        <f>'Working 15 FC 14'!$D24</f>
        <v>5.4978149828249991</v>
      </c>
      <c r="BF24" s="16">
        <f>'Working 15 FC 14'!$I24</f>
        <v>0</v>
      </c>
      <c r="BG24" s="14">
        <f>'Working 15 FC 15'!$D24</f>
        <v>9.5706512694937782</v>
      </c>
      <c r="BH24" s="16">
        <f>'Working 15 FC 15'!$I24</f>
        <v>36.188241327445979</v>
      </c>
      <c r="BI24" s="73">
        <f t="shared" si="6"/>
        <v>1366.9458799099689</v>
      </c>
      <c r="BJ24" s="73">
        <f t="shared" si="7"/>
        <v>19455.160516478998</v>
      </c>
      <c r="BK24" s="73">
        <f t="shared" si="8"/>
        <v>16687.512857064707</v>
      </c>
      <c r="BL24" s="74">
        <f t="shared" si="9"/>
        <v>1076.6958799099691</v>
      </c>
      <c r="BM24" s="14">
        <f t="shared" si="50"/>
        <v>15279.091028202309</v>
      </c>
      <c r="BN24" s="15">
        <f t="shared" si="10"/>
        <v>1408.4218288623979</v>
      </c>
      <c r="BO24">
        <f t="shared" si="11"/>
        <v>1</v>
      </c>
      <c r="BP24" s="15">
        <f t="shared" si="12"/>
        <v>2485.1177087723672</v>
      </c>
      <c r="BQ24" s="15">
        <f t="shared" si="51"/>
        <v>9334.0552688702719</v>
      </c>
      <c r="BR24">
        <f t="shared" si="52"/>
        <v>12821.917808219181</v>
      </c>
      <c r="BS24">
        <v>18</v>
      </c>
      <c r="BT24" s="16">
        <f t="shared" si="13"/>
        <v>44.442690577454201</v>
      </c>
      <c r="BU24" s="16">
        <f t="shared" si="14"/>
        <v>99.95099545472371</v>
      </c>
      <c r="BV24" s="16">
        <f t="shared" si="15"/>
        <v>46.369201495748683</v>
      </c>
      <c r="BW24" s="16">
        <f t="shared" si="16"/>
        <v>61.41169320541033</v>
      </c>
      <c r="BX24" s="16">
        <f t="shared" si="17"/>
        <v>65.133159513915814</v>
      </c>
      <c r="BY24" s="16">
        <f t="shared" si="18"/>
        <v>91.038205554487803</v>
      </c>
      <c r="BZ24" s="16">
        <f t="shared" si="19"/>
        <v>125.69444231507873</v>
      </c>
      <c r="CA24" s="16">
        <f t="shared" si="20"/>
        <v>53.15534201388067</v>
      </c>
      <c r="CB24" s="16">
        <f t="shared" si="21"/>
        <v>91.401995495482424</v>
      </c>
      <c r="CC24" s="16">
        <f t="shared" si="22"/>
        <v>63.012079868234935</v>
      </c>
      <c r="CD24" s="16">
        <f t="shared" si="23"/>
        <v>192.65196323254816</v>
      </c>
      <c r="CE24" s="16">
        <f t="shared" si="24"/>
        <v>55.799481917583535</v>
      </c>
      <c r="CF24" s="16">
        <f t="shared" si="25"/>
        <v>50.446387937974151</v>
      </c>
      <c r="CG24" s="16">
        <f t="shared" si="26"/>
        <v>0</v>
      </c>
      <c r="CH24" s="16">
        <f t="shared" si="27"/>
        <v>36.188241327445979</v>
      </c>
      <c r="CI24" s="16">
        <f t="shared" si="28"/>
        <v>1076.6958799099691</v>
      </c>
      <c r="CJ24" s="15">
        <f t="shared" si="29"/>
        <v>1408.4218288623979</v>
      </c>
      <c r="CK24" s="15">
        <f t="shared" si="30"/>
        <v>2485.1177087723672</v>
      </c>
      <c r="CL24" s="15">
        <f t="shared" si="53"/>
        <v>5170.7018592164986</v>
      </c>
      <c r="CM24" s="15">
        <f t="shared" si="31"/>
        <v>5170.7018592164986</v>
      </c>
      <c r="CN24" s="15">
        <f t="shared" si="32"/>
        <v>8756.7567567567585</v>
      </c>
      <c r="CO24" s="14">
        <f t="shared" si="33"/>
        <v>56.196383970458072</v>
      </c>
      <c r="CP24" s="14">
        <f t="shared" si="34"/>
        <v>126.38488907448398</v>
      </c>
      <c r="CQ24" s="14">
        <f t="shared" si="35"/>
        <v>58.632396414373396</v>
      </c>
      <c r="CR24" s="14">
        <f t="shared" si="36"/>
        <v>77.653153911387207</v>
      </c>
      <c r="CS24" s="14">
        <f t="shared" si="37"/>
        <v>82.358830972982389</v>
      </c>
      <c r="CT24" s="14">
        <f t="shared" si="38"/>
        <v>115.11494666159672</v>
      </c>
      <c r="CU24" s="14">
        <f t="shared" si="39"/>
        <v>158.93666768397932</v>
      </c>
      <c r="CV24" s="14">
        <f t="shared" si="40"/>
        <v>67.213257592654301</v>
      </c>
      <c r="CW24" s="14">
        <f t="shared" si="41"/>
        <v>115.57494759635321</v>
      </c>
      <c r="CX24" s="14">
        <f t="shared" si="42"/>
        <v>79.676792494846779</v>
      </c>
      <c r="CY24" s="14">
        <f t="shared" si="43"/>
        <v>243.60234625333544</v>
      </c>
      <c r="CZ24" s="14">
        <f t="shared" si="44"/>
        <v>70.556689310433256</v>
      </c>
      <c r="DA24" s="14">
        <f t="shared" si="45"/>
        <v>63.78787039332019</v>
      </c>
      <c r="DB24" s="14">
        <f t="shared" si="46"/>
        <v>5.4978149828249991</v>
      </c>
      <c r="DC24" s="14">
        <f t="shared" si="47"/>
        <v>45.758892596939759</v>
      </c>
    </row>
    <row r="25" spans="3:107" x14ac:dyDescent="0.2">
      <c r="C25">
        <f t="shared" si="48"/>
        <v>19</v>
      </c>
      <c r="D25" s="14">
        <f>VLOOKUP($D$4,'demand split'!$AO$2:$OO$16,C25+1,TRUE)</f>
        <v>7.0522160358023225</v>
      </c>
      <c r="E25" s="16">
        <f t="shared" si="2"/>
        <v>145.7078750861557</v>
      </c>
      <c r="F25" s="16">
        <f t="shared" si="3"/>
        <v>109.07182328799476</v>
      </c>
      <c r="G25" s="15">
        <f t="shared" si="49"/>
        <v>149.39836627290151</v>
      </c>
      <c r="H25">
        <f t="shared" si="54"/>
        <v>0</v>
      </c>
      <c r="I25" s="16" cm="1">
        <f t="array" ref="I25">IF(H25=1,MAX((E25:E31)-G25,27),0)</f>
        <v>0</v>
      </c>
      <c r="J25" s="16">
        <f t="shared" si="4"/>
        <v>0</v>
      </c>
      <c r="K25" s="17">
        <f t="shared" si="56"/>
        <v>2</v>
      </c>
      <c r="L25" s="16">
        <f t="shared" si="55"/>
        <v>7.0522160358023225</v>
      </c>
      <c r="O25" s="14">
        <f>'Working 15 FC 1'!$G25</f>
        <v>149.39836627290151</v>
      </c>
      <c r="P25" s="14">
        <f>'Working 15 FC 2'!$G25</f>
        <v>335.99485616789383</v>
      </c>
      <c r="Q25" s="14">
        <f>'Working 15 FC 3'!$G25</f>
        <v>155.87451747032958</v>
      </c>
      <c r="R25" s="14">
        <f>'Working 15 FC 4'!$G25</f>
        <v>206.44129587409196</v>
      </c>
      <c r="S25" s="14">
        <f>'Working 15 FC 5'!$G25</f>
        <v>218.95136174558587</v>
      </c>
      <c r="T25" s="14">
        <f>'Working 15 FC 6'!$G25</f>
        <v>306.03365821323297</v>
      </c>
      <c r="U25" s="14">
        <f>'Working 15 FC 7'!$G25</f>
        <v>422.53392149445142</v>
      </c>
      <c r="V25" s="14">
        <f>'Working 15 FC 8'!$G25</f>
        <v>178.68677958889651</v>
      </c>
      <c r="W25" s="14">
        <f>'Working 15 FC9'!$G25</f>
        <v>307.25657298605438</v>
      </c>
      <c r="X25" s="14">
        <f>'Working 15 FC 10'!$G25</f>
        <v>211.82114911259563</v>
      </c>
      <c r="Y25" s="14">
        <f>'Working 15 FC 11'!$G25</f>
        <v>647.61804904788687</v>
      </c>
      <c r="Z25" s="14">
        <f>'Working 15 FC 12'!$G25</f>
        <v>187.57530943885556</v>
      </c>
      <c r="AA25" s="14">
        <f>'Working 15 FC 13'!$G25</f>
        <v>169.58037068362557</v>
      </c>
      <c r="AB25" s="14">
        <f>'Working 15 FC 14'!$G25</f>
        <v>50.777087681339403</v>
      </c>
      <c r="AC25" s="14">
        <f>'Working 15 FC 15'!$G25</f>
        <v>121.65024354651979</v>
      </c>
      <c r="AE25" s="14">
        <f>'Working 15 FC 1'!$D25</f>
        <v>7.0522160358023225</v>
      </c>
      <c r="AF25" s="16">
        <f>'Working 15 FC 1'!$I25</f>
        <v>0</v>
      </c>
      <c r="AG25" s="14">
        <f>'Working 15 FC 2'!$D25</f>
        <v>15.86033617185616</v>
      </c>
      <c r="AH25" s="16">
        <f>'Working 15 FC 2'!$I25</f>
        <v>0</v>
      </c>
      <c r="AI25" s="14">
        <f>'Working 15 FC 3'!$D25</f>
        <v>7.3579169511748272</v>
      </c>
      <c r="AJ25" s="16">
        <f>'Working 15 FC 3'!$I25</f>
        <v>0</v>
      </c>
      <c r="AK25" s="14">
        <f>'Working 15 FC 4'!$D25</f>
        <v>9.7448764235861276</v>
      </c>
      <c r="AL25" s="16">
        <f>'Working 15 FC 4'!$I25</f>
        <v>0</v>
      </c>
      <c r="AM25" s="14">
        <f>'Working 15 FC 5'!$D25</f>
        <v>10.335402875439939</v>
      </c>
      <c r="AN25" s="16">
        <f>'Working 15 FC 5'!$I25</f>
        <v>0</v>
      </c>
      <c r="AO25" s="14">
        <f>'Working 15 FC 6'!$D25</f>
        <v>14.446044664265346</v>
      </c>
      <c r="AP25" s="16">
        <f>'Working 15 FC 6'!$I25</f>
        <v>0</v>
      </c>
      <c r="AQ25" s="14">
        <f>'Working 15 FC 7'!$D25</f>
        <v>19.945335221340358</v>
      </c>
      <c r="AR25" s="16">
        <f>'Working 15 FC 7'!$I25</f>
        <v>0</v>
      </c>
      <c r="AS25" s="14">
        <f>'Working 15 FC 8'!$D25</f>
        <v>8.4347493472641784</v>
      </c>
      <c r="AT25" s="16">
        <f>'Working 15 FC 8'!$I25</f>
        <v>0</v>
      </c>
      <c r="AU25" s="14">
        <f>'Working 15 FC9'!$D25</f>
        <v>14.503771260522473</v>
      </c>
      <c r="AV25" s="16">
        <f>'Working 15 FC9'!$I25</f>
        <v>0</v>
      </c>
      <c r="AW25" s="14">
        <f>'Working 15 FC 10'!$D25</f>
        <v>9.9988275759671037</v>
      </c>
      <c r="AX25" s="16">
        <f>'Working 15 FC 10'!$I25</f>
        <v>0</v>
      </c>
      <c r="AY25" s="14">
        <f>'Working 15 FC 11'!$D25</f>
        <v>30.57022981247238</v>
      </c>
      <c r="AZ25" s="16">
        <f>'Working 15 FC 11'!$I25</f>
        <v>0</v>
      </c>
      <c r="BA25" s="14">
        <f>'Working 15 FC 12'!$D25</f>
        <v>8.8543244357098327</v>
      </c>
      <c r="BB25" s="16">
        <f>'Working 15 FC 12'!$I25</f>
        <v>0</v>
      </c>
      <c r="BC25" s="14">
        <f>'Working 15 FC 13'!$D25</f>
        <v>8.0048894732076228</v>
      </c>
      <c r="BD25" s="16">
        <f>'Working 15 FC 13'!$I25</f>
        <v>0</v>
      </c>
      <c r="BE25" s="14">
        <f>'Working 15 FC 14'!$D25</f>
        <v>3.2986889896949991</v>
      </c>
      <c r="BF25" s="16">
        <f>'Working 15 FC 14'!$I25</f>
        <v>27</v>
      </c>
      <c r="BG25" s="14">
        <f>'Working 15 FC 15'!$D25</f>
        <v>5.7423907616962673</v>
      </c>
      <c r="BH25" s="16">
        <f>'Working 15 FC 15'!$I25</f>
        <v>0</v>
      </c>
      <c r="BI25" s="73">
        <f t="shared" si="6"/>
        <v>201.14999999999992</v>
      </c>
      <c r="BJ25" s="73">
        <f t="shared" si="7"/>
        <v>18391.3522376119</v>
      </c>
      <c r="BK25" s="73">
        <f t="shared" si="8"/>
        <v>14721.15869828764</v>
      </c>
      <c r="BL25" s="74">
        <f t="shared" si="9"/>
        <v>27</v>
      </c>
      <c r="BM25" s="14">
        <f t="shared" si="50"/>
        <v>16660.512857064707</v>
      </c>
      <c r="BN25" s="15">
        <f t="shared" si="10"/>
        <v>0</v>
      </c>
      <c r="BO25">
        <f t="shared" si="11"/>
        <v>0</v>
      </c>
      <c r="BP25" s="15">
        <f t="shared" si="12"/>
        <v>27</v>
      </c>
      <c r="BQ25" s="15">
        <f t="shared" si="51"/>
        <v>9361.0552688702719</v>
      </c>
      <c r="BR25">
        <f t="shared" si="52"/>
        <v>13534.246575342469</v>
      </c>
      <c r="BS25">
        <v>19</v>
      </c>
      <c r="BT25" s="16">
        <f t="shared" si="13"/>
        <v>0</v>
      </c>
      <c r="BU25" s="16">
        <f t="shared" si="14"/>
        <v>0</v>
      </c>
      <c r="BV25" s="16">
        <f t="shared" si="15"/>
        <v>0</v>
      </c>
      <c r="BW25" s="16">
        <f t="shared" si="16"/>
        <v>0</v>
      </c>
      <c r="BX25" s="16">
        <f t="shared" si="17"/>
        <v>0</v>
      </c>
      <c r="BY25" s="16">
        <f t="shared" si="18"/>
        <v>0</v>
      </c>
      <c r="BZ25" s="16">
        <f t="shared" si="19"/>
        <v>0</v>
      </c>
      <c r="CA25" s="16">
        <f t="shared" si="20"/>
        <v>0</v>
      </c>
      <c r="CB25" s="16">
        <f t="shared" si="21"/>
        <v>0</v>
      </c>
      <c r="CC25" s="16">
        <f t="shared" si="22"/>
        <v>0</v>
      </c>
      <c r="CD25" s="16">
        <f t="shared" si="23"/>
        <v>0</v>
      </c>
      <c r="CE25" s="16">
        <f t="shared" si="24"/>
        <v>0</v>
      </c>
      <c r="CF25" s="16">
        <f t="shared" si="25"/>
        <v>0</v>
      </c>
      <c r="CG25" s="16">
        <f t="shared" si="26"/>
        <v>27</v>
      </c>
      <c r="CH25" s="16">
        <f t="shared" si="27"/>
        <v>0</v>
      </c>
      <c r="CI25" s="16">
        <f t="shared" si="28"/>
        <v>27</v>
      </c>
      <c r="CJ25" s="15">
        <f t="shared" si="29"/>
        <v>0</v>
      </c>
      <c r="CK25" s="15">
        <f t="shared" si="30"/>
        <v>27</v>
      </c>
      <c r="CL25" s="15">
        <f t="shared" si="53"/>
        <v>5170.7018592164986</v>
      </c>
      <c r="CM25" s="15">
        <f t="shared" si="31"/>
        <v>5170.7018592164986</v>
      </c>
      <c r="CN25" s="15">
        <f t="shared" si="32"/>
        <v>9243.2432432432452</v>
      </c>
      <c r="CO25" s="14">
        <f t="shared" si="33"/>
        <v>7.0522160358023225</v>
      </c>
      <c r="CP25" s="14">
        <f t="shared" si="34"/>
        <v>15.86033617185616</v>
      </c>
      <c r="CQ25" s="14">
        <f t="shared" si="35"/>
        <v>7.3579169511748272</v>
      </c>
      <c r="CR25" s="14">
        <f t="shared" si="36"/>
        <v>9.7448764235861276</v>
      </c>
      <c r="CS25" s="14">
        <f t="shared" si="37"/>
        <v>10.335402875439939</v>
      </c>
      <c r="CT25" s="14">
        <f t="shared" si="38"/>
        <v>14.446044664265346</v>
      </c>
      <c r="CU25" s="14">
        <f t="shared" si="39"/>
        <v>19.945335221340358</v>
      </c>
      <c r="CV25" s="14">
        <f t="shared" si="40"/>
        <v>8.4347493472641784</v>
      </c>
      <c r="CW25" s="14">
        <f t="shared" si="41"/>
        <v>14.503771260522473</v>
      </c>
      <c r="CX25" s="14">
        <f t="shared" si="42"/>
        <v>9.9988275759671037</v>
      </c>
      <c r="CY25" s="14">
        <f t="shared" si="43"/>
        <v>30.57022981247238</v>
      </c>
      <c r="CZ25" s="14">
        <f t="shared" si="44"/>
        <v>8.8543244357098327</v>
      </c>
      <c r="DA25" s="14">
        <f t="shared" si="45"/>
        <v>8.0048894732076228</v>
      </c>
      <c r="DB25" s="14">
        <f t="shared" si="46"/>
        <v>30.298688989694998</v>
      </c>
      <c r="DC25" s="14">
        <f t="shared" si="47"/>
        <v>5.7423907616962673</v>
      </c>
    </row>
    <row r="26" spans="3:107" x14ac:dyDescent="0.2">
      <c r="C26">
        <f t="shared" si="48"/>
        <v>20</v>
      </c>
      <c r="D26" s="14">
        <f>VLOOKUP($D$4,'demand split'!$AO$2:$OO$16,C26+1,TRUE)</f>
        <v>4.7014773572015489</v>
      </c>
      <c r="E26" s="16">
        <f t="shared" si="2"/>
        <v>145.31228560129003</v>
      </c>
      <c r="F26" s="16">
        <f t="shared" si="3"/>
        <v>107.60834902172434</v>
      </c>
      <c r="G26" s="15">
        <f t="shared" si="49"/>
        <v>144.69688891569996</v>
      </c>
      <c r="H26">
        <f t="shared" si="54"/>
        <v>0</v>
      </c>
      <c r="I26" s="16" cm="1">
        <f t="array" ref="I26">IF(H26=1,MAX((E26:E32)-G26,27),0)</f>
        <v>0</v>
      </c>
      <c r="J26" s="16">
        <f t="shared" si="4"/>
        <v>0</v>
      </c>
      <c r="K26" s="17">
        <f t="shared" si="56"/>
        <v>3</v>
      </c>
      <c r="L26" s="16">
        <f t="shared" si="55"/>
        <v>4.7014773572015489</v>
      </c>
      <c r="O26" s="14">
        <f>'Working 15 FC 1'!$G26</f>
        <v>144.69688891569996</v>
      </c>
      <c r="P26" s="14">
        <f>'Working 15 FC 2'!$G26</f>
        <v>325.42129871998969</v>
      </c>
      <c r="Q26" s="14">
        <f>'Working 15 FC 3'!$G26</f>
        <v>150.9692395028797</v>
      </c>
      <c r="R26" s="14">
        <f>'Working 15 FC 4'!$G26</f>
        <v>199.94471159170121</v>
      </c>
      <c r="S26" s="14">
        <f>'Working 15 FC 5'!$G26</f>
        <v>212.06109316195923</v>
      </c>
      <c r="T26" s="14">
        <f>'Working 15 FC 6'!$G26</f>
        <v>296.40296177038942</v>
      </c>
      <c r="U26" s="14">
        <f>'Working 15 FC 7'!$G26</f>
        <v>409.23703134689117</v>
      </c>
      <c r="V26" s="14">
        <f>'Working 15 FC 8'!$G26</f>
        <v>173.06361335738706</v>
      </c>
      <c r="W26" s="14">
        <f>'Working 15 FC9'!$G26</f>
        <v>297.58739214570608</v>
      </c>
      <c r="X26" s="14">
        <f>'Working 15 FC 10'!$G26</f>
        <v>205.1552640619509</v>
      </c>
      <c r="Y26" s="14">
        <f>'Working 15 FC 11'!$G26</f>
        <v>627.23789583957193</v>
      </c>
      <c r="Z26" s="14">
        <f>'Working 15 FC 12'!$G26</f>
        <v>181.67242648171566</v>
      </c>
      <c r="AA26" s="14">
        <f>'Working 15 FC 13'!$G26</f>
        <v>164.24377770148715</v>
      </c>
      <c r="AB26" s="14">
        <f>'Working 15 FC 14'!$G26</f>
        <v>75.577961688209399</v>
      </c>
      <c r="AC26" s="14">
        <f>'Working 15 FC 15'!$G26</f>
        <v>117.82198303872228</v>
      </c>
      <c r="AE26" s="14">
        <f>'Working 15 FC 1'!$D26</f>
        <v>4.7014773572015489</v>
      </c>
      <c r="AF26" s="16">
        <f>'Working 15 FC 1'!$I26</f>
        <v>0</v>
      </c>
      <c r="AG26" s="14">
        <f>'Working 15 FC 2'!$D26</f>
        <v>10.573557447904109</v>
      </c>
      <c r="AH26" s="16">
        <f>'Working 15 FC 2'!$I26</f>
        <v>0</v>
      </c>
      <c r="AI26" s="14">
        <f>'Working 15 FC 3'!$D26</f>
        <v>4.9052779674498863</v>
      </c>
      <c r="AJ26" s="16">
        <f>'Working 15 FC 3'!$I26</f>
        <v>0</v>
      </c>
      <c r="AK26" s="14">
        <f>'Working 15 FC 4'!$D26</f>
        <v>6.4965842823907538</v>
      </c>
      <c r="AL26" s="16">
        <f>'Working 15 FC 4'!$I26</f>
        <v>0</v>
      </c>
      <c r="AM26" s="14">
        <f>'Working 15 FC 5'!$D26</f>
        <v>6.8902685836266278</v>
      </c>
      <c r="AN26" s="16">
        <f>'Working 15 FC 5'!$I26</f>
        <v>0</v>
      </c>
      <c r="AO26" s="14">
        <f>'Working 15 FC 6'!$D26</f>
        <v>9.6306964428435649</v>
      </c>
      <c r="AP26" s="16">
        <f>'Working 15 FC 6'!$I26</f>
        <v>0</v>
      </c>
      <c r="AQ26" s="14">
        <f>'Working 15 FC 7'!$D26</f>
        <v>13.296890147560241</v>
      </c>
      <c r="AR26" s="16">
        <f>'Working 15 FC 7'!$I26</f>
        <v>0</v>
      </c>
      <c r="AS26" s="14">
        <f>'Working 15 FC 8'!$D26</f>
        <v>5.6231662315094537</v>
      </c>
      <c r="AT26" s="16">
        <f>'Working 15 FC 8'!$I26</f>
        <v>0</v>
      </c>
      <c r="AU26" s="14">
        <f>'Working 15 FC9'!$D26</f>
        <v>9.6691808403483197</v>
      </c>
      <c r="AV26" s="16">
        <f>'Working 15 FC9'!$I26</f>
        <v>0</v>
      </c>
      <c r="AW26" s="14">
        <f>'Working 15 FC 10'!$D26</f>
        <v>6.6658850506447367</v>
      </c>
      <c r="AX26" s="16">
        <f>'Working 15 FC 10'!$I26</f>
        <v>0</v>
      </c>
      <c r="AY26" s="14">
        <f>'Working 15 FC 11'!$D26</f>
        <v>20.380153208314923</v>
      </c>
      <c r="AZ26" s="16">
        <f>'Working 15 FC 11'!$I26</f>
        <v>0</v>
      </c>
      <c r="BA26" s="14">
        <f>'Working 15 FC 12'!$D26</f>
        <v>5.9028829571398891</v>
      </c>
      <c r="BB26" s="16">
        <f>'Working 15 FC 12'!$I26</f>
        <v>0</v>
      </c>
      <c r="BC26" s="14">
        <f>'Working 15 FC 13'!$D26</f>
        <v>5.3365929821384173</v>
      </c>
      <c r="BD26" s="16">
        <f>'Working 15 FC 13'!$I26</f>
        <v>0</v>
      </c>
      <c r="BE26" s="14">
        <f>'Working 15 FC 14'!$D26</f>
        <v>2.19912599313</v>
      </c>
      <c r="BF26" s="16">
        <f>'Working 15 FC 14'!$I26</f>
        <v>0</v>
      </c>
      <c r="BG26" s="14">
        <f>'Working 15 FC 15'!$D26</f>
        <v>3.8282605077975118</v>
      </c>
      <c r="BH26" s="16">
        <f>'Working 15 FC 15'!$I26</f>
        <v>0</v>
      </c>
      <c r="BI26" s="73">
        <f t="shared" si="6"/>
        <v>116.09999999999997</v>
      </c>
      <c r="BJ26" s="73">
        <f t="shared" si="7"/>
        <v>18399.115360788575</v>
      </c>
      <c r="BK26" s="73">
        <f t="shared" si="8"/>
        <v>14818.021821464314</v>
      </c>
      <c r="BL26" s="74">
        <f t="shared" si="9"/>
        <v>0</v>
      </c>
      <c r="BM26" s="14">
        <f t="shared" si="50"/>
        <v>16660.512857064707</v>
      </c>
      <c r="BN26" s="15">
        <f t="shared" si="10"/>
        <v>0</v>
      </c>
      <c r="BO26">
        <f t="shared" si="11"/>
        <v>0</v>
      </c>
      <c r="BP26" s="15">
        <f t="shared" si="12"/>
        <v>0</v>
      </c>
      <c r="BQ26" s="15">
        <f t="shared" si="51"/>
        <v>9361.0552688702719</v>
      </c>
      <c r="BR26">
        <f t="shared" si="52"/>
        <v>14246.575342465758</v>
      </c>
      <c r="BS26">
        <v>20</v>
      </c>
      <c r="BT26" s="16">
        <f t="shared" si="13"/>
        <v>0</v>
      </c>
      <c r="BU26" s="16">
        <f t="shared" si="14"/>
        <v>0</v>
      </c>
      <c r="BV26" s="16">
        <f t="shared" si="15"/>
        <v>0</v>
      </c>
      <c r="BW26" s="16">
        <f t="shared" si="16"/>
        <v>0</v>
      </c>
      <c r="BX26" s="16">
        <f t="shared" si="17"/>
        <v>0</v>
      </c>
      <c r="BY26" s="16">
        <f t="shared" si="18"/>
        <v>0</v>
      </c>
      <c r="BZ26" s="16">
        <f t="shared" si="19"/>
        <v>0</v>
      </c>
      <c r="CA26" s="16">
        <f t="shared" si="20"/>
        <v>0</v>
      </c>
      <c r="CB26" s="16">
        <f t="shared" si="21"/>
        <v>0</v>
      </c>
      <c r="CC26" s="16">
        <f t="shared" si="22"/>
        <v>0</v>
      </c>
      <c r="CD26" s="16">
        <f t="shared" si="23"/>
        <v>0</v>
      </c>
      <c r="CE26" s="16">
        <f t="shared" si="24"/>
        <v>0</v>
      </c>
      <c r="CF26" s="16">
        <f t="shared" si="25"/>
        <v>0</v>
      </c>
      <c r="CG26" s="16">
        <f t="shared" si="26"/>
        <v>0</v>
      </c>
      <c r="CH26" s="16">
        <f t="shared" si="27"/>
        <v>0</v>
      </c>
      <c r="CI26" s="16">
        <f t="shared" si="28"/>
        <v>0</v>
      </c>
      <c r="CJ26" s="15">
        <f t="shared" si="29"/>
        <v>0</v>
      </c>
      <c r="CK26" s="15">
        <f t="shared" si="30"/>
        <v>0</v>
      </c>
      <c r="CL26" s="15">
        <f t="shared" si="53"/>
        <v>5170.7018592164986</v>
      </c>
      <c r="CM26" s="15">
        <f t="shared" si="31"/>
        <v>5170.7018592164986</v>
      </c>
      <c r="CN26" s="15">
        <f t="shared" si="32"/>
        <v>9729.7297297297318</v>
      </c>
      <c r="CO26" s="14">
        <f t="shared" si="33"/>
        <v>4.7014773572015489</v>
      </c>
      <c r="CP26" s="14">
        <f t="shared" si="34"/>
        <v>10.573557447904109</v>
      </c>
      <c r="CQ26" s="14">
        <f t="shared" si="35"/>
        <v>4.9052779674498863</v>
      </c>
      <c r="CR26" s="14">
        <f t="shared" si="36"/>
        <v>6.4965842823907538</v>
      </c>
      <c r="CS26" s="14">
        <f t="shared" si="37"/>
        <v>6.8902685836266278</v>
      </c>
      <c r="CT26" s="14">
        <f t="shared" si="38"/>
        <v>9.6306964428435649</v>
      </c>
      <c r="CU26" s="14">
        <f t="shared" si="39"/>
        <v>13.296890147560241</v>
      </c>
      <c r="CV26" s="14">
        <f t="shared" si="40"/>
        <v>5.6231662315094537</v>
      </c>
      <c r="CW26" s="14">
        <f t="shared" si="41"/>
        <v>9.6691808403483197</v>
      </c>
      <c r="CX26" s="14">
        <f t="shared" si="42"/>
        <v>6.6658850506447367</v>
      </c>
      <c r="CY26" s="14">
        <f t="shared" si="43"/>
        <v>20.380153208314923</v>
      </c>
      <c r="CZ26" s="14">
        <f t="shared" si="44"/>
        <v>5.9028829571398891</v>
      </c>
      <c r="DA26" s="14">
        <f t="shared" si="45"/>
        <v>5.3365929821384173</v>
      </c>
      <c r="DB26" s="14">
        <f t="shared" si="46"/>
        <v>2.19912599313</v>
      </c>
      <c r="DC26" s="14">
        <f t="shared" si="47"/>
        <v>3.8282605077975118</v>
      </c>
    </row>
    <row r="27" spans="3:107" x14ac:dyDescent="0.2">
      <c r="C27">
        <f t="shared" si="48"/>
        <v>21</v>
      </c>
      <c r="D27" s="14">
        <f>VLOOKUP($D$4,'demand split'!$AO$2:$OO$16,C27+1,TRUE)</f>
        <v>3.2910341500410842</v>
      </c>
      <c r="E27" s="16">
        <f t="shared" si="2"/>
        <v>151.89863619813971</v>
      </c>
      <c r="F27" s="16">
        <f t="shared" si="3"/>
        <v>107.14956876620228</v>
      </c>
      <c r="G27" s="15">
        <f t="shared" si="49"/>
        <v>141.40585476565889</v>
      </c>
      <c r="H27">
        <f t="shared" si="54"/>
        <v>0</v>
      </c>
      <c r="I27" s="16" cm="1">
        <f t="array" ref="I27">IF(H27=1,MAX((E27:E33)-G27,27),0)</f>
        <v>0</v>
      </c>
      <c r="J27" s="16">
        <f t="shared" si="4"/>
        <v>0</v>
      </c>
      <c r="K27" s="17">
        <f t="shared" si="56"/>
        <v>4</v>
      </c>
      <c r="L27" s="16">
        <f t="shared" si="55"/>
        <v>3.2910341500410842</v>
      </c>
      <c r="O27" s="14">
        <f>'Working 15 FC 1'!$G27</f>
        <v>141.40585476565889</v>
      </c>
      <c r="P27" s="14">
        <f>'Working 15 FC 2'!$G27</f>
        <v>318.0198085064568</v>
      </c>
      <c r="Q27" s="14">
        <f>'Working 15 FC 3'!$G27</f>
        <v>147.53554492566479</v>
      </c>
      <c r="R27" s="14">
        <f>'Working 15 FC 4'!$G27</f>
        <v>195.39710259402767</v>
      </c>
      <c r="S27" s="14">
        <f>'Working 15 FC 5'!$G27</f>
        <v>207.2379051534206</v>
      </c>
      <c r="T27" s="14">
        <f>'Working 15 FC 6'!$G27</f>
        <v>289.6614742603989</v>
      </c>
      <c r="U27" s="14">
        <f>'Working 15 FC 7'!$G27</f>
        <v>399.92920824359902</v>
      </c>
      <c r="V27" s="14">
        <f>'Working 15 FC 8'!$G27</f>
        <v>169.12739699533043</v>
      </c>
      <c r="W27" s="14">
        <f>'Working 15 FC9'!$G27</f>
        <v>290.81896555746226</v>
      </c>
      <c r="X27" s="14">
        <f>'Working 15 FC 10'!$G27</f>
        <v>200.48914452649959</v>
      </c>
      <c r="Y27" s="14">
        <f>'Working 15 FC 11'!$G27</f>
        <v>612.97178859375151</v>
      </c>
      <c r="Z27" s="14">
        <f>'Working 15 FC 12'!$G27</f>
        <v>177.54040841171775</v>
      </c>
      <c r="AA27" s="14">
        <f>'Working 15 FC 13'!$G27</f>
        <v>160.50816261399027</v>
      </c>
      <c r="AB27" s="14">
        <f>'Working 15 FC 14'!$G27</f>
        <v>74.038573493018404</v>
      </c>
      <c r="AC27" s="14">
        <f>'Working 15 FC 15'!$G27</f>
        <v>115.14220068326402</v>
      </c>
      <c r="AE27" s="14">
        <f>'Working 15 FC 1'!$D27</f>
        <v>3.2910341500410842</v>
      </c>
      <c r="AF27" s="16">
        <f>'Working 15 FC 1'!$I27</f>
        <v>0</v>
      </c>
      <c r="AG27" s="14">
        <f>'Working 15 FC 2'!$D27</f>
        <v>7.4014902135328748</v>
      </c>
      <c r="AH27" s="16">
        <f>'Working 15 FC 2'!$I27</f>
        <v>0</v>
      </c>
      <c r="AI27" s="14">
        <f>'Working 15 FC 3'!$D27</f>
        <v>3.4336945772149203</v>
      </c>
      <c r="AJ27" s="16">
        <f>'Working 15 FC 3'!$I27</f>
        <v>0</v>
      </c>
      <c r="AK27" s="14">
        <f>'Working 15 FC 4'!$D27</f>
        <v>4.5476089976735272</v>
      </c>
      <c r="AL27" s="16">
        <f>'Working 15 FC 4'!$I27</f>
        <v>0</v>
      </c>
      <c r="AM27" s="14">
        <f>'Working 15 FC 5'!$D27</f>
        <v>4.8231880085386392</v>
      </c>
      <c r="AN27" s="16">
        <f>'Working 15 FC 5'!$I27</f>
        <v>0</v>
      </c>
      <c r="AO27" s="14">
        <f>'Working 15 FC 6'!$D27</f>
        <v>6.7414875099904954</v>
      </c>
      <c r="AP27" s="16">
        <f>'Working 15 FC 6'!$I27</f>
        <v>0</v>
      </c>
      <c r="AQ27" s="14">
        <f>'Working 15 FC 7'!$D27</f>
        <v>9.3078231032921686</v>
      </c>
      <c r="AR27" s="16">
        <f>'Working 15 FC 7'!$I27</f>
        <v>0</v>
      </c>
      <c r="AS27" s="14">
        <f>'Working 15 FC 8'!$D27</f>
        <v>3.9362163620566175</v>
      </c>
      <c r="AT27" s="16">
        <f>'Working 15 FC 8'!$I27</f>
        <v>0</v>
      </c>
      <c r="AU27" s="14">
        <f>'Working 15 FC9'!$D27</f>
        <v>6.7684265882438224</v>
      </c>
      <c r="AV27" s="16">
        <f>'Working 15 FC9'!$I27</f>
        <v>0</v>
      </c>
      <c r="AW27" s="14">
        <f>'Working 15 FC 10'!$D27</f>
        <v>4.6661195354513154</v>
      </c>
      <c r="AX27" s="16">
        <f>'Working 15 FC 10'!$I27</f>
        <v>0</v>
      </c>
      <c r="AY27" s="14">
        <f>'Working 15 FC 11'!$D27</f>
        <v>14.266107245820447</v>
      </c>
      <c r="AZ27" s="16">
        <f>'Working 15 FC 11'!$I27</f>
        <v>0</v>
      </c>
      <c r="BA27" s="14">
        <f>'Working 15 FC 12'!$D27</f>
        <v>4.1320180699979225</v>
      </c>
      <c r="BB27" s="16">
        <f>'Working 15 FC 12'!$I27</f>
        <v>0</v>
      </c>
      <c r="BC27" s="14">
        <f>'Working 15 FC 13'!$D27</f>
        <v>3.7356150874968921</v>
      </c>
      <c r="BD27" s="16">
        <f>'Working 15 FC 13'!$I27</f>
        <v>0</v>
      </c>
      <c r="BE27" s="14">
        <f>'Working 15 FC 14'!$D27</f>
        <v>1.5393881951909998</v>
      </c>
      <c r="BF27" s="16">
        <f>'Working 15 FC 14'!$I27</f>
        <v>0</v>
      </c>
      <c r="BG27" s="14">
        <f>'Working 15 FC 15'!$D27</f>
        <v>2.6797823554582583</v>
      </c>
      <c r="BH27" s="16">
        <f>'Working 15 FC 15'!$I27</f>
        <v>0</v>
      </c>
      <c r="BI27" s="73">
        <f t="shared" si="6"/>
        <v>81.269999999999982</v>
      </c>
      <c r="BJ27" s="73">
        <f t="shared" si="7"/>
        <v>18421.986484735546</v>
      </c>
      <c r="BK27" s="73">
        <f t="shared" si="8"/>
        <v>14922.162945411284</v>
      </c>
      <c r="BL27" s="74">
        <f t="shared" si="9"/>
        <v>0</v>
      </c>
      <c r="BM27" s="14">
        <f t="shared" si="50"/>
        <v>16660.512857064707</v>
      </c>
      <c r="BN27" s="15">
        <f t="shared" si="10"/>
        <v>0</v>
      </c>
      <c r="BO27">
        <f t="shared" si="11"/>
        <v>0</v>
      </c>
      <c r="BP27" s="15">
        <f t="shared" si="12"/>
        <v>0</v>
      </c>
      <c r="BQ27" s="15">
        <f t="shared" si="51"/>
        <v>9361.0552688702719</v>
      </c>
      <c r="BR27">
        <f t="shared" si="52"/>
        <v>14958.904109589046</v>
      </c>
      <c r="BS27">
        <v>21</v>
      </c>
      <c r="BT27" s="16">
        <f t="shared" si="13"/>
        <v>0</v>
      </c>
      <c r="BU27" s="16">
        <f t="shared" si="14"/>
        <v>0</v>
      </c>
      <c r="BV27" s="16">
        <f t="shared" si="15"/>
        <v>0</v>
      </c>
      <c r="BW27" s="16">
        <f t="shared" si="16"/>
        <v>0</v>
      </c>
      <c r="BX27" s="16">
        <f t="shared" si="17"/>
        <v>0</v>
      </c>
      <c r="BY27" s="16">
        <f t="shared" si="18"/>
        <v>0</v>
      </c>
      <c r="BZ27" s="16">
        <f t="shared" si="19"/>
        <v>0</v>
      </c>
      <c r="CA27" s="16">
        <f t="shared" si="20"/>
        <v>0</v>
      </c>
      <c r="CB27" s="16">
        <f t="shared" si="21"/>
        <v>0</v>
      </c>
      <c r="CC27" s="16">
        <f t="shared" si="22"/>
        <v>0</v>
      </c>
      <c r="CD27" s="16">
        <f t="shared" si="23"/>
        <v>0</v>
      </c>
      <c r="CE27" s="16">
        <f t="shared" si="24"/>
        <v>0</v>
      </c>
      <c r="CF27" s="16">
        <f t="shared" si="25"/>
        <v>0</v>
      </c>
      <c r="CG27" s="16">
        <f t="shared" si="26"/>
        <v>0</v>
      </c>
      <c r="CH27" s="16">
        <f t="shared" si="27"/>
        <v>0</v>
      </c>
      <c r="CI27" s="16">
        <f t="shared" si="28"/>
        <v>0</v>
      </c>
      <c r="CJ27" s="15">
        <f t="shared" si="29"/>
        <v>0</v>
      </c>
      <c r="CK27" s="15">
        <f t="shared" si="30"/>
        <v>0</v>
      </c>
      <c r="CL27" s="15">
        <f t="shared" si="53"/>
        <v>5170.7018592164986</v>
      </c>
      <c r="CM27" s="15">
        <f t="shared" si="31"/>
        <v>5170.7018592164986</v>
      </c>
      <c r="CN27" s="15">
        <f t="shared" si="32"/>
        <v>10216.216216216219</v>
      </c>
      <c r="CO27" s="14">
        <f t="shared" si="33"/>
        <v>3.2910341500410842</v>
      </c>
      <c r="CP27" s="14">
        <f t="shared" si="34"/>
        <v>7.4014902135328748</v>
      </c>
      <c r="CQ27" s="14">
        <f t="shared" si="35"/>
        <v>3.4336945772149203</v>
      </c>
      <c r="CR27" s="14">
        <f t="shared" si="36"/>
        <v>4.5476089976735272</v>
      </c>
      <c r="CS27" s="14">
        <f t="shared" si="37"/>
        <v>4.8231880085386392</v>
      </c>
      <c r="CT27" s="14">
        <f t="shared" si="38"/>
        <v>6.7414875099904954</v>
      </c>
      <c r="CU27" s="14">
        <f t="shared" si="39"/>
        <v>9.3078231032921686</v>
      </c>
      <c r="CV27" s="14">
        <f t="shared" si="40"/>
        <v>3.9362163620566175</v>
      </c>
      <c r="CW27" s="14">
        <f t="shared" si="41"/>
        <v>6.7684265882438224</v>
      </c>
      <c r="CX27" s="14">
        <f t="shared" si="42"/>
        <v>4.6661195354513154</v>
      </c>
      <c r="CY27" s="14">
        <f t="shared" si="43"/>
        <v>14.266107245820447</v>
      </c>
      <c r="CZ27" s="14">
        <f t="shared" si="44"/>
        <v>4.1320180699979225</v>
      </c>
      <c r="DA27" s="14">
        <f t="shared" si="45"/>
        <v>3.7356150874968921</v>
      </c>
      <c r="DB27" s="14">
        <f t="shared" si="46"/>
        <v>1.5393881951909998</v>
      </c>
      <c r="DC27" s="14">
        <f t="shared" si="47"/>
        <v>2.6797823554582583</v>
      </c>
    </row>
    <row r="28" spans="3:107" x14ac:dyDescent="0.2">
      <c r="C28">
        <f t="shared" si="48"/>
        <v>22</v>
      </c>
      <c r="D28" s="14">
        <f>VLOOKUP($D$4,'demand split'!$AO$2:$OO$16,C28+1,TRUE)</f>
        <v>4.7014773572015489</v>
      </c>
      <c r="E28" s="16">
        <f t="shared" si="2"/>
        <v>153.59876115393232</v>
      </c>
      <c r="F28" s="16">
        <f t="shared" si="3"/>
        <v>107.03140885380259</v>
      </c>
      <c r="G28" s="15">
        <f t="shared" si="49"/>
        <v>136.70437740845733</v>
      </c>
      <c r="H28">
        <f t="shared" si="54"/>
        <v>0</v>
      </c>
      <c r="I28" s="16" cm="1">
        <f t="array" ref="I28">IF(H28=1,MAX((E28:E34)-G28,27),0)</f>
        <v>0</v>
      </c>
      <c r="J28" s="16">
        <f t="shared" si="4"/>
        <v>0</v>
      </c>
      <c r="K28" s="17">
        <f t="shared" si="56"/>
        <v>5</v>
      </c>
      <c r="L28" s="16">
        <f t="shared" si="55"/>
        <v>4.7014773572015489</v>
      </c>
      <c r="O28" s="14">
        <f>'Working 15 FC 1'!$G28</f>
        <v>136.70437740845733</v>
      </c>
      <c r="P28" s="14">
        <f>'Working 15 FC 2'!$G28</f>
        <v>307.44625105855266</v>
      </c>
      <c r="Q28" s="14">
        <f>'Working 15 FC 3'!$G28</f>
        <v>142.63026695821492</v>
      </c>
      <c r="R28" s="14">
        <f>'Working 15 FC 4'!$G28</f>
        <v>188.90051831163692</v>
      </c>
      <c r="S28" s="14">
        <f>'Working 15 FC 5'!$G28</f>
        <v>200.34763656979396</v>
      </c>
      <c r="T28" s="14">
        <f>'Working 15 FC 6'!$G28</f>
        <v>280.03077781755536</v>
      </c>
      <c r="U28" s="14">
        <f>'Working 15 FC 7'!$G28</f>
        <v>386.63231809603877</v>
      </c>
      <c r="V28" s="14">
        <f>'Working 15 FC 8'!$G28</f>
        <v>163.50423076382097</v>
      </c>
      <c r="W28" s="14">
        <f>'Working 15 FC9'!$G28</f>
        <v>281.14978471711396</v>
      </c>
      <c r="X28" s="14">
        <f>'Working 15 FC 10'!$G28</f>
        <v>193.82325947585485</v>
      </c>
      <c r="Y28" s="14">
        <f>'Working 15 FC 11'!$G28</f>
        <v>592.59163538543658</v>
      </c>
      <c r="Z28" s="14">
        <f>'Working 15 FC 12'!$G28</f>
        <v>171.63752545457785</v>
      </c>
      <c r="AA28" s="14">
        <f>'Working 15 FC 13'!$G28</f>
        <v>155.17156963185184</v>
      </c>
      <c r="AB28" s="14">
        <f>'Working 15 FC 14'!$G28</f>
        <v>71.839447499888408</v>
      </c>
      <c r="AC28" s="14">
        <f>'Working 15 FC 15'!$G28</f>
        <v>111.31394017546651</v>
      </c>
      <c r="AE28" s="14">
        <f>'Working 15 FC 1'!$D28</f>
        <v>4.7014773572015489</v>
      </c>
      <c r="AF28" s="16">
        <f>'Working 15 FC 1'!$I28</f>
        <v>0</v>
      </c>
      <c r="AG28" s="14">
        <f>'Working 15 FC 2'!$D28</f>
        <v>10.573557447904109</v>
      </c>
      <c r="AH28" s="16">
        <f>'Working 15 FC 2'!$I28</f>
        <v>0</v>
      </c>
      <c r="AI28" s="14">
        <f>'Working 15 FC 3'!$D28</f>
        <v>4.9052779674498863</v>
      </c>
      <c r="AJ28" s="16">
        <f>'Working 15 FC 3'!$I28</f>
        <v>0</v>
      </c>
      <c r="AK28" s="14">
        <f>'Working 15 FC 4'!$D28</f>
        <v>6.4965842823907538</v>
      </c>
      <c r="AL28" s="16">
        <f>'Working 15 FC 4'!$I28</f>
        <v>0</v>
      </c>
      <c r="AM28" s="14">
        <f>'Working 15 FC 5'!$D28</f>
        <v>6.8902685836266278</v>
      </c>
      <c r="AN28" s="16">
        <f>'Working 15 FC 5'!$I28</f>
        <v>0</v>
      </c>
      <c r="AO28" s="14">
        <f>'Working 15 FC 6'!$D28</f>
        <v>9.6306964428435649</v>
      </c>
      <c r="AP28" s="16">
        <f>'Working 15 FC 6'!$I28</f>
        <v>0</v>
      </c>
      <c r="AQ28" s="14">
        <f>'Working 15 FC 7'!$D28</f>
        <v>13.296890147560241</v>
      </c>
      <c r="AR28" s="16">
        <f>'Working 15 FC 7'!$I28</f>
        <v>0</v>
      </c>
      <c r="AS28" s="14">
        <f>'Working 15 FC 8'!$D28</f>
        <v>5.6231662315094537</v>
      </c>
      <c r="AT28" s="16">
        <f>'Working 15 FC 8'!$I28</f>
        <v>0</v>
      </c>
      <c r="AU28" s="14">
        <f>'Working 15 FC9'!$D28</f>
        <v>9.6691808403483197</v>
      </c>
      <c r="AV28" s="16">
        <f>'Working 15 FC9'!$I28</f>
        <v>0</v>
      </c>
      <c r="AW28" s="14">
        <f>'Working 15 FC 10'!$D28</f>
        <v>6.6658850506447367</v>
      </c>
      <c r="AX28" s="16">
        <f>'Working 15 FC 10'!$I28</f>
        <v>0</v>
      </c>
      <c r="AY28" s="14">
        <f>'Working 15 FC 11'!$D28</f>
        <v>20.380153208314923</v>
      </c>
      <c r="AZ28" s="16">
        <f>'Working 15 FC 11'!$I28</f>
        <v>0</v>
      </c>
      <c r="BA28" s="14">
        <f>'Working 15 FC 12'!$D28</f>
        <v>5.9028829571398891</v>
      </c>
      <c r="BB28" s="16">
        <f>'Working 15 FC 12'!$I28</f>
        <v>0</v>
      </c>
      <c r="BC28" s="14">
        <f>'Working 15 FC 13'!$D28</f>
        <v>5.3365929821384173</v>
      </c>
      <c r="BD28" s="16">
        <f>'Working 15 FC 13'!$I28</f>
        <v>0</v>
      </c>
      <c r="BE28" s="14">
        <f>'Working 15 FC 14'!$D28</f>
        <v>2.19912599313</v>
      </c>
      <c r="BF28" s="16">
        <f>'Working 15 FC 14'!$I28</f>
        <v>0</v>
      </c>
      <c r="BG28" s="14">
        <f>'Working 15 FC 15'!$D28</f>
        <v>3.8282605077975118</v>
      </c>
      <c r="BH28" s="16">
        <f>'Working 15 FC 15'!$I28</f>
        <v>0</v>
      </c>
      <c r="BI28" s="73">
        <f t="shared" si="6"/>
        <v>116.09999999999997</v>
      </c>
      <c r="BJ28" s="73">
        <f t="shared" si="7"/>
        <v>18437.943714060591</v>
      </c>
      <c r="BK28" s="73">
        <f t="shared" si="8"/>
        <v>15054.220174736331</v>
      </c>
      <c r="BL28" s="74">
        <f t="shared" si="9"/>
        <v>0</v>
      </c>
      <c r="BM28" s="14">
        <f t="shared" si="50"/>
        <v>16660.512857064707</v>
      </c>
      <c r="BN28" s="15">
        <f t="shared" si="10"/>
        <v>0</v>
      </c>
      <c r="BO28">
        <f t="shared" si="11"/>
        <v>0</v>
      </c>
      <c r="BP28" s="15">
        <f t="shared" si="12"/>
        <v>0</v>
      </c>
      <c r="BQ28" s="15">
        <f t="shared" si="51"/>
        <v>9361.0552688702719</v>
      </c>
      <c r="BR28">
        <f t="shared" si="52"/>
        <v>15671.232876712334</v>
      </c>
      <c r="BS28">
        <v>22</v>
      </c>
      <c r="BT28" s="16">
        <f t="shared" si="13"/>
        <v>0</v>
      </c>
      <c r="BU28" s="16">
        <f t="shared" si="14"/>
        <v>0</v>
      </c>
      <c r="BV28" s="16">
        <f t="shared" si="15"/>
        <v>0</v>
      </c>
      <c r="BW28" s="16">
        <f t="shared" si="16"/>
        <v>0</v>
      </c>
      <c r="BX28" s="16">
        <f t="shared" si="17"/>
        <v>0</v>
      </c>
      <c r="BY28" s="16">
        <f t="shared" si="18"/>
        <v>0</v>
      </c>
      <c r="BZ28" s="16">
        <f t="shared" si="19"/>
        <v>0</v>
      </c>
      <c r="CA28" s="16">
        <f t="shared" si="20"/>
        <v>0</v>
      </c>
      <c r="CB28" s="16">
        <f t="shared" si="21"/>
        <v>0</v>
      </c>
      <c r="CC28" s="16">
        <f t="shared" si="22"/>
        <v>0</v>
      </c>
      <c r="CD28" s="16">
        <f t="shared" si="23"/>
        <v>0</v>
      </c>
      <c r="CE28" s="16">
        <f t="shared" si="24"/>
        <v>0</v>
      </c>
      <c r="CF28" s="16">
        <f t="shared" si="25"/>
        <v>0</v>
      </c>
      <c r="CG28" s="16">
        <f t="shared" si="26"/>
        <v>0</v>
      </c>
      <c r="CH28" s="16">
        <f t="shared" si="27"/>
        <v>0</v>
      </c>
      <c r="CI28" s="16">
        <f t="shared" si="28"/>
        <v>0</v>
      </c>
      <c r="CJ28" s="15">
        <f t="shared" si="29"/>
        <v>0</v>
      </c>
      <c r="CK28" s="15">
        <f t="shared" si="30"/>
        <v>0</v>
      </c>
      <c r="CL28" s="15">
        <f t="shared" si="53"/>
        <v>5170.7018592164986</v>
      </c>
      <c r="CM28" s="15">
        <f t="shared" si="31"/>
        <v>5170.7018592164986</v>
      </c>
      <c r="CN28" s="15">
        <f t="shared" si="32"/>
        <v>10702.702702702705</v>
      </c>
      <c r="CO28" s="14">
        <f t="shared" si="33"/>
        <v>4.7014773572015489</v>
      </c>
      <c r="CP28" s="14">
        <f t="shared" si="34"/>
        <v>10.573557447904109</v>
      </c>
      <c r="CQ28" s="14">
        <f t="shared" si="35"/>
        <v>4.9052779674498863</v>
      </c>
      <c r="CR28" s="14">
        <f t="shared" si="36"/>
        <v>6.4965842823907538</v>
      </c>
      <c r="CS28" s="14">
        <f t="shared" si="37"/>
        <v>6.8902685836266278</v>
      </c>
      <c r="CT28" s="14">
        <f t="shared" si="38"/>
        <v>9.6306964428435649</v>
      </c>
      <c r="CU28" s="14">
        <f t="shared" si="39"/>
        <v>13.296890147560241</v>
      </c>
      <c r="CV28" s="14">
        <f t="shared" si="40"/>
        <v>5.6231662315094537</v>
      </c>
      <c r="CW28" s="14">
        <f t="shared" si="41"/>
        <v>9.6691808403483197</v>
      </c>
      <c r="CX28" s="14">
        <f t="shared" si="42"/>
        <v>6.6658850506447367</v>
      </c>
      <c r="CY28" s="14">
        <f t="shared" si="43"/>
        <v>20.380153208314923</v>
      </c>
      <c r="CZ28" s="14">
        <f t="shared" si="44"/>
        <v>5.9028829571398891</v>
      </c>
      <c r="DA28" s="14">
        <f t="shared" si="45"/>
        <v>5.3365929821384173</v>
      </c>
      <c r="DB28" s="14">
        <f t="shared" si="46"/>
        <v>2.19912599313</v>
      </c>
      <c r="DC28" s="14">
        <f t="shared" si="47"/>
        <v>3.8282605077975118</v>
      </c>
    </row>
    <row r="29" spans="3:107" x14ac:dyDescent="0.2">
      <c r="C29">
        <f t="shared" si="48"/>
        <v>23</v>
      </c>
      <c r="D29" s="14">
        <f>VLOOKUP($D$4,'demand split'!$AO$2:$OO$16,C29+1,TRUE)</f>
        <v>7.0522160358023225</v>
      </c>
      <c r="E29" s="16">
        <f t="shared" si="2"/>
        <v>152.98490245675006</v>
      </c>
      <c r="F29" s="16">
        <f t="shared" si="3"/>
        <v>106.52365665549094</v>
      </c>
      <c r="G29" s="15">
        <f t="shared" si="49"/>
        <v>129.652161372655</v>
      </c>
      <c r="H29">
        <f t="shared" si="54"/>
        <v>0</v>
      </c>
      <c r="I29" s="16" cm="1">
        <f t="array" ref="I29">IF(H29=1,MAX((E29:E35)-G29,27),0)</f>
        <v>0</v>
      </c>
      <c r="J29" s="16">
        <f t="shared" si="4"/>
        <v>0</v>
      </c>
      <c r="K29" s="17">
        <f t="shared" si="56"/>
        <v>6</v>
      </c>
      <c r="L29" s="16">
        <f t="shared" si="55"/>
        <v>7.0522160358023225</v>
      </c>
      <c r="O29" s="14">
        <f>'Working 15 FC 1'!$G29</f>
        <v>129.652161372655</v>
      </c>
      <c r="P29" s="14">
        <f>'Working 15 FC 2'!$G29</f>
        <v>291.58591488669651</v>
      </c>
      <c r="Q29" s="14">
        <f>'Working 15 FC 3'!$G29</f>
        <v>135.2723500070401</v>
      </c>
      <c r="R29" s="14">
        <f>'Working 15 FC 4'!$G29</f>
        <v>179.15564188805078</v>
      </c>
      <c r="S29" s="14">
        <f>'Working 15 FC 5'!$G29</f>
        <v>190.01223369435402</v>
      </c>
      <c r="T29" s="14">
        <f>'Working 15 FC 6'!$G29</f>
        <v>265.58473315329002</v>
      </c>
      <c r="U29" s="14">
        <f>'Working 15 FC 7'!$G29</f>
        <v>366.6869828746984</v>
      </c>
      <c r="V29" s="14">
        <f>'Working 15 FC 8'!$G29</f>
        <v>155.06948141655678</v>
      </c>
      <c r="W29" s="14">
        <f>'Working 15 FC9'!$G29</f>
        <v>266.6460134565915</v>
      </c>
      <c r="X29" s="14">
        <f>'Working 15 FC 10'!$G29</f>
        <v>183.82443189988774</v>
      </c>
      <c r="Y29" s="14">
        <f>'Working 15 FC 11'!$G29</f>
        <v>562.02140557296423</v>
      </c>
      <c r="Z29" s="14">
        <f>'Working 15 FC 12'!$G29</f>
        <v>162.78320101886803</v>
      </c>
      <c r="AA29" s="14">
        <f>'Working 15 FC 13'!$G29</f>
        <v>147.16668015864423</v>
      </c>
      <c r="AB29" s="14">
        <f>'Working 15 FC 14'!$G29</f>
        <v>68.540758510193413</v>
      </c>
      <c r="AC29" s="14">
        <f>'Working 15 FC 15'!$G29</f>
        <v>105.57154941377024</v>
      </c>
      <c r="AE29" s="14">
        <f>'Working 15 FC 1'!$D29</f>
        <v>7.0522160358023225</v>
      </c>
      <c r="AF29" s="16">
        <f>'Working 15 FC 1'!$I29</f>
        <v>0</v>
      </c>
      <c r="AG29" s="14">
        <f>'Working 15 FC 2'!$D29</f>
        <v>15.86033617185616</v>
      </c>
      <c r="AH29" s="16">
        <f>'Working 15 FC 2'!$I29</f>
        <v>0</v>
      </c>
      <c r="AI29" s="14">
        <f>'Working 15 FC 3'!$D29</f>
        <v>7.3579169511748272</v>
      </c>
      <c r="AJ29" s="16">
        <f>'Working 15 FC 3'!$I29</f>
        <v>0</v>
      </c>
      <c r="AK29" s="14">
        <f>'Working 15 FC 4'!$D29</f>
        <v>9.7448764235861276</v>
      </c>
      <c r="AL29" s="16">
        <f>'Working 15 FC 4'!$I29</f>
        <v>0</v>
      </c>
      <c r="AM29" s="14">
        <f>'Working 15 FC 5'!$D29</f>
        <v>10.335402875439939</v>
      </c>
      <c r="AN29" s="16">
        <f>'Working 15 FC 5'!$I29</f>
        <v>0</v>
      </c>
      <c r="AO29" s="14">
        <f>'Working 15 FC 6'!$D29</f>
        <v>14.446044664265346</v>
      </c>
      <c r="AP29" s="16">
        <f>'Working 15 FC 6'!$I29</f>
        <v>0</v>
      </c>
      <c r="AQ29" s="14">
        <f>'Working 15 FC 7'!$D29</f>
        <v>19.945335221340358</v>
      </c>
      <c r="AR29" s="16">
        <f>'Working 15 FC 7'!$I29</f>
        <v>0</v>
      </c>
      <c r="AS29" s="14">
        <f>'Working 15 FC 8'!$D29</f>
        <v>8.4347493472641784</v>
      </c>
      <c r="AT29" s="16">
        <f>'Working 15 FC 8'!$I29</f>
        <v>0</v>
      </c>
      <c r="AU29" s="14">
        <f>'Working 15 FC9'!$D29</f>
        <v>14.503771260522473</v>
      </c>
      <c r="AV29" s="16">
        <f>'Working 15 FC9'!$I29</f>
        <v>0</v>
      </c>
      <c r="AW29" s="14">
        <f>'Working 15 FC 10'!$D29</f>
        <v>9.9988275759671037</v>
      </c>
      <c r="AX29" s="16">
        <f>'Working 15 FC 10'!$I29</f>
        <v>0</v>
      </c>
      <c r="AY29" s="14">
        <f>'Working 15 FC 11'!$D29</f>
        <v>30.57022981247238</v>
      </c>
      <c r="AZ29" s="16">
        <f>'Working 15 FC 11'!$I29</f>
        <v>0</v>
      </c>
      <c r="BA29" s="14">
        <f>'Working 15 FC 12'!$D29</f>
        <v>8.8543244357098327</v>
      </c>
      <c r="BB29" s="16">
        <f>'Working 15 FC 12'!$I29</f>
        <v>0</v>
      </c>
      <c r="BC29" s="14">
        <f>'Working 15 FC 13'!$D29</f>
        <v>8.0048894732076228</v>
      </c>
      <c r="BD29" s="16">
        <f>'Working 15 FC 13'!$I29</f>
        <v>0</v>
      </c>
      <c r="BE29" s="14">
        <f>'Working 15 FC 14'!$D29</f>
        <v>3.2986889896949991</v>
      </c>
      <c r="BF29" s="16">
        <f>'Working 15 FC 14'!$I29</f>
        <v>0</v>
      </c>
      <c r="BG29" s="14">
        <f>'Working 15 FC 15'!$D29</f>
        <v>5.7423907616962673</v>
      </c>
      <c r="BH29" s="16">
        <f>'Working 15 FC 15'!$I29</f>
        <v>0</v>
      </c>
      <c r="BI29" s="73">
        <f t="shared" si="6"/>
        <v>174.14999999999992</v>
      </c>
      <c r="BJ29" s="73">
        <f t="shared" si="7"/>
        <v>21173.290905527945</v>
      </c>
      <c r="BK29" s="73">
        <f t="shared" si="8"/>
        <v>17963.717366203684</v>
      </c>
      <c r="BL29" s="74">
        <f t="shared" si="9"/>
        <v>0</v>
      </c>
      <c r="BM29" s="14">
        <f t="shared" si="50"/>
        <v>16660.512857064707</v>
      </c>
      <c r="BN29" s="15">
        <f t="shared" si="10"/>
        <v>1303.2045091389773</v>
      </c>
      <c r="BO29">
        <f t="shared" si="11"/>
        <v>1</v>
      </c>
      <c r="BP29" s="15">
        <f t="shared" si="12"/>
        <v>1303.2045091389773</v>
      </c>
      <c r="BQ29" s="15">
        <f t="shared" si="51"/>
        <v>10664.259778009249</v>
      </c>
      <c r="BR29">
        <f t="shared" si="52"/>
        <v>16383.561643835623</v>
      </c>
      <c r="BS29">
        <v>23</v>
      </c>
      <c r="BT29" s="16">
        <f t="shared" si="13"/>
        <v>0</v>
      </c>
      <c r="BU29" s="16">
        <f t="shared" si="14"/>
        <v>0</v>
      </c>
      <c r="BV29" s="16">
        <f t="shared" si="15"/>
        <v>0</v>
      </c>
      <c r="BW29" s="16">
        <f t="shared" si="16"/>
        <v>0</v>
      </c>
      <c r="BX29" s="16">
        <f t="shared" si="17"/>
        <v>0</v>
      </c>
      <c r="BY29" s="16">
        <f t="shared" si="18"/>
        <v>0</v>
      </c>
      <c r="BZ29" s="16">
        <f t="shared" si="19"/>
        <v>0</v>
      </c>
      <c r="CA29" s="16">
        <f t="shared" si="20"/>
        <v>0</v>
      </c>
      <c r="CB29" s="16">
        <f t="shared" si="21"/>
        <v>0</v>
      </c>
      <c r="CC29" s="16">
        <f t="shared" si="22"/>
        <v>0</v>
      </c>
      <c r="CD29" s="16">
        <f t="shared" si="23"/>
        <v>0</v>
      </c>
      <c r="CE29" s="16">
        <f t="shared" si="24"/>
        <v>0</v>
      </c>
      <c r="CF29" s="16">
        <f t="shared" si="25"/>
        <v>0</v>
      </c>
      <c r="CG29" s="16">
        <f t="shared" si="26"/>
        <v>0</v>
      </c>
      <c r="CH29" s="16">
        <f t="shared" si="27"/>
        <v>0</v>
      </c>
      <c r="CI29" s="16">
        <f t="shared" si="28"/>
        <v>0</v>
      </c>
      <c r="CJ29" s="15">
        <f t="shared" si="29"/>
        <v>1303.2045091389773</v>
      </c>
      <c r="CK29" s="15">
        <f t="shared" si="30"/>
        <v>1303.2045091389773</v>
      </c>
      <c r="CL29" s="15">
        <f t="shared" si="53"/>
        <v>6473.9063683554759</v>
      </c>
      <c r="CM29" s="15">
        <f t="shared" si="31"/>
        <v>6473.9063683554759</v>
      </c>
      <c r="CN29" s="15">
        <f t="shared" si="32"/>
        <v>11189.189189189192</v>
      </c>
      <c r="CO29" s="14">
        <f t="shared" si="33"/>
        <v>7.0522160358023225</v>
      </c>
      <c r="CP29" s="14">
        <f t="shared" si="34"/>
        <v>15.86033617185616</v>
      </c>
      <c r="CQ29" s="14">
        <f t="shared" si="35"/>
        <v>7.3579169511748272</v>
      </c>
      <c r="CR29" s="14">
        <f t="shared" si="36"/>
        <v>9.7448764235861276</v>
      </c>
      <c r="CS29" s="14">
        <f t="shared" si="37"/>
        <v>10.335402875439939</v>
      </c>
      <c r="CT29" s="14">
        <f t="shared" si="38"/>
        <v>14.446044664265346</v>
      </c>
      <c r="CU29" s="14">
        <f t="shared" si="39"/>
        <v>19.945335221340358</v>
      </c>
      <c r="CV29" s="14">
        <f t="shared" si="40"/>
        <v>8.4347493472641784</v>
      </c>
      <c r="CW29" s="14">
        <f t="shared" si="41"/>
        <v>14.503771260522473</v>
      </c>
      <c r="CX29" s="14">
        <f t="shared" si="42"/>
        <v>9.9988275759671037</v>
      </c>
      <c r="CY29" s="14">
        <f t="shared" si="43"/>
        <v>30.57022981247238</v>
      </c>
      <c r="CZ29" s="14">
        <f t="shared" si="44"/>
        <v>8.8543244357098327</v>
      </c>
      <c r="DA29" s="14">
        <f t="shared" si="45"/>
        <v>8.0048894732076228</v>
      </c>
      <c r="DB29" s="14">
        <f t="shared" si="46"/>
        <v>3.2986889896949991</v>
      </c>
      <c r="DC29" s="14">
        <f t="shared" si="47"/>
        <v>5.7423907616962673</v>
      </c>
    </row>
    <row r="30" spans="3:107" x14ac:dyDescent="0.2">
      <c r="C30">
        <f t="shared" si="48"/>
        <v>24</v>
      </c>
      <c r="D30" s="14">
        <f>VLOOKUP($D$4,'demand split'!$AO$2:$OO$16,C30+1,TRUE)</f>
        <v>8.4626592429627863</v>
      </c>
      <c r="E30" s="16">
        <f t="shared" si="2"/>
        <v>149.24777273355775</v>
      </c>
      <c r="F30" s="16">
        <f t="shared" si="3"/>
        <v>104.96113383041344</v>
      </c>
      <c r="G30" s="15">
        <f t="shared" si="49"/>
        <v>121.18950212969222</v>
      </c>
      <c r="H30">
        <f t="shared" si="54"/>
        <v>0</v>
      </c>
      <c r="I30" s="16" cm="1">
        <f t="array" ref="I30">IF(H30=1,MAX((E30:E36)-G30,27),0)</f>
        <v>0</v>
      </c>
      <c r="J30" s="16">
        <f t="shared" si="4"/>
        <v>0</v>
      </c>
      <c r="K30" s="17">
        <f t="shared" si="56"/>
        <v>7</v>
      </c>
      <c r="L30" s="16">
        <f t="shared" si="55"/>
        <v>8.4626592429627863</v>
      </c>
      <c r="O30" s="14">
        <f>'Working 15 FC 1'!$G30</f>
        <v>121.18950212969222</v>
      </c>
      <c r="P30" s="14">
        <f>'Working 15 FC 2'!$G30</f>
        <v>272.55351148046913</v>
      </c>
      <c r="Q30" s="14">
        <f>'Working 15 FC 3'!$G30</f>
        <v>126.44284966563031</v>
      </c>
      <c r="R30" s="14">
        <f>'Working 15 FC 4'!$G30</f>
        <v>167.46179017974742</v>
      </c>
      <c r="S30" s="14">
        <f>'Working 15 FC 5'!$G30</f>
        <v>177.60975024382608</v>
      </c>
      <c r="T30" s="14">
        <f>'Working 15 FC 6'!$G30</f>
        <v>248.24947955617159</v>
      </c>
      <c r="U30" s="14">
        <f>'Working 15 FC 7'!$G30</f>
        <v>342.75258060908999</v>
      </c>
      <c r="V30" s="14">
        <f>'Working 15 FC 8'!$G30</f>
        <v>144.94778219983976</v>
      </c>
      <c r="W30" s="14">
        <f>'Working 15 FC9'!$G30</f>
        <v>249.24148794396453</v>
      </c>
      <c r="X30" s="14">
        <f>'Working 15 FC 10'!$G30</f>
        <v>171.82583880872721</v>
      </c>
      <c r="Y30" s="14">
        <f>'Working 15 FC 11'!$G30</f>
        <v>525.33712979799736</v>
      </c>
      <c r="Z30" s="14">
        <f>'Working 15 FC 12'!$G30</f>
        <v>152.15801169601622</v>
      </c>
      <c r="AA30" s="14">
        <f>'Working 15 FC 13'!$G30</f>
        <v>137.56081279079507</v>
      </c>
      <c r="AB30" s="14">
        <f>'Working 15 FC 14'!$G30</f>
        <v>64.582331722559417</v>
      </c>
      <c r="AC30" s="14">
        <f>'Working 15 FC 15'!$G30</f>
        <v>98.68068049973472</v>
      </c>
      <c r="AE30" s="14">
        <f>'Working 15 FC 1'!$D30</f>
        <v>8.4626592429627863</v>
      </c>
      <c r="AF30" s="16">
        <f>'Working 15 FC 1'!$I30</f>
        <v>0</v>
      </c>
      <c r="AG30" s="14">
        <f>'Working 15 FC 2'!$D30</f>
        <v>19.032403406227392</v>
      </c>
      <c r="AH30" s="16">
        <f>'Working 15 FC 2'!$I30</f>
        <v>0</v>
      </c>
      <c r="AI30" s="14">
        <f>'Working 15 FC 3'!$D30</f>
        <v>8.8295003414097923</v>
      </c>
      <c r="AJ30" s="16">
        <f>'Working 15 FC 3'!$I30</f>
        <v>0</v>
      </c>
      <c r="AK30" s="14">
        <f>'Working 15 FC 4'!$D30</f>
        <v>11.693851708303352</v>
      </c>
      <c r="AL30" s="16">
        <f>'Working 15 FC 4'!$I30</f>
        <v>0</v>
      </c>
      <c r="AM30" s="14">
        <f>'Working 15 FC 5'!$D30</f>
        <v>12.402483450527926</v>
      </c>
      <c r="AN30" s="16">
        <f>'Working 15 FC 5'!$I30</f>
        <v>0</v>
      </c>
      <c r="AO30" s="14">
        <f>'Working 15 FC 6'!$D30</f>
        <v>17.335253597118413</v>
      </c>
      <c r="AP30" s="16">
        <f>'Working 15 FC 6'!$I30</f>
        <v>0</v>
      </c>
      <c r="AQ30" s="14">
        <f>'Working 15 FC 7'!$D30</f>
        <v>23.934402265608426</v>
      </c>
      <c r="AR30" s="16">
        <f>'Working 15 FC 7'!$I30</f>
        <v>0</v>
      </c>
      <c r="AS30" s="14">
        <f>'Working 15 FC 8'!$D30</f>
        <v>10.121699216717014</v>
      </c>
      <c r="AT30" s="16">
        <f>'Working 15 FC 8'!$I30</f>
        <v>0</v>
      </c>
      <c r="AU30" s="14">
        <f>'Working 15 FC9'!$D30</f>
        <v>17.404525512626968</v>
      </c>
      <c r="AV30" s="16">
        <f>'Working 15 FC9'!$I30</f>
        <v>0</v>
      </c>
      <c r="AW30" s="14">
        <f>'Working 15 FC 10'!$D30</f>
        <v>11.998593091160524</v>
      </c>
      <c r="AX30" s="16">
        <f>'Working 15 FC 10'!$I30</f>
        <v>0</v>
      </c>
      <c r="AY30" s="14">
        <f>'Working 15 FC 11'!$D30</f>
        <v>36.684275774966856</v>
      </c>
      <c r="AZ30" s="16">
        <f>'Working 15 FC 11'!$I30</f>
        <v>0</v>
      </c>
      <c r="BA30" s="14">
        <f>'Working 15 FC 12'!$D30</f>
        <v>10.625189322851798</v>
      </c>
      <c r="BB30" s="16">
        <f>'Working 15 FC 12'!$I30</f>
        <v>0</v>
      </c>
      <c r="BC30" s="14">
        <f>'Working 15 FC 13'!$D30</f>
        <v>9.6058673678491484</v>
      </c>
      <c r="BD30" s="16">
        <f>'Working 15 FC 13'!$I30</f>
        <v>0</v>
      </c>
      <c r="BE30" s="14">
        <f>'Working 15 FC 14'!$D30</f>
        <v>3.9584267876339987</v>
      </c>
      <c r="BF30" s="16">
        <f>'Working 15 FC 14'!$I30</f>
        <v>0</v>
      </c>
      <c r="BG30" s="14">
        <f>'Working 15 FC 15'!$D30</f>
        <v>6.8908689140355195</v>
      </c>
      <c r="BH30" s="16">
        <f>'Working 15 FC 15'!$I30</f>
        <v>0</v>
      </c>
      <c r="BI30" s="73">
        <f t="shared" si="6"/>
        <v>208.97999999999996</v>
      </c>
      <c r="BJ30" s="73">
        <f t="shared" si="7"/>
        <v>21276.829046593859</v>
      </c>
      <c r="BK30" s="73">
        <f t="shared" si="8"/>
        <v>18276.235507269597</v>
      </c>
      <c r="BL30" s="74">
        <f t="shared" si="9"/>
        <v>0</v>
      </c>
      <c r="BM30" s="14">
        <f t="shared" si="50"/>
        <v>17963.717366203684</v>
      </c>
      <c r="BN30" s="15">
        <f t="shared" si="10"/>
        <v>312.51814106591337</v>
      </c>
      <c r="BO30">
        <f t="shared" si="11"/>
        <v>1</v>
      </c>
      <c r="BP30" s="15">
        <f t="shared" si="12"/>
        <v>312.51814106591337</v>
      </c>
      <c r="BQ30" s="15">
        <f t="shared" si="51"/>
        <v>10976.777919075163</v>
      </c>
      <c r="BR30">
        <f t="shared" si="52"/>
        <v>17095.890410958909</v>
      </c>
      <c r="BS30">
        <v>24</v>
      </c>
      <c r="BT30" s="16">
        <f t="shared" si="13"/>
        <v>0</v>
      </c>
      <c r="BU30" s="16">
        <f t="shared" si="14"/>
        <v>0</v>
      </c>
      <c r="BV30" s="16">
        <f t="shared" si="15"/>
        <v>0</v>
      </c>
      <c r="BW30" s="16">
        <f t="shared" si="16"/>
        <v>0</v>
      </c>
      <c r="BX30" s="16">
        <f t="shared" si="17"/>
        <v>0</v>
      </c>
      <c r="BY30" s="16">
        <f t="shared" si="18"/>
        <v>0</v>
      </c>
      <c r="BZ30" s="16">
        <f t="shared" si="19"/>
        <v>0</v>
      </c>
      <c r="CA30" s="16">
        <f t="shared" si="20"/>
        <v>0</v>
      </c>
      <c r="CB30" s="16">
        <f t="shared" si="21"/>
        <v>0</v>
      </c>
      <c r="CC30" s="16">
        <f t="shared" si="22"/>
        <v>0</v>
      </c>
      <c r="CD30" s="16">
        <f t="shared" si="23"/>
        <v>0</v>
      </c>
      <c r="CE30" s="16">
        <f t="shared" si="24"/>
        <v>0</v>
      </c>
      <c r="CF30" s="16">
        <f t="shared" si="25"/>
        <v>0</v>
      </c>
      <c r="CG30" s="16">
        <f t="shared" si="26"/>
        <v>0</v>
      </c>
      <c r="CH30" s="16">
        <f t="shared" si="27"/>
        <v>0</v>
      </c>
      <c r="CI30" s="16">
        <f t="shared" si="28"/>
        <v>0</v>
      </c>
      <c r="CJ30" s="15">
        <f t="shared" si="29"/>
        <v>312.51814106591337</v>
      </c>
      <c r="CK30" s="15">
        <f t="shared" si="30"/>
        <v>312.51814106591337</v>
      </c>
      <c r="CL30" s="15">
        <f t="shared" si="53"/>
        <v>6786.4245094213893</v>
      </c>
      <c r="CM30" s="15">
        <f t="shared" si="31"/>
        <v>6786.4245094213893</v>
      </c>
      <c r="CN30" s="15">
        <f t="shared" si="32"/>
        <v>11675.675675675679</v>
      </c>
      <c r="CO30" s="14">
        <f t="shared" si="33"/>
        <v>8.4626592429627863</v>
      </c>
      <c r="CP30" s="14">
        <f t="shared" si="34"/>
        <v>19.032403406227392</v>
      </c>
      <c r="CQ30" s="14">
        <f t="shared" si="35"/>
        <v>8.8295003414097923</v>
      </c>
      <c r="CR30" s="14">
        <f t="shared" si="36"/>
        <v>11.693851708303352</v>
      </c>
      <c r="CS30" s="14">
        <f t="shared" si="37"/>
        <v>12.402483450527926</v>
      </c>
      <c r="CT30" s="14">
        <f t="shared" si="38"/>
        <v>17.335253597118413</v>
      </c>
      <c r="CU30" s="14">
        <f t="shared" si="39"/>
        <v>23.934402265608426</v>
      </c>
      <c r="CV30" s="14">
        <f t="shared" si="40"/>
        <v>10.121699216717014</v>
      </c>
      <c r="CW30" s="14">
        <f t="shared" si="41"/>
        <v>17.404525512626968</v>
      </c>
      <c r="CX30" s="14">
        <f t="shared" si="42"/>
        <v>11.998593091160524</v>
      </c>
      <c r="CY30" s="14">
        <f t="shared" si="43"/>
        <v>36.684275774966856</v>
      </c>
      <c r="CZ30" s="14">
        <f t="shared" si="44"/>
        <v>10.625189322851798</v>
      </c>
      <c r="DA30" s="14">
        <f t="shared" si="45"/>
        <v>9.6058673678491484</v>
      </c>
      <c r="DB30" s="14">
        <f t="shared" si="46"/>
        <v>3.9584267876339987</v>
      </c>
      <c r="DC30" s="14">
        <f t="shared" si="47"/>
        <v>6.8908689140355195</v>
      </c>
    </row>
    <row r="31" spans="3:107" x14ac:dyDescent="0.2">
      <c r="C31">
        <f t="shared" si="48"/>
        <v>25</v>
      </c>
      <c r="D31" s="14">
        <f>VLOOKUP($D$4,'demand split'!$AO$2:$OO$16,C31+1,TRUE)</f>
        <v>11.753693393003871</v>
      </c>
      <c r="E31" s="16">
        <f t="shared" si="2"/>
        <v>143.04469739204475</v>
      </c>
      <c r="F31" s="16">
        <f t="shared" si="3"/>
        <v>102.46935867478059</v>
      </c>
      <c r="G31" s="15">
        <f t="shared" si="49"/>
        <v>109.43580873668834</v>
      </c>
      <c r="H31">
        <f t="shared" si="54"/>
        <v>0</v>
      </c>
      <c r="I31" s="16" cm="1">
        <f t="array" ref="I31">IF(H31=1,MAX((E31:E37)-G31,27),0)</f>
        <v>0</v>
      </c>
      <c r="J31" s="16">
        <f t="shared" si="4"/>
        <v>0</v>
      </c>
      <c r="K31" s="17">
        <f t="shared" si="56"/>
        <v>1</v>
      </c>
      <c r="L31" s="16">
        <f t="shared" si="55"/>
        <v>11.753693393003871</v>
      </c>
      <c r="O31" s="14">
        <f>'Working 15 FC 1'!$G31</f>
        <v>109.43580873668834</v>
      </c>
      <c r="P31" s="14">
        <f>'Working 15 FC 2'!$G31</f>
        <v>246.11961786070887</v>
      </c>
      <c r="Q31" s="14">
        <f>'Working 15 FC 3'!$G31</f>
        <v>114.1796547470056</v>
      </c>
      <c r="R31" s="14">
        <f>'Working 15 FC 4'!$G31</f>
        <v>151.22032947377053</v>
      </c>
      <c r="S31" s="14">
        <f>'Working 15 FC 5'!$G31</f>
        <v>160.38407878475951</v>
      </c>
      <c r="T31" s="14">
        <f>'Working 15 FC 6'!$G31</f>
        <v>224.17273844906268</v>
      </c>
      <c r="U31" s="14">
        <f>'Working 15 FC 7'!$G31</f>
        <v>309.51035524018937</v>
      </c>
      <c r="V31" s="14">
        <f>'Working 15 FC 8'!$G31</f>
        <v>130.88986662106612</v>
      </c>
      <c r="W31" s="14">
        <f>'Working 15 FC9'!$G31</f>
        <v>225.06853584309374</v>
      </c>
      <c r="X31" s="14">
        <f>'Working 15 FC 10'!$G31</f>
        <v>155.16112618211537</v>
      </c>
      <c r="Y31" s="14">
        <f>'Working 15 FC 11'!$G31</f>
        <v>474.38674677721008</v>
      </c>
      <c r="Z31" s="14">
        <f>'Working 15 FC 12'!$G31</f>
        <v>137.4008043031665</v>
      </c>
      <c r="AA31" s="14">
        <f>'Working 15 FC 13'!$G31</f>
        <v>124.21933033544903</v>
      </c>
      <c r="AB31" s="14">
        <f>'Working 15 FC 14'!$G31</f>
        <v>59.084516739734418</v>
      </c>
      <c r="AC31" s="14">
        <f>'Working 15 FC 15'!$G31</f>
        <v>89.11002923024094</v>
      </c>
      <c r="AE31" s="14">
        <f>'Working 15 FC 1'!$D31</f>
        <v>11.753693393003871</v>
      </c>
      <c r="AF31" s="16">
        <f>'Working 15 FC 1'!$I31</f>
        <v>0</v>
      </c>
      <c r="AG31" s="14">
        <f>'Working 15 FC 2'!$D31</f>
        <v>26.433893619760266</v>
      </c>
      <c r="AH31" s="16">
        <f>'Working 15 FC 2'!$I31</f>
        <v>0</v>
      </c>
      <c r="AI31" s="14">
        <f>'Working 15 FC 3'!$D31</f>
        <v>12.263194918624713</v>
      </c>
      <c r="AJ31" s="16">
        <f>'Working 15 FC 3'!$I31</f>
        <v>0</v>
      </c>
      <c r="AK31" s="14">
        <f>'Working 15 FC 4'!$D31</f>
        <v>16.241460705976881</v>
      </c>
      <c r="AL31" s="16">
        <f>'Working 15 FC 4'!$I31</f>
        <v>0</v>
      </c>
      <c r="AM31" s="14">
        <f>'Working 15 FC 5'!$D31</f>
        <v>17.225671459066568</v>
      </c>
      <c r="AN31" s="16">
        <f>'Working 15 FC 5'!$I31</f>
        <v>0</v>
      </c>
      <c r="AO31" s="14">
        <f>'Working 15 FC 6'!$D31</f>
        <v>24.076741107108909</v>
      </c>
      <c r="AP31" s="16">
        <f>'Working 15 FC 6'!$I31</f>
        <v>0</v>
      </c>
      <c r="AQ31" s="14">
        <f>'Working 15 FC 7'!$D31</f>
        <v>33.242225368900598</v>
      </c>
      <c r="AR31" s="16">
        <f>'Working 15 FC 7'!$I31</f>
        <v>0</v>
      </c>
      <c r="AS31" s="14">
        <f>'Working 15 FC 8'!$D31</f>
        <v>14.057915578773633</v>
      </c>
      <c r="AT31" s="16">
        <f>'Working 15 FC 8'!$I31</f>
        <v>0</v>
      </c>
      <c r="AU31" s="14">
        <f>'Working 15 FC9'!$D31</f>
        <v>24.172952100870791</v>
      </c>
      <c r="AV31" s="16">
        <f>'Working 15 FC9'!$I31</f>
        <v>0</v>
      </c>
      <c r="AW31" s="14">
        <f>'Working 15 FC 10'!$D31</f>
        <v>16.664712626611841</v>
      </c>
      <c r="AX31" s="16">
        <f>'Working 15 FC 10'!$I31</f>
        <v>0</v>
      </c>
      <c r="AY31" s="14">
        <f>'Working 15 FC 11'!$D31</f>
        <v>50.950383020787299</v>
      </c>
      <c r="AZ31" s="16">
        <f>'Working 15 FC 11'!$I31</f>
        <v>0</v>
      </c>
      <c r="BA31" s="14">
        <f>'Working 15 FC 12'!$D31</f>
        <v>14.757207392849722</v>
      </c>
      <c r="BB31" s="16">
        <f>'Working 15 FC 12'!$I31</f>
        <v>0</v>
      </c>
      <c r="BC31" s="14">
        <f>'Working 15 FC 13'!$D31</f>
        <v>13.341482455346041</v>
      </c>
      <c r="BD31" s="16">
        <f>'Working 15 FC 13'!$I31</f>
        <v>0</v>
      </c>
      <c r="BE31" s="14">
        <f>'Working 15 FC 14'!$D31</f>
        <v>5.4978149828249991</v>
      </c>
      <c r="BF31" s="16">
        <f>'Working 15 FC 14'!$I31</f>
        <v>0</v>
      </c>
      <c r="BG31" s="14">
        <f>'Working 15 FC 15'!$D31</f>
        <v>9.5706512694937782</v>
      </c>
      <c r="BH31" s="16">
        <f>'Working 15 FC 15'!$I31</f>
        <v>0</v>
      </c>
      <c r="BI31" s="73">
        <f t="shared" si="6"/>
        <v>290.25</v>
      </c>
      <c r="BJ31" s="73">
        <f t="shared" si="7"/>
        <v>21401.460450524704</v>
      </c>
      <c r="BK31" s="73">
        <f t="shared" si="8"/>
        <v>18691.116911200443</v>
      </c>
      <c r="BL31" s="74">
        <f t="shared" si="9"/>
        <v>0</v>
      </c>
      <c r="BM31" s="14">
        <f t="shared" si="50"/>
        <v>18276.235507269597</v>
      </c>
      <c r="BN31" s="15">
        <f t="shared" si="10"/>
        <v>414.88140393084541</v>
      </c>
      <c r="BO31">
        <f t="shared" si="11"/>
        <v>1</v>
      </c>
      <c r="BP31" s="15">
        <f t="shared" si="12"/>
        <v>414.88140393084541</v>
      </c>
      <c r="BQ31" s="15">
        <f t="shared" si="51"/>
        <v>11391.659323006008</v>
      </c>
      <c r="BR31">
        <f t="shared" si="52"/>
        <v>17808.219178082196</v>
      </c>
      <c r="BS31">
        <v>25</v>
      </c>
      <c r="BT31" s="16">
        <f t="shared" si="13"/>
        <v>0</v>
      </c>
      <c r="BU31" s="16">
        <f t="shared" si="14"/>
        <v>0</v>
      </c>
      <c r="BV31" s="16">
        <f t="shared" si="15"/>
        <v>0</v>
      </c>
      <c r="BW31" s="16">
        <f t="shared" si="16"/>
        <v>0</v>
      </c>
      <c r="BX31" s="16">
        <f t="shared" si="17"/>
        <v>0</v>
      </c>
      <c r="BY31" s="16">
        <f t="shared" si="18"/>
        <v>0</v>
      </c>
      <c r="BZ31" s="16">
        <f t="shared" si="19"/>
        <v>0</v>
      </c>
      <c r="CA31" s="16">
        <f t="shared" si="20"/>
        <v>0</v>
      </c>
      <c r="CB31" s="16">
        <f t="shared" si="21"/>
        <v>0</v>
      </c>
      <c r="CC31" s="16">
        <f t="shared" si="22"/>
        <v>0</v>
      </c>
      <c r="CD31" s="16">
        <f t="shared" si="23"/>
        <v>0</v>
      </c>
      <c r="CE31" s="16">
        <f t="shared" si="24"/>
        <v>0</v>
      </c>
      <c r="CF31" s="16">
        <f t="shared" si="25"/>
        <v>0</v>
      </c>
      <c r="CG31" s="16">
        <f t="shared" si="26"/>
        <v>0</v>
      </c>
      <c r="CH31" s="16">
        <f t="shared" si="27"/>
        <v>0</v>
      </c>
      <c r="CI31" s="16">
        <f t="shared" si="28"/>
        <v>0</v>
      </c>
      <c r="CJ31" s="15">
        <f t="shared" si="29"/>
        <v>414.88140393084541</v>
      </c>
      <c r="CK31" s="15">
        <f t="shared" si="30"/>
        <v>414.88140393084541</v>
      </c>
      <c r="CL31" s="15">
        <f t="shared" si="53"/>
        <v>7201.3059133522347</v>
      </c>
      <c r="CM31" s="15">
        <f t="shared" si="31"/>
        <v>7201.3059133522347</v>
      </c>
      <c r="CN31" s="15">
        <f t="shared" si="32"/>
        <v>12162.162162162165</v>
      </c>
      <c r="CO31" s="14">
        <f t="shared" si="33"/>
        <v>11.753693393003871</v>
      </c>
      <c r="CP31" s="14">
        <f t="shared" si="34"/>
        <v>26.433893619760266</v>
      </c>
      <c r="CQ31" s="14">
        <f t="shared" si="35"/>
        <v>12.263194918624713</v>
      </c>
      <c r="CR31" s="14">
        <f t="shared" si="36"/>
        <v>16.241460705976881</v>
      </c>
      <c r="CS31" s="14">
        <f t="shared" si="37"/>
        <v>17.225671459066568</v>
      </c>
      <c r="CT31" s="14">
        <f t="shared" si="38"/>
        <v>24.076741107108909</v>
      </c>
      <c r="CU31" s="14">
        <f t="shared" si="39"/>
        <v>33.242225368900598</v>
      </c>
      <c r="CV31" s="14">
        <f t="shared" si="40"/>
        <v>14.057915578773633</v>
      </c>
      <c r="CW31" s="14">
        <f t="shared" si="41"/>
        <v>24.172952100870791</v>
      </c>
      <c r="CX31" s="14">
        <f t="shared" si="42"/>
        <v>16.664712626611841</v>
      </c>
      <c r="CY31" s="14">
        <f t="shared" si="43"/>
        <v>50.950383020787299</v>
      </c>
      <c r="CZ31" s="14">
        <f t="shared" si="44"/>
        <v>14.757207392849722</v>
      </c>
      <c r="DA31" s="14">
        <f t="shared" si="45"/>
        <v>13.341482455346041</v>
      </c>
      <c r="DB31" s="14">
        <f t="shared" si="46"/>
        <v>5.4978149828249991</v>
      </c>
      <c r="DC31" s="14">
        <f t="shared" si="47"/>
        <v>9.5706512694937782</v>
      </c>
    </row>
    <row r="32" spans="3:107" x14ac:dyDescent="0.2">
      <c r="C32">
        <f t="shared" si="48"/>
        <v>26</v>
      </c>
      <c r="D32" s="14">
        <f>VLOOKUP($D$4,'demand split'!$AO$2:$OO$16,C32+1,TRUE)</f>
        <v>7.0522160358023225</v>
      </c>
      <c r="E32" s="16">
        <f t="shared" si="2"/>
        <v>129.54940388284322</v>
      </c>
      <c r="F32" s="16">
        <f t="shared" si="3"/>
        <v>96.783520840822007</v>
      </c>
      <c r="G32" s="15">
        <f t="shared" si="49"/>
        <v>102.38359270088603</v>
      </c>
      <c r="H32">
        <f t="shared" si="54"/>
        <v>0</v>
      </c>
      <c r="I32" s="16" cm="1">
        <f t="array" ref="I32">IF(H32=1,MAX((E32:E38)-G32,27),0)</f>
        <v>0</v>
      </c>
      <c r="J32" s="16">
        <f t="shared" si="4"/>
        <v>0</v>
      </c>
      <c r="K32" s="17">
        <f t="shared" si="56"/>
        <v>2</v>
      </c>
      <c r="L32" s="16">
        <f t="shared" si="55"/>
        <v>7.0522160358023225</v>
      </c>
      <c r="O32" s="14">
        <f>'Working 15 FC 1'!$G32</f>
        <v>102.38359270088603</v>
      </c>
      <c r="P32" s="14">
        <f>'Working 15 FC 2'!$G32</f>
        <v>230.25928168885272</v>
      </c>
      <c r="Q32" s="14">
        <f>'Working 15 FC 3'!$G32</f>
        <v>106.82173779583077</v>
      </c>
      <c r="R32" s="14">
        <f>'Working 15 FC 4'!$G32</f>
        <v>141.4754530501844</v>
      </c>
      <c r="S32" s="14">
        <f>'Working 15 FC 5'!$G32</f>
        <v>150.04867590931957</v>
      </c>
      <c r="T32" s="14">
        <f>'Working 15 FC 6'!$G32</f>
        <v>209.72669378479733</v>
      </c>
      <c r="U32" s="14">
        <f>'Working 15 FC 7'!$G32</f>
        <v>289.565020018849</v>
      </c>
      <c r="V32" s="14">
        <f>'Working 15 FC 8'!$G32</f>
        <v>122.45511727380195</v>
      </c>
      <c r="W32" s="14">
        <f>'Working 15 FC9'!$G32</f>
        <v>210.56476458257126</v>
      </c>
      <c r="X32" s="14">
        <f>'Working 15 FC 10'!$G32</f>
        <v>145.16229860614825</v>
      </c>
      <c r="Y32" s="14">
        <f>'Working 15 FC 11'!$G32</f>
        <v>443.81651696473767</v>
      </c>
      <c r="Z32" s="14">
        <f>'Working 15 FC 12'!$G32</f>
        <v>128.54647986745667</v>
      </c>
      <c r="AA32" s="14">
        <f>'Working 15 FC 13'!$G32</f>
        <v>116.2144408622414</v>
      </c>
      <c r="AB32" s="14">
        <f>'Working 15 FC 14'!$G32</f>
        <v>55.785827750039417</v>
      </c>
      <c r="AC32" s="14">
        <f>'Working 15 FC 15'!$G32</f>
        <v>83.367638468544669</v>
      </c>
      <c r="AE32" s="14">
        <f>'Working 15 FC 1'!$D32</f>
        <v>7.0522160358023225</v>
      </c>
      <c r="AF32" s="16">
        <f>'Working 15 FC 1'!$I32</f>
        <v>0</v>
      </c>
      <c r="AG32" s="14">
        <f>'Working 15 FC 2'!$D32</f>
        <v>15.86033617185616</v>
      </c>
      <c r="AH32" s="16">
        <f>'Working 15 FC 2'!$I32</f>
        <v>0</v>
      </c>
      <c r="AI32" s="14">
        <f>'Working 15 FC 3'!$D32</f>
        <v>7.3579169511748272</v>
      </c>
      <c r="AJ32" s="16">
        <f>'Working 15 FC 3'!$I32</f>
        <v>0</v>
      </c>
      <c r="AK32" s="14">
        <f>'Working 15 FC 4'!$D32</f>
        <v>9.7448764235861276</v>
      </c>
      <c r="AL32" s="16">
        <f>'Working 15 FC 4'!$I32</f>
        <v>0</v>
      </c>
      <c r="AM32" s="14">
        <f>'Working 15 FC 5'!$D32</f>
        <v>10.335402875439939</v>
      </c>
      <c r="AN32" s="16">
        <f>'Working 15 FC 5'!$I32</f>
        <v>0</v>
      </c>
      <c r="AO32" s="14">
        <f>'Working 15 FC 6'!$D32</f>
        <v>14.446044664265346</v>
      </c>
      <c r="AP32" s="16">
        <f>'Working 15 FC 6'!$I32</f>
        <v>0</v>
      </c>
      <c r="AQ32" s="14">
        <f>'Working 15 FC 7'!$D32</f>
        <v>19.945335221340358</v>
      </c>
      <c r="AR32" s="16">
        <f>'Working 15 FC 7'!$I32</f>
        <v>0</v>
      </c>
      <c r="AS32" s="14">
        <f>'Working 15 FC 8'!$D32</f>
        <v>8.4347493472641784</v>
      </c>
      <c r="AT32" s="16">
        <f>'Working 15 FC 8'!$I32</f>
        <v>0</v>
      </c>
      <c r="AU32" s="14">
        <f>'Working 15 FC9'!$D32</f>
        <v>14.503771260522473</v>
      </c>
      <c r="AV32" s="16">
        <f>'Working 15 FC9'!$I32</f>
        <v>0</v>
      </c>
      <c r="AW32" s="14">
        <f>'Working 15 FC 10'!$D32</f>
        <v>9.9988275759671037</v>
      </c>
      <c r="AX32" s="16">
        <f>'Working 15 FC 10'!$I32</f>
        <v>0</v>
      </c>
      <c r="AY32" s="14">
        <f>'Working 15 FC 11'!$D32</f>
        <v>30.57022981247238</v>
      </c>
      <c r="AZ32" s="16">
        <f>'Working 15 FC 11'!$I32</f>
        <v>0</v>
      </c>
      <c r="BA32" s="14">
        <f>'Working 15 FC 12'!$D32</f>
        <v>8.8543244357098327</v>
      </c>
      <c r="BB32" s="16">
        <f>'Working 15 FC 12'!$I32</f>
        <v>0</v>
      </c>
      <c r="BC32" s="14">
        <f>'Working 15 FC 13'!$D32</f>
        <v>8.0048894732076228</v>
      </c>
      <c r="BD32" s="16">
        <f>'Working 15 FC 13'!$I32</f>
        <v>0</v>
      </c>
      <c r="BE32" s="14">
        <f>'Working 15 FC 14'!$D32</f>
        <v>3.2986889896949991</v>
      </c>
      <c r="BF32" s="16">
        <f>'Working 15 FC 14'!$I32</f>
        <v>0</v>
      </c>
      <c r="BG32" s="14">
        <f>'Working 15 FC 15'!$D32</f>
        <v>5.7423907616962673</v>
      </c>
      <c r="BH32" s="16">
        <f>'Working 15 FC 15'!$I32</f>
        <v>0</v>
      </c>
      <c r="BI32" s="73">
        <f t="shared" si="6"/>
        <v>174.14999999999992</v>
      </c>
      <c r="BJ32" s="73">
        <f t="shared" si="7"/>
        <v>21575.837941523157</v>
      </c>
      <c r="BK32" s="73">
        <f t="shared" si="8"/>
        <v>19039.644402198897</v>
      </c>
      <c r="BL32" s="74">
        <f t="shared" si="9"/>
        <v>0</v>
      </c>
      <c r="BM32" s="14">
        <f t="shared" si="50"/>
        <v>18691.116911200443</v>
      </c>
      <c r="BN32" s="15">
        <f t="shared" si="10"/>
        <v>348.5274909984546</v>
      </c>
      <c r="BO32">
        <f t="shared" si="11"/>
        <v>1</v>
      </c>
      <c r="BP32" s="15">
        <f t="shared" si="12"/>
        <v>348.5274909984546</v>
      </c>
      <c r="BQ32" s="15">
        <f t="shared" si="51"/>
        <v>11740.186814004463</v>
      </c>
      <c r="BR32">
        <f t="shared" si="52"/>
        <v>18520.547945205482</v>
      </c>
      <c r="BS32">
        <v>26</v>
      </c>
      <c r="BT32" s="16">
        <f t="shared" si="13"/>
        <v>0</v>
      </c>
      <c r="BU32" s="16">
        <f t="shared" si="14"/>
        <v>0</v>
      </c>
      <c r="BV32" s="16">
        <f t="shared" si="15"/>
        <v>0</v>
      </c>
      <c r="BW32" s="16">
        <f t="shared" si="16"/>
        <v>0</v>
      </c>
      <c r="BX32" s="16">
        <f t="shared" si="17"/>
        <v>0</v>
      </c>
      <c r="BY32" s="16">
        <f t="shared" si="18"/>
        <v>0</v>
      </c>
      <c r="BZ32" s="16">
        <f t="shared" si="19"/>
        <v>0</v>
      </c>
      <c r="CA32" s="16">
        <f t="shared" si="20"/>
        <v>0</v>
      </c>
      <c r="CB32" s="16">
        <f t="shared" si="21"/>
        <v>0</v>
      </c>
      <c r="CC32" s="16">
        <f t="shared" si="22"/>
        <v>0</v>
      </c>
      <c r="CD32" s="16">
        <f t="shared" si="23"/>
        <v>0</v>
      </c>
      <c r="CE32" s="16">
        <f t="shared" si="24"/>
        <v>0</v>
      </c>
      <c r="CF32" s="16">
        <f t="shared" si="25"/>
        <v>0</v>
      </c>
      <c r="CG32" s="16">
        <f t="shared" si="26"/>
        <v>0</v>
      </c>
      <c r="CH32" s="16">
        <f t="shared" si="27"/>
        <v>0</v>
      </c>
      <c r="CI32" s="16">
        <f t="shared" si="28"/>
        <v>0</v>
      </c>
      <c r="CJ32" s="15">
        <f t="shared" si="29"/>
        <v>348.5274909984546</v>
      </c>
      <c r="CK32" s="15">
        <f t="shared" si="30"/>
        <v>348.5274909984546</v>
      </c>
      <c r="CL32" s="15">
        <f t="shared" si="53"/>
        <v>7549.8334043506893</v>
      </c>
      <c r="CM32" s="15">
        <f t="shared" si="31"/>
        <v>7549.8334043506893</v>
      </c>
      <c r="CN32" s="15">
        <f t="shared" si="32"/>
        <v>12648.648648648652</v>
      </c>
      <c r="CO32" s="14">
        <f t="shared" si="33"/>
        <v>7.0522160358023225</v>
      </c>
      <c r="CP32" s="14">
        <f t="shared" si="34"/>
        <v>15.86033617185616</v>
      </c>
      <c r="CQ32" s="14">
        <f t="shared" si="35"/>
        <v>7.3579169511748272</v>
      </c>
      <c r="CR32" s="14">
        <f t="shared" si="36"/>
        <v>9.7448764235861276</v>
      </c>
      <c r="CS32" s="14">
        <f t="shared" si="37"/>
        <v>10.335402875439939</v>
      </c>
      <c r="CT32" s="14">
        <f t="shared" si="38"/>
        <v>14.446044664265346</v>
      </c>
      <c r="CU32" s="14">
        <f t="shared" si="39"/>
        <v>19.945335221340358</v>
      </c>
      <c r="CV32" s="14">
        <f t="shared" si="40"/>
        <v>8.4347493472641784</v>
      </c>
      <c r="CW32" s="14">
        <f t="shared" si="41"/>
        <v>14.503771260522473</v>
      </c>
      <c r="CX32" s="14">
        <f t="shared" si="42"/>
        <v>9.9988275759671037</v>
      </c>
      <c r="CY32" s="14">
        <f t="shared" si="43"/>
        <v>30.57022981247238</v>
      </c>
      <c r="CZ32" s="14">
        <f t="shared" si="44"/>
        <v>8.8543244357098327</v>
      </c>
      <c r="DA32" s="14">
        <f t="shared" si="45"/>
        <v>8.0048894732076228</v>
      </c>
      <c r="DB32" s="14">
        <f t="shared" si="46"/>
        <v>3.2986889896949991</v>
      </c>
      <c r="DC32" s="14">
        <f t="shared" si="47"/>
        <v>5.7423907616962673</v>
      </c>
    </row>
    <row r="33" spans="3:107" x14ac:dyDescent="0.2">
      <c r="C33">
        <f t="shared" si="48"/>
        <v>27</v>
      </c>
      <c r="D33" s="14">
        <f>VLOOKUP($D$4,'demand split'!$AO$2:$OO$16,C33+1,TRUE)</f>
        <v>4.7014773572015489</v>
      </c>
      <c r="E33" s="16">
        <f t="shared" si="2"/>
        <v>126.79356250346493</v>
      </c>
      <c r="F33" s="16">
        <f t="shared" si="3"/>
        <v>95.009762617484981</v>
      </c>
      <c r="G33" s="15">
        <f t="shared" si="49"/>
        <v>97.682115343684472</v>
      </c>
      <c r="H33">
        <f t="shared" si="54"/>
        <v>0</v>
      </c>
      <c r="I33" s="16" cm="1">
        <f t="array" ref="I33">IF(H33=1,MAX((E33:E39)-G33,27),0)</f>
        <v>0</v>
      </c>
      <c r="J33" s="16">
        <f t="shared" si="4"/>
        <v>0</v>
      </c>
      <c r="K33" s="17">
        <f t="shared" si="56"/>
        <v>3</v>
      </c>
      <c r="L33" s="16">
        <f t="shared" si="55"/>
        <v>4.7014773572015489</v>
      </c>
      <c r="O33" s="14">
        <f>'Working 15 FC 1'!$G33</f>
        <v>97.682115343684472</v>
      </c>
      <c r="P33" s="14">
        <f>'Working 15 FC 2'!$G33</f>
        <v>219.68572424094862</v>
      </c>
      <c r="Q33" s="14">
        <f>'Working 15 FC 3'!$G33</f>
        <v>101.91645982838088</v>
      </c>
      <c r="R33" s="14">
        <f>'Working 15 FC 4'!$G33</f>
        <v>134.97886876779364</v>
      </c>
      <c r="S33" s="14">
        <f>'Working 15 FC 5'!$G33</f>
        <v>143.15840732569293</v>
      </c>
      <c r="T33" s="14">
        <f>'Working 15 FC 6'!$G33</f>
        <v>200.09599734195376</v>
      </c>
      <c r="U33" s="14">
        <f>'Working 15 FC 7'!$G33</f>
        <v>276.26812987128875</v>
      </c>
      <c r="V33" s="14">
        <f>'Working 15 FC 8'!$G33</f>
        <v>116.83195104229249</v>
      </c>
      <c r="W33" s="14">
        <f>'Working 15 FC9'!$G33</f>
        <v>200.89558374222293</v>
      </c>
      <c r="X33" s="14">
        <f>'Working 15 FC 10'!$G33</f>
        <v>138.49641355550352</v>
      </c>
      <c r="Y33" s="14">
        <f>'Working 15 FC 11'!$G33</f>
        <v>423.43636375642274</v>
      </c>
      <c r="Z33" s="14">
        <f>'Working 15 FC 12'!$G33</f>
        <v>122.64359691031677</v>
      </c>
      <c r="AA33" s="14">
        <f>'Working 15 FC 13'!$G33</f>
        <v>110.87784788010299</v>
      </c>
      <c r="AB33" s="14">
        <f>'Working 15 FC 14'!$G33</f>
        <v>53.58670175690942</v>
      </c>
      <c r="AC33" s="14">
        <f>'Working 15 FC 15'!$G33</f>
        <v>79.53937796074716</v>
      </c>
      <c r="AE33" s="14">
        <f>'Working 15 FC 1'!$D33</f>
        <v>4.7014773572015489</v>
      </c>
      <c r="AF33" s="16">
        <f>'Working 15 FC 1'!$I33</f>
        <v>0</v>
      </c>
      <c r="AG33" s="14">
        <f>'Working 15 FC 2'!$D33</f>
        <v>10.573557447904109</v>
      </c>
      <c r="AH33" s="16">
        <f>'Working 15 FC 2'!$I33</f>
        <v>0</v>
      </c>
      <c r="AI33" s="14">
        <f>'Working 15 FC 3'!$D33</f>
        <v>4.9052779674498863</v>
      </c>
      <c r="AJ33" s="16">
        <f>'Working 15 FC 3'!$I33</f>
        <v>0</v>
      </c>
      <c r="AK33" s="14">
        <f>'Working 15 FC 4'!$D33</f>
        <v>6.4965842823907538</v>
      </c>
      <c r="AL33" s="16">
        <f>'Working 15 FC 4'!$I33</f>
        <v>0</v>
      </c>
      <c r="AM33" s="14">
        <f>'Working 15 FC 5'!$D33</f>
        <v>6.8902685836266278</v>
      </c>
      <c r="AN33" s="16">
        <f>'Working 15 FC 5'!$I33</f>
        <v>0</v>
      </c>
      <c r="AO33" s="14">
        <f>'Working 15 FC 6'!$D33</f>
        <v>9.6306964428435649</v>
      </c>
      <c r="AP33" s="16">
        <f>'Working 15 FC 6'!$I33</f>
        <v>0</v>
      </c>
      <c r="AQ33" s="14">
        <f>'Working 15 FC 7'!$D33</f>
        <v>13.296890147560241</v>
      </c>
      <c r="AR33" s="16">
        <f>'Working 15 FC 7'!$I33</f>
        <v>0</v>
      </c>
      <c r="AS33" s="14">
        <f>'Working 15 FC 8'!$D33</f>
        <v>5.6231662315094537</v>
      </c>
      <c r="AT33" s="16">
        <f>'Working 15 FC 8'!$I33</f>
        <v>0</v>
      </c>
      <c r="AU33" s="14">
        <f>'Working 15 FC9'!$D33</f>
        <v>9.6691808403483197</v>
      </c>
      <c r="AV33" s="16">
        <f>'Working 15 FC9'!$I33</f>
        <v>0</v>
      </c>
      <c r="AW33" s="14">
        <f>'Working 15 FC 10'!$D33</f>
        <v>6.6658850506447367</v>
      </c>
      <c r="AX33" s="16">
        <f>'Working 15 FC 10'!$I33</f>
        <v>0</v>
      </c>
      <c r="AY33" s="14">
        <f>'Working 15 FC 11'!$D33</f>
        <v>20.380153208314923</v>
      </c>
      <c r="AZ33" s="16">
        <f>'Working 15 FC 11'!$I33</f>
        <v>0</v>
      </c>
      <c r="BA33" s="14">
        <f>'Working 15 FC 12'!$D33</f>
        <v>5.9028829571398891</v>
      </c>
      <c r="BB33" s="16">
        <f>'Working 15 FC 12'!$I33</f>
        <v>0</v>
      </c>
      <c r="BC33" s="14">
        <f>'Working 15 FC 13'!$D33</f>
        <v>5.3365929821384173</v>
      </c>
      <c r="BD33" s="16">
        <f>'Working 15 FC 13'!$I33</f>
        <v>0</v>
      </c>
      <c r="BE33" s="14">
        <f>'Working 15 FC 14'!$D33</f>
        <v>2.19912599313</v>
      </c>
      <c r="BF33" s="16">
        <f>'Working 15 FC 14'!$I33</f>
        <v>0</v>
      </c>
      <c r="BG33" s="14">
        <f>'Working 15 FC 15'!$D33</f>
        <v>3.8282605077975118</v>
      </c>
      <c r="BH33" s="16">
        <f>'Working 15 FC 15'!$I33</f>
        <v>0</v>
      </c>
      <c r="BI33" s="73">
        <f t="shared" si="6"/>
        <v>116.09999999999997</v>
      </c>
      <c r="BJ33" s="73">
        <f t="shared" si="7"/>
        <v>21679.321284476362</v>
      </c>
      <c r="BK33" s="73">
        <f t="shared" si="8"/>
        <v>19259.2277451521</v>
      </c>
      <c r="BL33" s="74">
        <f t="shared" si="9"/>
        <v>0</v>
      </c>
      <c r="BM33" s="14">
        <f t="shared" si="50"/>
        <v>19039.644402198897</v>
      </c>
      <c r="BN33" s="15">
        <f t="shared" si="10"/>
        <v>219.5833429532031</v>
      </c>
      <c r="BO33">
        <f t="shared" si="11"/>
        <v>1</v>
      </c>
      <c r="BP33" s="15">
        <f t="shared" si="12"/>
        <v>219.5833429532031</v>
      </c>
      <c r="BQ33" s="15">
        <f t="shared" si="51"/>
        <v>11959.770156957666</v>
      </c>
      <c r="BR33">
        <f t="shared" si="52"/>
        <v>19232.876712328769</v>
      </c>
      <c r="BS33">
        <v>27</v>
      </c>
      <c r="BT33" s="16">
        <f t="shared" si="13"/>
        <v>0</v>
      </c>
      <c r="BU33" s="16">
        <f t="shared" si="14"/>
        <v>0</v>
      </c>
      <c r="BV33" s="16">
        <f t="shared" si="15"/>
        <v>0</v>
      </c>
      <c r="BW33" s="16">
        <f t="shared" si="16"/>
        <v>0</v>
      </c>
      <c r="BX33" s="16">
        <f t="shared" si="17"/>
        <v>0</v>
      </c>
      <c r="BY33" s="16">
        <f t="shared" si="18"/>
        <v>0</v>
      </c>
      <c r="BZ33" s="16">
        <f t="shared" si="19"/>
        <v>0</v>
      </c>
      <c r="CA33" s="16">
        <f t="shared" si="20"/>
        <v>0</v>
      </c>
      <c r="CB33" s="16">
        <f t="shared" si="21"/>
        <v>0</v>
      </c>
      <c r="CC33" s="16">
        <f t="shared" si="22"/>
        <v>0</v>
      </c>
      <c r="CD33" s="16">
        <f t="shared" si="23"/>
        <v>0</v>
      </c>
      <c r="CE33" s="16">
        <f t="shared" si="24"/>
        <v>0</v>
      </c>
      <c r="CF33" s="16">
        <f t="shared" si="25"/>
        <v>0</v>
      </c>
      <c r="CG33" s="16">
        <f t="shared" si="26"/>
        <v>0</v>
      </c>
      <c r="CH33" s="16">
        <f t="shared" si="27"/>
        <v>0</v>
      </c>
      <c r="CI33" s="16">
        <f t="shared" si="28"/>
        <v>0</v>
      </c>
      <c r="CJ33" s="15">
        <f t="shared" si="29"/>
        <v>219.5833429532031</v>
      </c>
      <c r="CK33" s="15">
        <f t="shared" si="30"/>
        <v>219.5833429532031</v>
      </c>
      <c r="CL33" s="15">
        <f t="shared" si="53"/>
        <v>7769.4167473038924</v>
      </c>
      <c r="CM33" s="15">
        <f t="shared" si="31"/>
        <v>7769.4167473038924</v>
      </c>
      <c r="CN33" s="15">
        <f t="shared" si="32"/>
        <v>13135.135135135139</v>
      </c>
      <c r="CO33" s="14">
        <f t="shared" si="33"/>
        <v>4.7014773572015489</v>
      </c>
      <c r="CP33" s="14">
        <f t="shared" si="34"/>
        <v>10.573557447904109</v>
      </c>
      <c r="CQ33" s="14">
        <f t="shared" si="35"/>
        <v>4.9052779674498863</v>
      </c>
      <c r="CR33" s="14">
        <f t="shared" si="36"/>
        <v>6.4965842823907538</v>
      </c>
      <c r="CS33" s="14">
        <f t="shared" si="37"/>
        <v>6.8902685836266278</v>
      </c>
      <c r="CT33" s="14">
        <f t="shared" si="38"/>
        <v>9.6306964428435649</v>
      </c>
      <c r="CU33" s="14">
        <f t="shared" si="39"/>
        <v>13.296890147560241</v>
      </c>
      <c r="CV33" s="14">
        <f t="shared" si="40"/>
        <v>5.6231662315094537</v>
      </c>
      <c r="CW33" s="14">
        <f t="shared" si="41"/>
        <v>9.6691808403483197</v>
      </c>
      <c r="CX33" s="14">
        <f t="shared" si="42"/>
        <v>6.6658850506447367</v>
      </c>
      <c r="CY33" s="14">
        <f t="shared" si="43"/>
        <v>20.380153208314923</v>
      </c>
      <c r="CZ33" s="14">
        <f t="shared" si="44"/>
        <v>5.9028829571398891</v>
      </c>
      <c r="DA33" s="14">
        <f t="shared" si="45"/>
        <v>5.3365929821384173</v>
      </c>
      <c r="DB33" s="14">
        <f t="shared" si="46"/>
        <v>2.19912599313</v>
      </c>
      <c r="DC33" s="14">
        <f t="shared" si="47"/>
        <v>3.8282605077975118</v>
      </c>
    </row>
    <row r="34" spans="3:107" x14ac:dyDescent="0.2">
      <c r="C34">
        <f t="shared" si="48"/>
        <v>28</v>
      </c>
      <c r="D34" s="14">
        <f>VLOOKUP($D$4,'demand split'!$AO$2:$OO$16,C34+1,TRUE)</f>
        <v>3.2910341500410842</v>
      </c>
      <c r="E34" s="16">
        <f t="shared" si="2"/>
        <v>129.93882095445559</v>
      </c>
      <c r="F34" s="16">
        <f t="shared" si="3"/>
        <v>94.435269943567747</v>
      </c>
      <c r="G34" s="15">
        <f t="shared" si="49"/>
        <v>94.391081193643387</v>
      </c>
      <c r="H34">
        <f t="shared" si="54"/>
        <v>1</v>
      </c>
      <c r="I34" s="16" cm="1">
        <f t="array" ref="I34">IF(H34=1,MAX((E34:E40)-G34,27),0)</f>
        <v>36.20244498577965</v>
      </c>
      <c r="J34" s="16">
        <f t="shared" si="4"/>
        <v>0</v>
      </c>
      <c r="K34" s="17">
        <f t="shared" si="56"/>
        <v>1</v>
      </c>
      <c r="L34" s="16">
        <f t="shared" si="55"/>
        <v>39.493479135820735</v>
      </c>
      <c r="O34" s="14">
        <f>'Working 15 FC 1'!$G34</f>
        <v>94.391081193643387</v>
      </c>
      <c r="P34" s="14">
        <f>'Working 15 FC 2'!$G34</f>
        <v>212.28423402741575</v>
      </c>
      <c r="Q34" s="14">
        <f>'Working 15 FC 3'!$G34</f>
        <v>98.482765251165958</v>
      </c>
      <c r="R34" s="14">
        <f>'Working 15 FC 4'!$G34</f>
        <v>130.43125977012011</v>
      </c>
      <c r="S34" s="14">
        <f>'Working 15 FC 5'!$G34</f>
        <v>138.3352193171543</v>
      </c>
      <c r="T34" s="14">
        <f>'Working 15 FC 6'!$G34</f>
        <v>193.35450983196327</v>
      </c>
      <c r="U34" s="14">
        <f>'Working 15 FC 7'!$G34</f>
        <v>266.9603067679966</v>
      </c>
      <c r="V34" s="14">
        <f>'Working 15 FC 8'!$G34</f>
        <v>112.89573468023588</v>
      </c>
      <c r="W34" s="14">
        <f>'Working 15 FC9'!$G34</f>
        <v>194.12715715397911</v>
      </c>
      <c r="X34" s="14">
        <f>'Working 15 FC 10'!$G34</f>
        <v>133.83029402005221</v>
      </c>
      <c r="Y34" s="14">
        <f>'Working 15 FC 11'!$G34</f>
        <v>409.17025651060231</v>
      </c>
      <c r="Z34" s="14">
        <f>'Working 15 FC 12'!$G34</f>
        <v>118.51157884031885</v>
      </c>
      <c r="AA34" s="14">
        <f>'Working 15 FC 13'!$G34</f>
        <v>107.14223279260609</v>
      </c>
      <c r="AB34" s="14">
        <f>'Working 15 FC 14'!$G34</f>
        <v>52.047313561718418</v>
      </c>
      <c r="AC34" s="14">
        <f>'Working 15 FC 15'!$G34</f>
        <v>76.859595605288902</v>
      </c>
      <c r="AE34" s="14">
        <f>'Working 15 FC 1'!$D34</f>
        <v>3.2910341500410842</v>
      </c>
      <c r="AF34" s="16">
        <f>'Working 15 FC 1'!$I34</f>
        <v>36.20244498577965</v>
      </c>
      <c r="AG34" s="14">
        <f>'Working 15 FC 2'!$D34</f>
        <v>7.4014902135328748</v>
      </c>
      <c r="AH34" s="16">
        <f>'Working 15 FC 2'!$I34</f>
        <v>81.418797269200326</v>
      </c>
      <c r="AI34" s="14">
        <f>'Working 15 FC 3'!$D34</f>
        <v>3.4336945772149203</v>
      </c>
      <c r="AJ34" s="16">
        <f>'Working 15 FC 3'!$I34</f>
        <v>37.771756038460168</v>
      </c>
      <c r="AK34" s="14">
        <f>'Working 15 FC 4'!$D34</f>
        <v>4.5476089976735272</v>
      </c>
      <c r="AL34" s="16">
        <f>'Working 15 FC 4'!$I34</f>
        <v>50.025176600813182</v>
      </c>
      <c r="AM34" s="14">
        <f>'Working 15 FC 5'!$D34</f>
        <v>4.8231880085386392</v>
      </c>
      <c r="AN34" s="16">
        <f>'Working 15 FC 5'!$I34</f>
        <v>53.056635262509275</v>
      </c>
      <c r="AO34" s="14">
        <f>'Working 15 FC 6'!$D34</f>
        <v>6.7414875099904954</v>
      </c>
      <c r="AP34" s="16">
        <f>'Working 15 FC 6'!$I34</f>
        <v>74.158553079646623</v>
      </c>
      <c r="AQ34" s="14">
        <f>'Working 15 FC 7'!$D34</f>
        <v>9.3078231032921686</v>
      </c>
      <c r="AR34" s="16">
        <f>'Working 15 FC 7'!$I34</f>
        <v>102.38907846948263</v>
      </c>
      <c r="AS34" s="14">
        <f>'Working 15 FC 8'!$D34</f>
        <v>3.9362163620566175</v>
      </c>
      <c r="AT34" s="16">
        <f>'Working 15 FC 8'!$I34</f>
        <v>43.299658953007622</v>
      </c>
      <c r="AU34" s="14">
        <f>'Working 15 FC9'!$D34</f>
        <v>6.7684265882438224</v>
      </c>
      <c r="AV34" s="16">
        <f>'Working 15 FC9'!$I34</f>
        <v>74.454891693580919</v>
      </c>
      <c r="AW34" s="14">
        <f>'Working 15 FC 10'!$D34</f>
        <v>4.6661195354513154</v>
      </c>
      <c r="AX34" s="16">
        <f>'Working 15 FC 10'!$I34</f>
        <v>51.328831023263291</v>
      </c>
      <c r="AY34" s="14">
        <f>'Working 15 FC 11'!$D34</f>
        <v>14.266107245820447</v>
      </c>
      <c r="AZ34" s="16">
        <f>'Working 15 FC 11'!$I34</f>
        <v>156.93181510182723</v>
      </c>
      <c r="BA34" s="14">
        <f>'Working 15 FC 12'!$D34</f>
        <v>4.1320180699979225</v>
      </c>
      <c r="BB34" s="16">
        <f>'Working 15 FC 12'!$I34</f>
        <v>45.453541360997249</v>
      </c>
      <c r="BC34" s="14">
        <f>'Working 15 FC 13'!$D34</f>
        <v>3.7356150874968921</v>
      </c>
      <c r="BD34" s="16">
        <f>'Working 15 FC 13'!$I34</f>
        <v>41.092979752721916</v>
      </c>
      <c r="BE34" s="14">
        <f>'Working 15 FC 14'!$D34</f>
        <v>1.5393881951909998</v>
      </c>
      <c r="BF34" s="16">
        <f>'Working 15 FC 14'!$I34</f>
        <v>0</v>
      </c>
      <c r="BG34" s="14">
        <f>'Working 15 FC 15'!$D34</f>
        <v>2.6797823554582583</v>
      </c>
      <c r="BH34" s="16">
        <f>'Working 15 FC 15'!$I34</f>
        <v>29.478476635111647</v>
      </c>
      <c r="BI34" s="73">
        <f t="shared" si="6"/>
        <v>958.33263622640175</v>
      </c>
      <c r="BJ34" s="73">
        <f t="shared" si="7"/>
        <v>21747.926786436085</v>
      </c>
      <c r="BK34" s="73">
        <f t="shared" si="8"/>
        <v>19409.103247111823</v>
      </c>
      <c r="BL34" s="74">
        <f t="shared" si="9"/>
        <v>877.06263622640165</v>
      </c>
      <c r="BM34" s="14">
        <f t="shared" si="50"/>
        <v>18382.165108925699</v>
      </c>
      <c r="BN34" s="15">
        <f t="shared" si="10"/>
        <v>1026.938138186124</v>
      </c>
      <c r="BO34">
        <f t="shared" si="11"/>
        <v>1</v>
      </c>
      <c r="BP34" s="15">
        <f t="shared" si="12"/>
        <v>1904.0007744125255</v>
      </c>
      <c r="BQ34" s="15">
        <f t="shared" si="51"/>
        <v>13863.770931370191</v>
      </c>
      <c r="BR34">
        <f t="shared" si="52"/>
        <v>19945.205479452055</v>
      </c>
      <c r="BS34">
        <v>28</v>
      </c>
      <c r="BT34" s="16">
        <f t="shared" si="13"/>
        <v>36.20244498577965</v>
      </c>
      <c r="BU34" s="16">
        <f t="shared" si="14"/>
        <v>81.418797269200326</v>
      </c>
      <c r="BV34" s="16">
        <f t="shared" si="15"/>
        <v>37.771756038460168</v>
      </c>
      <c r="BW34" s="16">
        <f t="shared" si="16"/>
        <v>50.025176600813182</v>
      </c>
      <c r="BX34" s="16">
        <f t="shared" si="17"/>
        <v>53.056635262509275</v>
      </c>
      <c r="BY34" s="16">
        <f t="shared" si="18"/>
        <v>74.158553079646623</v>
      </c>
      <c r="BZ34" s="16">
        <f t="shared" si="19"/>
        <v>102.38907846948263</v>
      </c>
      <c r="CA34" s="16">
        <f t="shared" si="20"/>
        <v>43.299658953007622</v>
      </c>
      <c r="CB34" s="16">
        <f t="shared" si="21"/>
        <v>74.454891693580919</v>
      </c>
      <c r="CC34" s="16">
        <f t="shared" si="22"/>
        <v>51.328831023263291</v>
      </c>
      <c r="CD34" s="16">
        <f t="shared" si="23"/>
        <v>156.93181510182723</v>
      </c>
      <c r="CE34" s="16">
        <f t="shared" si="24"/>
        <v>45.453541360997249</v>
      </c>
      <c r="CF34" s="16">
        <f t="shared" si="25"/>
        <v>41.092979752721916</v>
      </c>
      <c r="CG34" s="16">
        <f t="shared" si="26"/>
        <v>0</v>
      </c>
      <c r="CH34" s="16">
        <f t="shared" si="27"/>
        <v>29.478476635111647</v>
      </c>
      <c r="CI34" s="16">
        <f t="shared" si="28"/>
        <v>877.06263622640176</v>
      </c>
      <c r="CJ34" s="15">
        <f t="shared" si="29"/>
        <v>1026.938138186124</v>
      </c>
      <c r="CK34" s="15">
        <f t="shared" si="30"/>
        <v>1904.0007744125257</v>
      </c>
      <c r="CL34" s="15">
        <f t="shared" si="53"/>
        <v>8796.3548854900164</v>
      </c>
      <c r="CM34" s="15">
        <f t="shared" si="31"/>
        <v>8796.3548854900164</v>
      </c>
      <c r="CN34" s="15">
        <f t="shared" si="32"/>
        <v>13621.621621621625</v>
      </c>
      <c r="CO34" s="14">
        <f t="shared" si="33"/>
        <v>39.493479135820735</v>
      </c>
      <c r="CP34" s="14">
        <f t="shared" si="34"/>
        <v>88.820287482733207</v>
      </c>
      <c r="CQ34" s="14">
        <f t="shared" si="35"/>
        <v>41.20545061567509</v>
      </c>
      <c r="CR34" s="14">
        <f t="shared" si="36"/>
        <v>54.572785598486711</v>
      </c>
      <c r="CS34" s="14">
        <f t="shared" si="37"/>
        <v>57.879823271047911</v>
      </c>
      <c r="CT34" s="14">
        <f t="shared" si="38"/>
        <v>80.900040589637115</v>
      </c>
      <c r="CU34" s="14">
        <f t="shared" si="39"/>
        <v>111.69690157277479</v>
      </c>
      <c r="CV34" s="14">
        <f t="shared" si="40"/>
        <v>47.235875315064241</v>
      </c>
      <c r="CW34" s="14">
        <f t="shared" si="41"/>
        <v>81.223318281824746</v>
      </c>
      <c r="CX34" s="14">
        <f t="shared" si="42"/>
        <v>55.994950558714606</v>
      </c>
      <c r="CY34" s="14">
        <f t="shared" si="43"/>
        <v>171.19792234764768</v>
      </c>
      <c r="CZ34" s="14">
        <f t="shared" si="44"/>
        <v>49.585559430995175</v>
      </c>
      <c r="DA34" s="14">
        <f t="shared" si="45"/>
        <v>44.828594840218805</v>
      </c>
      <c r="DB34" s="14">
        <f t="shared" si="46"/>
        <v>1.5393881951909998</v>
      </c>
      <c r="DC34" s="14">
        <f t="shared" si="47"/>
        <v>32.158258990569905</v>
      </c>
    </row>
    <row r="35" spans="3:107" x14ac:dyDescent="0.2">
      <c r="C35">
        <f t="shared" si="48"/>
        <v>29</v>
      </c>
      <c r="D35" s="14">
        <f>VLOOKUP($D$4,'demand split'!$AO$2:$OO$16,C35+1,TRUE)</f>
        <v>3.7611818857612387</v>
      </c>
      <c r="E35" s="16">
        <f t="shared" si="2"/>
        <v>130.59352617942304</v>
      </c>
      <c r="F35" s="16">
        <f t="shared" si="3"/>
        <v>94.275357455840407</v>
      </c>
      <c r="G35" s="15">
        <f t="shared" si="49"/>
        <v>126.83234429366181</v>
      </c>
      <c r="H35">
        <f t="shared" si="54"/>
        <v>0</v>
      </c>
      <c r="I35" s="16" cm="1">
        <f t="array" ref="I35">IF(H35=1,MAX((E35:E41)-G35,27),0)</f>
        <v>0</v>
      </c>
      <c r="J35" s="16">
        <f t="shared" si="4"/>
        <v>0</v>
      </c>
      <c r="K35" s="17">
        <f t="shared" si="56"/>
        <v>2</v>
      </c>
      <c r="L35" s="16">
        <f t="shared" si="55"/>
        <v>3.7611818857612387</v>
      </c>
      <c r="O35" s="14">
        <f>'Working 15 FC 1'!$G35</f>
        <v>126.83234429366181</v>
      </c>
      <c r="P35" s="14">
        <f>'Working 15 FC 2'!$G35</f>
        <v>285.24418533829282</v>
      </c>
      <c r="Q35" s="14">
        <f>'Working 15 FC 3'!$G35</f>
        <v>132.33029891566622</v>
      </c>
      <c r="R35" s="14">
        <f>'Working 15 FC 4'!$G35</f>
        <v>175.25916894502069</v>
      </c>
      <c r="S35" s="14">
        <f>'Working 15 FC 5'!$G35</f>
        <v>185.87963971276227</v>
      </c>
      <c r="T35" s="14">
        <f>'Working 15 FC 6'!$G35</f>
        <v>259.80850575733507</v>
      </c>
      <c r="U35" s="14">
        <f>'Working 15 FC 7'!$G35</f>
        <v>358.71187311943106</v>
      </c>
      <c r="V35" s="14">
        <f>'Working 15 FC 8'!$G35</f>
        <v>151.69686064803594</v>
      </c>
      <c r="W35" s="14">
        <f>'Working 15 FC9'!$G35</f>
        <v>260.84670417528139</v>
      </c>
      <c r="X35" s="14">
        <f>'Working 15 FC 10'!$G35</f>
        <v>179.8264170027997</v>
      </c>
      <c r="Y35" s="14">
        <f>'Working 15 FC 11'!$G35</f>
        <v>549.79794904577761</v>
      </c>
      <c r="Z35" s="14">
        <f>'Working 15 FC 12'!$G35</f>
        <v>159.24281383560418</v>
      </c>
      <c r="AA35" s="14">
        <f>'Working 15 FC 13'!$G35</f>
        <v>143.96593815961728</v>
      </c>
      <c r="AB35" s="14">
        <f>'Working 15 FC 14'!$G35</f>
        <v>50.288012767214418</v>
      </c>
      <c r="AC35" s="14">
        <f>'Working 15 FC 15'!$G35</f>
        <v>103.27546383416254</v>
      </c>
      <c r="AE35" s="14">
        <f>'Working 15 FC 1'!$D35</f>
        <v>3.7611818857612387</v>
      </c>
      <c r="AF35" s="16">
        <f>'Working 15 FC 1'!$I35</f>
        <v>0</v>
      </c>
      <c r="AG35" s="14">
        <f>'Working 15 FC 2'!$D35</f>
        <v>8.458845958323284</v>
      </c>
      <c r="AH35" s="16">
        <f>'Working 15 FC 2'!$I35</f>
        <v>0</v>
      </c>
      <c r="AI35" s="14">
        <f>'Working 15 FC 3'!$D35</f>
        <v>3.9242223739599082</v>
      </c>
      <c r="AJ35" s="16">
        <f>'Working 15 FC 3'!$I35</f>
        <v>0</v>
      </c>
      <c r="AK35" s="14">
        <f>'Working 15 FC 4'!$D35</f>
        <v>5.1972674259126013</v>
      </c>
      <c r="AL35" s="16">
        <f>'Working 15 FC 4'!$I35</f>
        <v>0</v>
      </c>
      <c r="AM35" s="14">
        <f>'Working 15 FC 5'!$D35</f>
        <v>5.5122148669013011</v>
      </c>
      <c r="AN35" s="16">
        <f>'Working 15 FC 5'!$I35</f>
        <v>0</v>
      </c>
      <c r="AO35" s="14">
        <f>'Working 15 FC 6'!$D35</f>
        <v>7.704557154274851</v>
      </c>
      <c r="AP35" s="16">
        <f>'Working 15 FC 6'!$I35</f>
        <v>0</v>
      </c>
      <c r="AQ35" s="14">
        <f>'Working 15 FC 7'!$D35</f>
        <v>10.637512118048191</v>
      </c>
      <c r="AR35" s="16">
        <f>'Working 15 FC 7'!$I35</f>
        <v>0</v>
      </c>
      <c r="AS35" s="14">
        <f>'Working 15 FC 8'!$D35</f>
        <v>4.4985329852075617</v>
      </c>
      <c r="AT35" s="16">
        <f>'Working 15 FC 8'!$I35</f>
        <v>0</v>
      </c>
      <c r="AU35" s="14">
        <f>'Working 15 FC9'!$D35</f>
        <v>7.7353446722786536</v>
      </c>
      <c r="AV35" s="16">
        <f>'Working 15 FC9'!$I35</f>
        <v>0</v>
      </c>
      <c r="AW35" s="14">
        <f>'Working 15 FC 10'!$D35</f>
        <v>5.3327080405157883</v>
      </c>
      <c r="AX35" s="16">
        <f>'Working 15 FC 10'!$I35</f>
        <v>0</v>
      </c>
      <c r="AY35" s="14">
        <f>'Working 15 FC 11'!$D35</f>
        <v>16.304122566651937</v>
      </c>
      <c r="AZ35" s="16">
        <f>'Working 15 FC 11'!$I35</f>
        <v>0</v>
      </c>
      <c r="BA35" s="14">
        <f>'Working 15 FC 12'!$D35</f>
        <v>4.7223063657119102</v>
      </c>
      <c r="BB35" s="16">
        <f>'Working 15 FC 12'!$I35</f>
        <v>0</v>
      </c>
      <c r="BC35" s="14">
        <f>'Working 15 FC 13'!$D35</f>
        <v>4.2692743857107329</v>
      </c>
      <c r="BD35" s="16">
        <f>'Working 15 FC 13'!$I35</f>
        <v>0</v>
      </c>
      <c r="BE35" s="14">
        <f>'Working 15 FC 14'!$D35</f>
        <v>1.7593007945039996</v>
      </c>
      <c r="BF35" s="16">
        <f>'Working 15 FC 14'!$I35</f>
        <v>0</v>
      </c>
      <c r="BG35" s="14">
        <f>'Working 15 FC 15'!$D35</f>
        <v>3.0626084062380086</v>
      </c>
      <c r="BH35" s="16">
        <f>'Working 15 FC 15'!$I35</f>
        <v>0</v>
      </c>
      <c r="BI35" s="73">
        <f t="shared" si="6"/>
        <v>92.879999999999981</v>
      </c>
      <c r="BJ35" s="73">
        <f t="shared" si="7"/>
        <v>20908.469004875064</v>
      </c>
      <c r="BK35" s="73">
        <f t="shared" si="8"/>
        <v>17785.462829324402</v>
      </c>
      <c r="BL35" s="74">
        <f t="shared" si="9"/>
        <v>0</v>
      </c>
      <c r="BM35" s="14">
        <f t="shared" si="50"/>
        <v>19409.103247111823</v>
      </c>
      <c r="BN35" s="15">
        <f t="shared" si="10"/>
        <v>0</v>
      </c>
      <c r="BO35">
        <f t="shared" si="11"/>
        <v>0</v>
      </c>
      <c r="BP35" s="15">
        <f t="shared" si="12"/>
        <v>0</v>
      </c>
      <c r="BQ35" s="15">
        <f t="shared" si="51"/>
        <v>13863.770931370191</v>
      </c>
      <c r="BR35">
        <f t="shared" si="52"/>
        <v>20657.534246575342</v>
      </c>
      <c r="BS35">
        <v>29</v>
      </c>
      <c r="BT35" s="16">
        <f t="shared" si="13"/>
        <v>0</v>
      </c>
      <c r="BU35" s="16">
        <f t="shared" si="14"/>
        <v>0</v>
      </c>
      <c r="BV35" s="16">
        <f t="shared" si="15"/>
        <v>0</v>
      </c>
      <c r="BW35" s="16">
        <f t="shared" si="16"/>
        <v>0</v>
      </c>
      <c r="BX35" s="16">
        <f t="shared" si="17"/>
        <v>0</v>
      </c>
      <c r="BY35" s="16">
        <f t="shared" si="18"/>
        <v>0</v>
      </c>
      <c r="BZ35" s="16">
        <f t="shared" si="19"/>
        <v>0</v>
      </c>
      <c r="CA35" s="16">
        <f t="shared" si="20"/>
        <v>0</v>
      </c>
      <c r="CB35" s="16">
        <f t="shared" si="21"/>
        <v>0</v>
      </c>
      <c r="CC35" s="16">
        <f t="shared" si="22"/>
        <v>0</v>
      </c>
      <c r="CD35" s="16">
        <f t="shared" si="23"/>
        <v>0</v>
      </c>
      <c r="CE35" s="16">
        <f t="shared" si="24"/>
        <v>0</v>
      </c>
      <c r="CF35" s="16">
        <f t="shared" si="25"/>
        <v>0</v>
      </c>
      <c r="CG35" s="16">
        <f t="shared" si="26"/>
        <v>0</v>
      </c>
      <c r="CH35" s="16">
        <f t="shared" si="27"/>
        <v>0</v>
      </c>
      <c r="CI35" s="16">
        <f t="shared" si="28"/>
        <v>0</v>
      </c>
      <c r="CJ35" s="15">
        <f t="shared" si="29"/>
        <v>0</v>
      </c>
      <c r="CK35" s="15">
        <f t="shared" si="30"/>
        <v>0</v>
      </c>
      <c r="CL35" s="15">
        <f t="shared" si="53"/>
        <v>8796.3548854900164</v>
      </c>
      <c r="CM35" s="15">
        <f t="shared" si="31"/>
        <v>8796.3548854900164</v>
      </c>
      <c r="CN35" s="15">
        <f t="shared" si="32"/>
        <v>14108.108108108112</v>
      </c>
      <c r="CO35" s="14">
        <f t="shared" si="33"/>
        <v>3.7611818857612387</v>
      </c>
      <c r="CP35" s="14">
        <f t="shared" si="34"/>
        <v>8.458845958323284</v>
      </c>
      <c r="CQ35" s="14">
        <f t="shared" si="35"/>
        <v>3.9242223739599082</v>
      </c>
      <c r="CR35" s="14">
        <f t="shared" si="36"/>
        <v>5.1972674259126013</v>
      </c>
      <c r="CS35" s="14">
        <f t="shared" si="37"/>
        <v>5.5122148669013011</v>
      </c>
      <c r="CT35" s="14">
        <f t="shared" si="38"/>
        <v>7.704557154274851</v>
      </c>
      <c r="CU35" s="14">
        <f t="shared" si="39"/>
        <v>10.637512118048191</v>
      </c>
      <c r="CV35" s="14">
        <f t="shared" si="40"/>
        <v>4.4985329852075617</v>
      </c>
      <c r="CW35" s="14">
        <f t="shared" si="41"/>
        <v>7.7353446722786536</v>
      </c>
      <c r="CX35" s="14">
        <f t="shared" si="42"/>
        <v>5.3327080405157883</v>
      </c>
      <c r="CY35" s="14">
        <f t="shared" si="43"/>
        <v>16.304122566651937</v>
      </c>
      <c r="CZ35" s="14">
        <f t="shared" si="44"/>
        <v>4.7223063657119102</v>
      </c>
      <c r="DA35" s="14">
        <f t="shared" si="45"/>
        <v>4.2692743857107329</v>
      </c>
      <c r="DB35" s="14">
        <f t="shared" si="46"/>
        <v>1.7593007945039996</v>
      </c>
      <c r="DC35" s="14">
        <f t="shared" si="47"/>
        <v>3.0626084062380086</v>
      </c>
    </row>
    <row r="36" spans="3:107" x14ac:dyDescent="0.2">
      <c r="C36">
        <f t="shared" si="48"/>
        <v>30</v>
      </c>
      <c r="D36" s="14">
        <f>VLOOKUP($D$4,'demand split'!$AO$2:$OO$16,C36+1,TRUE)</f>
        <v>5.6417728286418578</v>
      </c>
      <c r="E36" s="16">
        <f t="shared" si="2"/>
        <v>130.06596730197424</v>
      </c>
      <c r="F36" s="16">
        <f t="shared" si="3"/>
        <v>93.917268630727648</v>
      </c>
      <c r="G36" s="15">
        <f t="shared" si="49"/>
        <v>121.19057146501994</v>
      </c>
      <c r="H36">
        <f t="shared" si="54"/>
        <v>0</v>
      </c>
      <c r="I36" s="16" cm="1">
        <f t="array" ref="I36">IF(H36=1,MAX((E36:E42)-G36,27),0)</f>
        <v>0</v>
      </c>
      <c r="J36" s="16">
        <f t="shared" si="4"/>
        <v>0</v>
      </c>
      <c r="K36" s="17">
        <f t="shared" si="56"/>
        <v>3</v>
      </c>
      <c r="L36" s="16">
        <f t="shared" si="55"/>
        <v>5.6417728286418578</v>
      </c>
      <c r="O36" s="14">
        <f>'Working 15 FC 1'!$G36</f>
        <v>121.19057146501994</v>
      </c>
      <c r="P36" s="14">
        <f>'Working 15 FC 2'!$G36</f>
        <v>272.55591640080792</v>
      </c>
      <c r="Q36" s="14">
        <f>'Working 15 FC 3'!$G36</f>
        <v>126.44396535472636</v>
      </c>
      <c r="R36" s="14">
        <f>'Working 15 FC 4'!$G36</f>
        <v>167.46326780615178</v>
      </c>
      <c r="S36" s="14">
        <f>'Working 15 FC 5'!$G36</f>
        <v>177.61131741241033</v>
      </c>
      <c r="T36" s="14">
        <f>'Working 15 FC 6'!$G36</f>
        <v>248.25167002592281</v>
      </c>
      <c r="U36" s="14">
        <f>'Working 15 FC 7'!$G36</f>
        <v>342.75560494235879</v>
      </c>
      <c r="V36" s="14">
        <f>'Working 15 FC 8'!$G36</f>
        <v>144.94906117022458</v>
      </c>
      <c r="W36" s="14">
        <f>'Working 15 FC9'!$G36</f>
        <v>249.2436871668634</v>
      </c>
      <c r="X36" s="14">
        <f>'Working 15 FC 10'!$G36</f>
        <v>171.82735494202601</v>
      </c>
      <c r="Y36" s="14">
        <f>'Working 15 FC 11'!$G36</f>
        <v>525.34176519579967</v>
      </c>
      <c r="Z36" s="14">
        <f>'Working 15 FC 12'!$G36</f>
        <v>152.15935428703631</v>
      </c>
      <c r="AA36" s="14">
        <f>'Working 15 FC 13'!$G36</f>
        <v>137.56202658105119</v>
      </c>
      <c r="AB36" s="14">
        <f>'Working 15 FC 14'!$G36</f>
        <v>47.649061575458418</v>
      </c>
      <c r="AC36" s="14">
        <f>'Working 15 FC 15'!$G36</f>
        <v>98.681551224805517</v>
      </c>
      <c r="AE36" s="14">
        <f>'Working 15 FC 1'!$D36</f>
        <v>5.6417728286418578</v>
      </c>
      <c r="AF36" s="16">
        <f>'Working 15 FC 1'!$I36</f>
        <v>0</v>
      </c>
      <c r="AG36" s="14">
        <f>'Working 15 FC 2'!$D36</f>
        <v>12.68826893748493</v>
      </c>
      <c r="AH36" s="16">
        <f>'Working 15 FC 2'!$I36</f>
        <v>0</v>
      </c>
      <c r="AI36" s="14">
        <f>'Working 15 FC 3'!$D36</f>
        <v>5.8863335609398622</v>
      </c>
      <c r="AJ36" s="16">
        <f>'Working 15 FC 3'!$I36</f>
        <v>0</v>
      </c>
      <c r="AK36" s="14">
        <f>'Working 15 FC 4'!$D36</f>
        <v>7.7959011388689019</v>
      </c>
      <c r="AL36" s="16">
        <f>'Working 15 FC 4'!$I36</f>
        <v>0</v>
      </c>
      <c r="AM36" s="14">
        <f>'Working 15 FC 5'!$D36</f>
        <v>8.2683223003519508</v>
      </c>
      <c r="AN36" s="16">
        <f>'Working 15 FC 5'!$I36</f>
        <v>0</v>
      </c>
      <c r="AO36" s="14">
        <f>'Working 15 FC 6'!$D36</f>
        <v>11.556835731412276</v>
      </c>
      <c r="AP36" s="16">
        <f>'Working 15 FC 6'!$I36</f>
        <v>0</v>
      </c>
      <c r="AQ36" s="14">
        <f>'Working 15 FC 7'!$D36</f>
        <v>15.956268177072287</v>
      </c>
      <c r="AR36" s="16">
        <f>'Working 15 FC 7'!$I36</f>
        <v>0</v>
      </c>
      <c r="AS36" s="14">
        <f>'Working 15 FC 8'!$D36</f>
        <v>6.747799477811343</v>
      </c>
      <c r="AT36" s="16">
        <f>'Working 15 FC 8'!$I36</f>
        <v>0</v>
      </c>
      <c r="AU36" s="14">
        <f>'Working 15 FC9'!$D36</f>
        <v>11.60301700841798</v>
      </c>
      <c r="AV36" s="16">
        <f>'Working 15 FC9'!$I36</f>
        <v>0</v>
      </c>
      <c r="AW36" s="14">
        <f>'Working 15 FC 10'!$D36</f>
        <v>7.9990620607736824</v>
      </c>
      <c r="AX36" s="16">
        <f>'Working 15 FC 10'!$I36</f>
        <v>0</v>
      </c>
      <c r="AY36" s="14">
        <f>'Working 15 FC 11'!$D36</f>
        <v>24.456183849977904</v>
      </c>
      <c r="AZ36" s="16">
        <f>'Working 15 FC 11'!$I36</f>
        <v>0</v>
      </c>
      <c r="BA36" s="14">
        <f>'Working 15 FC 12'!$D36</f>
        <v>7.0834595485678662</v>
      </c>
      <c r="BB36" s="16">
        <f>'Working 15 FC 12'!$I36</f>
        <v>0</v>
      </c>
      <c r="BC36" s="14">
        <f>'Working 15 FC 13'!$D36</f>
        <v>6.4039115785660989</v>
      </c>
      <c r="BD36" s="16">
        <f>'Working 15 FC 13'!$I36</f>
        <v>0</v>
      </c>
      <c r="BE36" s="14">
        <f>'Working 15 FC 14'!$D36</f>
        <v>2.6389511917559996</v>
      </c>
      <c r="BF36" s="16">
        <f>'Working 15 FC 14'!$I36</f>
        <v>0</v>
      </c>
      <c r="BG36" s="14">
        <f>'Working 15 FC 15'!$D36</f>
        <v>4.5939126093570133</v>
      </c>
      <c r="BH36" s="16">
        <f>'Working 15 FC 15'!$I36</f>
        <v>0</v>
      </c>
      <c r="BI36" s="73">
        <f t="shared" si="6"/>
        <v>139.31999999999994</v>
      </c>
      <c r="BJ36" s="73">
        <f t="shared" si="7"/>
        <v>20999.941870533334</v>
      </c>
      <c r="BK36" s="73">
        <f t="shared" si="8"/>
        <v>18016.255694982672</v>
      </c>
      <c r="BL36" s="74">
        <f t="shared" si="9"/>
        <v>0</v>
      </c>
      <c r="BM36" s="14">
        <f t="shared" si="50"/>
        <v>19409.103247111823</v>
      </c>
      <c r="BN36" s="15">
        <f t="shared" si="10"/>
        <v>0</v>
      </c>
      <c r="BO36">
        <f t="shared" si="11"/>
        <v>0</v>
      </c>
      <c r="BP36" s="15">
        <f t="shared" si="12"/>
        <v>0</v>
      </c>
      <c r="BQ36" s="15">
        <f t="shared" si="51"/>
        <v>13863.770931370191</v>
      </c>
      <c r="BR36">
        <f t="shared" si="52"/>
        <v>21369.863013698628</v>
      </c>
      <c r="BS36">
        <v>30</v>
      </c>
      <c r="BT36" s="16">
        <f t="shared" si="13"/>
        <v>0</v>
      </c>
      <c r="BU36" s="16">
        <f t="shared" si="14"/>
        <v>0</v>
      </c>
      <c r="BV36" s="16">
        <f t="shared" si="15"/>
        <v>0</v>
      </c>
      <c r="BW36" s="16">
        <f t="shared" si="16"/>
        <v>0</v>
      </c>
      <c r="BX36" s="16">
        <f t="shared" si="17"/>
        <v>0</v>
      </c>
      <c r="BY36" s="16">
        <f t="shared" si="18"/>
        <v>0</v>
      </c>
      <c r="BZ36" s="16">
        <f t="shared" si="19"/>
        <v>0</v>
      </c>
      <c r="CA36" s="16">
        <f t="shared" si="20"/>
        <v>0</v>
      </c>
      <c r="CB36" s="16">
        <f t="shared" si="21"/>
        <v>0</v>
      </c>
      <c r="CC36" s="16">
        <f t="shared" si="22"/>
        <v>0</v>
      </c>
      <c r="CD36" s="16">
        <f t="shared" si="23"/>
        <v>0</v>
      </c>
      <c r="CE36" s="16">
        <f t="shared" si="24"/>
        <v>0</v>
      </c>
      <c r="CF36" s="16">
        <f t="shared" si="25"/>
        <v>0</v>
      </c>
      <c r="CG36" s="16">
        <f t="shared" si="26"/>
        <v>0</v>
      </c>
      <c r="CH36" s="16">
        <f t="shared" si="27"/>
        <v>0</v>
      </c>
      <c r="CI36" s="16">
        <f t="shared" si="28"/>
        <v>0</v>
      </c>
      <c r="CJ36" s="15">
        <f t="shared" si="29"/>
        <v>0</v>
      </c>
      <c r="CK36" s="15">
        <f t="shared" si="30"/>
        <v>0</v>
      </c>
      <c r="CL36" s="15">
        <f t="shared" si="53"/>
        <v>8796.3548854900164</v>
      </c>
      <c r="CM36" s="15">
        <f t="shared" si="31"/>
        <v>8796.3548854900164</v>
      </c>
      <c r="CN36" s="15">
        <f t="shared" si="32"/>
        <v>14594.594594594599</v>
      </c>
      <c r="CO36" s="14">
        <f t="shared" si="33"/>
        <v>5.6417728286418578</v>
      </c>
      <c r="CP36" s="14">
        <f t="shared" si="34"/>
        <v>12.68826893748493</v>
      </c>
      <c r="CQ36" s="14">
        <f t="shared" si="35"/>
        <v>5.8863335609398622</v>
      </c>
      <c r="CR36" s="14">
        <f t="shared" si="36"/>
        <v>7.7959011388689019</v>
      </c>
      <c r="CS36" s="14">
        <f t="shared" si="37"/>
        <v>8.2683223003519508</v>
      </c>
      <c r="CT36" s="14">
        <f t="shared" si="38"/>
        <v>11.556835731412276</v>
      </c>
      <c r="CU36" s="14">
        <f t="shared" si="39"/>
        <v>15.956268177072287</v>
      </c>
      <c r="CV36" s="14">
        <f t="shared" si="40"/>
        <v>6.747799477811343</v>
      </c>
      <c r="CW36" s="14">
        <f t="shared" si="41"/>
        <v>11.60301700841798</v>
      </c>
      <c r="CX36" s="14">
        <f t="shared" si="42"/>
        <v>7.9990620607736824</v>
      </c>
      <c r="CY36" s="14">
        <f t="shared" si="43"/>
        <v>24.456183849977904</v>
      </c>
      <c r="CZ36" s="14">
        <f t="shared" si="44"/>
        <v>7.0834595485678662</v>
      </c>
      <c r="DA36" s="14">
        <f t="shared" si="45"/>
        <v>6.4039115785660989</v>
      </c>
      <c r="DB36" s="14">
        <f t="shared" si="46"/>
        <v>2.6389511917559996</v>
      </c>
      <c r="DC36" s="14">
        <f t="shared" si="47"/>
        <v>4.5939126093570133</v>
      </c>
    </row>
    <row r="37" spans="3:107" x14ac:dyDescent="0.2">
      <c r="C37">
        <f t="shared" si="48"/>
        <v>31</v>
      </c>
      <c r="D37" s="14">
        <f>VLOOKUP($D$4,'demand split'!$AO$2:$OO$16,C37+1,TRUE)</f>
        <v>6.7701273943702294</v>
      </c>
      <c r="E37" s="16">
        <f t="shared" si="2"/>
        <v>127.27774093737621</v>
      </c>
      <c r="F37" s="16">
        <f t="shared" si="3"/>
        <v>92.640362082558909</v>
      </c>
      <c r="G37" s="15">
        <f t="shared" si="49"/>
        <v>114.42044407064971</v>
      </c>
      <c r="H37">
        <f t="shared" si="54"/>
        <v>0</v>
      </c>
      <c r="I37" s="16" cm="1">
        <f t="array" ref="I37">IF(H37=1,MAX((E37:E43)-G37,27),0)</f>
        <v>0</v>
      </c>
      <c r="J37" s="16">
        <f t="shared" si="4"/>
        <v>0</v>
      </c>
      <c r="K37" s="17">
        <f t="shared" si="56"/>
        <v>4</v>
      </c>
      <c r="L37" s="16">
        <f t="shared" si="55"/>
        <v>6.7701273943702294</v>
      </c>
      <c r="O37" s="14">
        <f>'Working 15 FC 1'!$G37</f>
        <v>114.42044407064971</v>
      </c>
      <c r="P37" s="14">
        <f>'Working 15 FC 2'!$G37</f>
        <v>257.32999367582602</v>
      </c>
      <c r="Q37" s="14">
        <f>'Working 15 FC 3'!$G37</f>
        <v>119.38036508159853</v>
      </c>
      <c r="R37" s="14">
        <f>'Working 15 FC 4'!$G37</f>
        <v>158.1081864395091</v>
      </c>
      <c r="S37" s="14">
        <f>'Working 15 FC 5'!$G37</f>
        <v>167.689330651988</v>
      </c>
      <c r="T37" s="14">
        <f>'Working 15 FC 6'!$G37</f>
        <v>234.38346714822808</v>
      </c>
      <c r="U37" s="14">
        <f>'Working 15 FC 7'!$G37</f>
        <v>323.60808312987206</v>
      </c>
      <c r="V37" s="14">
        <f>'Working 15 FC 8'!$G37</f>
        <v>136.85170179685096</v>
      </c>
      <c r="W37" s="14">
        <f>'Working 15 FC9'!$G37</f>
        <v>235.32006675676183</v>
      </c>
      <c r="X37" s="14">
        <f>'Working 15 FC 10'!$G37</f>
        <v>162.22848046909758</v>
      </c>
      <c r="Y37" s="14">
        <f>'Working 15 FC 11'!$G37</f>
        <v>495.99434457582618</v>
      </c>
      <c r="Z37" s="14">
        <f>'Working 15 FC 12'!$G37</f>
        <v>143.65920282875487</v>
      </c>
      <c r="AA37" s="14">
        <f>'Working 15 FC 13'!$G37</f>
        <v>129.87733268677187</v>
      </c>
      <c r="AB37" s="14">
        <f>'Working 15 FC 14'!$G37</f>
        <v>44.482320145351217</v>
      </c>
      <c r="AC37" s="14">
        <f>'Working 15 FC 15'!$G37</f>
        <v>93.168856093577105</v>
      </c>
      <c r="AE37" s="14">
        <f>'Working 15 FC 1'!$D37</f>
        <v>6.7701273943702294</v>
      </c>
      <c r="AF37" s="16">
        <f>'Working 15 FC 1'!$I37</f>
        <v>0</v>
      </c>
      <c r="AG37" s="14">
        <f>'Working 15 FC 2'!$D37</f>
        <v>15.225922724981912</v>
      </c>
      <c r="AH37" s="16">
        <f>'Working 15 FC 2'!$I37</f>
        <v>0</v>
      </c>
      <c r="AI37" s="14">
        <f>'Working 15 FC 3'!$D37</f>
        <v>7.0636002731278342</v>
      </c>
      <c r="AJ37" s="16">
        <f>'Working 15 FC 3'!$I37</f>
        <v>0</v>
      </c>
      <c r="AK37" s="14">
        <f>'Working 15 FC 4'!$D37</f>
        <v>9.3550813666426826</v>
      </c>
      <c r="AL37" s="16">
        <f>'Working 15 FC 4'!$I37</f>
        <v>0</v>
      </c>
      <c r="AM37" s="14">
        <f>'Working 15 FC 5'!$D37</f>
        <v>9.9219867604223406</v>
      </c>
      <c r="AN37" s="16">
        <f>'Working 15 FC 5'!$I37</f>
        <v>0</v>
      </c>
      <c r="AO37" s="14">
        <f>'Working 15 FC 6'!$D37</f>
        <v>13.868202877694729</v>
      </c>
      <c r="AP37" s="16">
        <f>'Working 15 FC 6'!$I37</f>
        <v>0</v>
      </c>
      <c r="AQ37" s="14">
        <f>'Working 15 FC 7'!$D37</f>
        <v>19.147521812486744</v>
      </c>
      <c r="AR37" s="16">
        <f>'Working 15 FC 7'!$I37</f>
        <v>0</v>
      </c>
      <c r="AS37" s="14">
        <f>'Working 15 FC 8'!$D37</f>
        <v>8.097359373373612</v>
      </c>
      <c r="AT37" s="16">
        <f>'Working 15 FC 8'!$I37</f>
        <v>0</v>
      </c>
      <c r="AU37" s="14">
        <f>'Working 15 FC9'!$D37</f>
        <v>13.923620410101575</v>
      </c>
      <c r="AV37" s="16">
        <f>'Working 15 FC9'!$I37</f>
        <v>0</v>
      </c>
      <c r="AW37" s="14">
        <f>'Working 15 FC 10'!$D37</f>
        <v>9.5988744729284186</v>
      </c>
      <c r="AX37" s="16">
        <f>'Working 15 FC 10'!$I37</f>
        <v>0</v>
      </c>
      <c r="AY37" s="14">
        <f>'Working 15 FC 11'!$D37</f>
        <v>29.347420619973487</v>
      </c>
      <c r="AZ37" s="16">
        <f>'Working 15 FC 11'!$I37</f>
        <v>0</v>
      </c>
      <c r="BA37" s="14">
        <f>'Working 15 FC 12'!$D37</f>
        <v>8.5001514582814384</v>
      </c>
      <c r="BB37" s="16">
        <f>'Working 15 FC 12'!$I37</f>
        <v>0</v>
      </c>
      <c r="BC37" s="14">
        <f>'Working 15 FC 13'!$D37</f>
        <v>7.6846938942793193</v>
      </c>
      <c r="BD37" s="16">
        <f>'Working 15 FC 13'!$I37</f>
        <v>0</v>
      </c>
      <c r="BE37" s="14">
        <f>'Working 15 FC 14'!$D37</f>
        <v>3.1667414301071992</v>
      </c>
      <c r="BF37" s="16">
        <f>'Working 15 FC 14'!$I37</f>
        <v>0</v>
      </c>
      <c r="BG37" s="14">
        <f>'Working 15 FC 15'!$D37</f>
        <v>5.5126951312284156</v>
      </c>
      <c r="BH37" s="16">
        <f>'Working 15 FC 15'!$I37</f>
        <v>0</v>
      </c>
      <c r="BI37" s="73">
        <f t="shared" si="6"/>
        <v>167.18399999999994</v>
      </c>
      <c r="BJ37" s="73">
        <f t="shared" si="7"/>
        <v>21137.82775163413</v>
      </c>
      <c r="BK37" s="73">
        <f t="shared" si="8"/>
        <v>18321.325576083465</v>
      </c>
      <c r="BL37" s="74">
        <f t="shared" si="9"/>
        <v>0</v>
      </c>
      <c r="BM37" s="14">
        <f t="shared" si="50"/>
        <v>19409.103247111823</v>
      </c>
      <c r="BN37" s="15">
        <f t="shared" si="10"/>
        <v>0</v>
      </c>
      <c r="BO37">
        <f t="shared" si="11"/>
        <v>0</v>
      </c>
      <c r="BP37" s="15">
        <f t="shared" si="12"/>
        <v>0</v>
      </c>
      <c r="BQ37" s="15">
        <f t="shared" si="51"/>
        <v>13863.770931370191</v>
      </c>
      <c r="BR37">
        <f t="shared" si="52"/>
        <v>22082.191780821915</v>
      </c>
      <c r="BS37">
        <v>31</v>
      </c>
      <c r="BT37" s="16">
        <f t="shared" si="13"/>
        <v>0</v>
      </c>
      <c r="BU37" s="16">
        <f t="shared" si="14"/>
        <v>0</v>
      </c>
      <c r="BV37" s="16">
        <f t="shared" si="15"/>
        <v>0</v>
      </c>
      <c r="BW37" s="16">
        <f t="shared" si="16"/>
        <v>0</v>
      </c>
      <c r="BX37" s="16">
        <f t="shared" si="17"/>
        <v>0</v>
      </c>
      <c r="BY37" s="16">
        <f t="shared" si="18"/>
        <v>0</v>
      </c>
      <c r="BZ37" s="16">
        <f t="shared" si="19"/>
        <v>0</v>
      </c>
      <c r="CA37" s="16">
        <f t="shared" si="20"/>
        <v>0</v>
      </c>
      <c r="CB37" s="16">
        <f t="shared" si="21"/>
        <v>0</v>
      </c>
      <c r="CC37" s="16">
        <f t="shared" si="22"/>
        <v>0</v>
      </c>
      <c r="CD37" s="16">
        <f t="shared" si="23"/>
        <v>0</v>
      </c>
      <c r="CE37" s="16">
        <f t="shared" si="24"/>
        <v>0</v>
      </c>
      <c r="CF37" s="16">
        <f t="shared" si="25"/>
        <v>0</v>
      </c>
      <c r="CG37" s="16">
        <f t="shared" si="26"/>
        <v>0</v>
      </c>
      <c r="CH37" s="16">
        <f t="shared" si="27"/>
        <v>0</v>
      </c>
      <c r="CI37" s="16">
        <f t="shared" si="28"/>
        <v>0</v>
      </c>
      <c r="CJ37" s="15">
        <f t="shared" si="29"/>
        <v>0</v>
      </c>
      <c r="CK37" s="15">
        <f t="shared" si="30"/>
        <v>0</v>
      </c>
      <c r="CL37" s="15">
        <f t="shared" si="53"/>
        <v>8796.3548854900164</v>
      </c>
      <c r="CM37" s="15">
        <f t="shared" si="31"/>
        <v>8796.3548854900164</v>
      </c>
      <c r="CN37" s="15">
        <f t="shared" si="32"/>
        <v>15081.081081081085</v>
      </c>
      <c r="CO37" s="14">
        <f t="shared" si="33"/>
        <v>6.7701273943702294</v>
      </c>
      <c r="CP37" s="14">
        <f t="shared" si="34"/>
        <v>15.225922724981912</v>
      </c>
      <c r="CQ37" s="14">
        <f t="shared" si="35"/>
        <v>7.0636002731278342</v>
      </c>
      <c r="CR37" s="14">
        <f t="shared" si="36"/>
        <v>9.3550813666426826</v>
      </c>
      <c r="CS37" s="14">
        <f t="shared" si="37"/>
        <v>9.9219867604223406</v>
      </c>
      <c r="CT37" s="14">
        <f t="shared" si="38"/>
        <v>13.868202877694729</v>
      </c>
      <c r="CU37" s="14">
        <f t="shared" si="39"/>
        <v>19.147521812486744</v>
      </c>
      <c r="CV37" s="14">
        <f t="shared" si="40"/>
        <v>8.097359373373612</v>
      </c>
      <c r="CW37" s="14">
        <f t="shared" si="41"/>
        <v>13.923620410101575</v>
      </c>
      <c r="CX37" s="14">
        <f t="shared" si="42"/>
        <v>9.5988744729284186</v>
      </c>
      <c r="CY37" s="14">
        <f t="shared" si="43"/>
        <v>29.347420619973487</v>
      </c>
      <c r="CZ37" s="14">
        <f t="shared" si="44"/>
        <v>8.5001514582814384</v>
      </c>
      <c r="DA37" s="14">
        <f t="shared" si="45"/>
        <v>7.6846938942793193</v>
      </c>
      <c r="DB37" s="14">
        <f t="shared" si="46"/>
        <v>3.1667414301071992</v>
      </c>
      <c r="DC37" s="14">
        <f t="shared" si="47"/>
        <v>5.5126951312284156</v>
      </c>
    </row>
    <row r="38" spans="3:107" x14ac:dyDescent="0.2">
      <c r="C38">
        <f t="shared" si="48"/>
        <v>32</v>
      </c>
      <c r="D38" s="14">
        <f>VLOOKUP($D$4,'demand split'!$AO$2:$OO$16,C38+1,TRUE)</f>
        <v>9.402954714403096</v>
      </c>
      <c r="E38" s="16">
        <f t="shared" si="2"/>
        <v>122.96574422665705</v>
      </c>
      <c r="F38" s="16">
        <f t="shared" si="3"/>
        <v>90.553894059150082</v>
      </c>
      <c r="G38" s="15">
        <f t="shared" si="49"/>
        <v>105.01748935624661</v>
      </c>
      <c r="H38">
        <f t="shared" si="54"/>
        <v>0</v>
      </c>
      <c r="I38" s="16" cm="1">
        <f t="array" ref="I38">IF(H38=1,MAX((E38:E44)-G38,27),0)</f>
        <v>0</v>
      </c>
      <c r="J38" s="16">
        <f t="shared" si="4"/>
        <v>0</v>
      </c>
      <c r="K38" s="17">
        <f t="shared" si="56"/>
        <v>5</v>
      </c>
      <c r="L38" s="16">
        <f t="shared" si="55"/>
        <v>9.402954714403096</v>
      </c>
      <c r="O38" s="14">
        <f>'Working 15 FC 1'!$G38</f>
        <v>105.01748935624661</v>
      </c>
      <c r="P38" s="14">
        <f>'Working 15 FC 2'!$G38</f>
        <v>236.1828787800178</v>
      </c>
      <c r="Q38" s="14">
        <f>'Working 15 FC 3'!$G38</f>
        <v>109.56980914669876</v>
      </c>
      <c r="R38" s="14">
        <f>'Working 15 FC 4'!$G38</f>
        <v>145.11501787472758</v>
      </c>
      <c r="S38" s="14">
        <f>'Working 15 FC 5'!$G38</f>
        <v>153.90879348473476</v>
      </c>
      <c r="T38" s="14">
        <f>'Working 15 FC 6'!$G38</f>
        <v>215.12207426254096</v>
      </c>
      <c r="U38" s="14">
        <f>'Working 15 FC 7'!$G38</f>
        <v>297.01430283475156</v>
      </c>
      <c r="V38" s="14">
        <f>'Working 15 FC 8'!$G38</f>
        <v>125.60536933383206</v>
      </c>
      <c r="W38" s="14">
        <f>'Working 15 FC9'!$G38</f>
        <v>215.9817050760652</v>
      </c>
      <c r="X38" s="14">
        <f>'Working 15 FC 10'!$G38</f>
        <v>148.89671036780811</v>
      </c>
      <c r="Y38" s="14">
        <f>'Working 15 FC 11'!$G38</f>
        <v>455.2340381591963</v>
      </c>
      <c r="Z38" s="14">
        <f>'Working 15 FC 12'!$G38</f>
        <v>131.85343691447508</v>
      </c>
      <c r="AA38" s="14">
        <f>'Working 15 FC 13'!$G38</f>
        <v>119.20414672249504</v>
      </c>
      <c r="AB38" s="14">
        <f>'Working 15 FC 14'!$G38</f>
        <v>40.084068159091217</v>
      </c>
      <c r="AC38" s="14">
        <f>'Working 15 FC 15'!$G38</f>
        <v>85.512335077982087</v>
      </c>
      <c r="AE38" s="14">
        <f>'Working 15 FC 1'!$D38</f>
        <v>9.402954714403096</v>
      </c>
      <c r="AF38" s="16">
        <f>'Working 15 FC 1'!$I38</f>
        <v>0</v>
      </c>
      <c r="AG38" s="14">
        <f>'Working 15 FC 2'!$D38</f>
        <v>21.147114895808212</v>
      </c>
      <c r="AH38" s="16">
        <f>'Working 15 FC 2'!$I38</f>
        <v>0</v>
      </c>
      <c r="AI38" s="14">
        <f>'Working 15 FC 3'!$D38</f>
        <v>9.8105559348997691</v>
      </c>
      <c r="AJ38" s="16">
        <f>'Working 15 FC 3'!$I38</f>
        <v>0</v>
      </c>
      <c r="AK38" s="14">
        <f>'Working 15 FC 4'!$D38</f>
        <v>12.993168564781504</v>
      </c>
      <c r="AL38" s="16">
        <f>'Working 15 FC 4'!$I38</f>
        <v>0</v>
      </c>
      <c r="AM38" s="14">
        <f>'Working 15 FC 5'!$D38</f>
        <v>13.780537167253254</v>
      </c>
      <c r="AN38" s="16">
        <f>'Working 15 FC 5'!$I38</f>
        <v>0</v>
      </c>
      <c r="AO38" s="14">
        <f>'Working 15 FC 6'!$D38</f>
        <v>19.261392885687126</v>
      </c>
      <c r="AP38" s="16">
        <f>'Working 15 FC 6'!$I38</f>
        <v>0</v>
      </c>
      <c r="AQ38" s="14">
        <f>'Working 15 FC 7'!$D38</f>
        <v>26.593780295120478</v>
      </c>
      <c r="AR38" s="16">
        <f>'Working 15 FC 7'!$I38</f>
        <v>0</v>
      </c>
      <c r="AS38" s="14">
        <f>'Working 15 FC 8'!$D38</f>
        <v>11.246332463018906</v>
      </c>
      <c r="AT38" s="16">
        <f>'Working 15 FC 8'!$I38</f>
        <v>0</v>
      </c>
      <c r="AU38" s="14">
        <f>'Working 15 FC9'!$D38</f>
        <v>19.338361680696632</v>
      </c>
      <c r="AV38" s="16">
        <f>'Working 15 FC9'!$I38</f>
        <v>0</v>
      </c>
      <c r="AW38" s="14">
        <f>'Working 15 FC 10'!$D38</f>
        <v>13.33177010128947</v>
      </c>
      <c r="AX38" s="16">
        <f>'Working 15 FC 10'!$I38</f>
        <v>0</v>
      </c>
      <c r="AY38" s="14">
        <f>'Working 15 FC 11'!$D38</f>
        <v>40.760306416629845</v>
      </c>
      <c r="AZ38" s="16">
        <f>'Working 15 FC 11'!$I38</f>
        <v>0</v>
      </c>
      <c r="BA38" s="14">
        <f>'Working 15 FC 12'!$D38</f>
        <v>11.805765914279776</v>
      </c>
      <c r="BB38" s="16">
        <f>'Working 15 FC 12'!$I38</f>
        <v>0</v>
      </c>
      <c r="BC38" s="14">
        <f>'Working 15 FC 13'!$D38</f>
        <v>10.673185964276833</v>
      </c>
      <c r="BD38" s="16">
        <f>'Working 15 FC 13'!$I38</f>
        <v>0</v>
      </c>
      <c r="BE38" s="14">
        <f>'Working 15 FC 14'!$D38</f>
        <v>4.39825198626</v>
      </c>
      <c r="BF38" s="16">
        <f>'Working 15 FC 14'!$I38</f>
        <v>27</v>
      </c>
      <c r="BG38" s="14">
        <f>'Working 15 FC 15'!$D38</f>
        <v>7.6565210155950219</v>
      </c>
      <c r="BH38" s="16">
        <f>'Working 15 FC 15'!$I38</f>
        <v>0</v>
      </c>
      <c r="BI38" s="73">
        <f t="shared" si="6"/>
        <v>259.19999999999993</v>
      </c>
      <c r="BJ38" s="73">
        <f t="shared" si="7"/>
        <v>24297.830872748345</v>
      </c>
      <c r="BK38" s="73">
        <f t="shared" si="8"/>
        <v>21713.528697197682</v>
      </c>
      <c r="BL38" s="74">
        <f t="shared" si="9"/>
        <v>27</v>
      </c>
      <c r="BM38" s="14">
        <f t="shared" si="50"/>
        <v>19382.103247111823</v>
      </c>
      <c r="BN38" s="15">
        <f t="shared" si="10"/>
        <v>2331.4254500858588</v>
      </c>
      <c r="BO38">
        <f t="shared" si="11"/>
        <v>1</v>
      </c>
      <c r="BP38" s="15">
        <f t="shared" si="12"/>
        <v>2358.4254500858588</v>
      </c>
      <c r="BQ38" s="15">
        <f t="shared" si="51"/>
        <v>16222.196381456049</v>
      </c>
      <c r="BR38">
        <f t="shared" si="52"/>
        <v>22794.520547945202</v>
      </c>
      <c r="BS38">
        <v>32</v>
      </c>
      <c r="BT38" s="16">
        <f t="shared" si="13"/>
        <v>0</v>
      </c>
      <c r="BU38" s="16">
        <f t="shared" si="14"/>
        <v>0</v>
      </c>
      <c r="BV38" s="16">
        <f t="shared" si="15"/>
        <v>0</v>
      </c>
      <c r="BW38" s="16">
        <f t="shared" si="16"/>
        <v>0</v>
      </c>
      <c r="BX38" s="16">
        <f t="shared" si="17"/>
        <v>0</v>
      </c>
      <c r="BY38" s="16">
        <f t="shared" si="18"/>
        <v>0</v>
      </c>
      <c r="BZ38" s="16">
        <f t="shared" si="19"/>
        <v>0</v>
      </c>
      <c r="CA38" s="16">
        <f t="shared" si="20"/>
        <v>0</v>
      </c>
      <c r="CB38" s="16">
        <f t="shared" si="21"/>
        <v>0</v>
      </c>
      <c r="CC38" s="16">
        <f t="shared" si="22"/>
        <v>0</v>
      </c>
      <c r="CD38" s="16">
        <f t="shared" si="23"/>
        <v>0</v>
      </c>
      <c r="CE38" s="16">
        <f t="shared" si="24"/>
        <v>0</v>
      </c>
      <c r="CF38" s="16">
        <f t="shared" si="25"/>
        <v>0</v>
      </c>
      <c r="CG38" s="16">
        <f t="shared" si="26"/>
        <v>27</v>
      </c>
      <c r="CH38" s="16">
        <f t="shared" si="27"/>
        <v>0</v>
      </c>
      <c r="CI38" s="16">
        <f t="shared" si="28"/>
        <v>27</v>
      </c>
      <c r="CJ38" s="15">
        <f t="shared" si="29"/>
        <v>2331.4254500858588</v>
      </c>
      <c r="CK38" s="15">
        <f t="shared" si="30"/>
        <v>2358.4254500858588</v>
      </c>
      <c r="CL38" s="15">
        <f t="shared" si="53"/>
        <v>11127.780335575875</v>
      </c>
      <c r="CM38" s="15">
        <f t="shared" si="31"/>
        <v>11127.780335575875</v>
      </c>
      <c r="CN38" s="15">
        <f t="shared" si="32"/>
        <v>15567.567567567572</v>
      </c>
      <c r="CO38" s="14">
        <f t="shared" si="33"/>
        <v>9.402954714403096</v>
      </c>
      <c r="CP38" s="14">
        <f t="shared" si="34"/>
        <v>21.147114895808212</v>
      </c>
      <c r="CQ38" s="14">
        <f t="shared" si="35"/>
        <v>9.8105559348997691</v>
      </c>
      <c r="CR38" s="14">
        <f t="shared" si="36"/>
        <v>12.993168564781504</v>
      </c>
      <c r="CS38" s="14">
        <f t="shared" si="37"/>
        <v>13.780537167253254</v>
      </c>
      <c r="CT38" s="14">
        <f t="shared" si="38"/>
        <v>19.261392885687126</v>
      </c>
      <c r="CU38" s="14">
        <f t="shared" si="39"/>
        <v>26.593780295120478</v>
      </c>
      <c r="CV38" s="14">
        <f t="shared" si="40"/>
        <v>11.246332463018906</v>
      </c>
      <c r="CW38" s="14">
        <f t="shared" si="41"/>
        <v>19.338361680696632</v>
      </c>
      <c r="CX38" s="14">
        <f t="shared" si="42"/>
        <v>13.33177010128947</v>
      </c>
      <c r="CY38" s="14">
        <f t="shared" si="43"/>
        <v>40.760306416629845</v>
      </c>
      <c r="CZ38" s="14">
        <f t="shared" si="44"/>
        <v>11.805765914279776</v>
      </c>
      <c r="DA38" s="14">
        <f t="shared" si="45"/>
        <v>10.673185964276833</v>
      </c>
      <c r="DB38" s="14">
        <f t="shared" si="46"/>
        <v>31.39825198626</v>
      </c>
      <c r="DC38" s="14">
        <f t="shared" si="47"/>
        <v>7.6565210155950219</v>
      </c>
    </row>
    <row r="39" spans="3:107" x14ac:dyDescent="0.2">
      <c r="C39">
        <f t="shared" si="48"/>
        <v>33</v>
      </c>
      <c r="D39" s="14">
        <f>VLOOKUP($D$4,'demand split'!$AO$2:$OO$16,C39+1,TRUE)</f>
        <v>5.6417728286418578</v>
      </c>
      <c r="E39" s="16">
        <f t="shared" si="2"/>
        <v>113.91613074472993</v>
      </c>
      <c r="F39" s="16">
        <f t="shared" si="3"/>
        <v>85.759660859870962</v>
      </c>
      <c r="G39" s="15">
        <f t="shared" si="49"/>
        <v>99.375716527604752</v>
      </c>
      <c r="H39">
        <f t="shared" si="54"/>
        <v>0</v>
      </c>
      <c r="I39" s="16" cm="1">
        <f t="array" ref="I39">IF(H39=1,MAX((E39:E45)-G39,27),0)</f>
        <v>0</v>
      </c>
      <c r="J39" s="16">
        <f t="shared" si="4"/>
        <v>0</v>
      </c>
      <c r="K39" s="17">
        <f t="shared" si="56"/>
        <v>6</v>
      </c>
      <c r="L39" s="16">
        <f t="shared" si="55"/>
        <v>5.6417728286418578</v>
      </c>
      <c r="O39" s="14">
        <f>'Working 15 FC 1'!$G39</f>
        <v>99.375716527604752</v>
      </c>
      <c r="P39" s="14">
        <f>'Working 15 FC 2'!$G39</f>
        <v>223.49460984253287</v>
      </c>
      <c r="Q39" s="14">
        <f>'Working 15 FC 3'!$G39</f>
        <v>103.6834755857589</v>
      </c>
      <c r="R39" s="14">
        <f>'Working 15 FC 4'!$G39</f>
        <v>137.31911673585867</v>
      </c>
      <c r="S39" s="14">
        <f>'Working 15 FC 5'!$G39</f>
        <v>145.64047118438282</v>
      </c>
      <c r="T39" s="14">
        <f>'Working 15 FC 6'!$G39</f>
        <v>203.5652385311287</v>
      </c>
      <c r="U39" s="14">
        <f>'Working 15 FC 7'!$G39</f>
        <v>281.05803465767929</v>
      </c>
      <c r="V39" s="14">
        <f>'Working 15 FC 8'!$G39</f>
        <v>118.85756985602072</v>
      </c>
      <c r="W39" s="14">
        <f>'Working 15 FC9'!$G39</f>
        <v>204.3786880676472</v>
      </c>
      <c r="X39" s="14">
        <f>'Working 15 FC 10'!$G39</f>
        <v>140.89764830703442</v>
      </c>
      <c r="Y39" s="14">
        <f>'Working 15 FC 11'!$G39</f>
        <v>430.77785430921841</v>
      </c>
      <c r="Z39" s="14">
        <f>'Working 15 FC 12'!$G39</f>
        <v>124.76997736590721</v>
      </c>
      <c r="AA39" s="14">
        <f>'Working 15 FC 13'!$G39</f>
        <v>112.80023514392894</v>
      </c>
      <c r="AB39" s="14">
        <f>'Working 15 FC 14'!$G39</f>
        <v>64.445116967335224</v>
      </c>
      <c r="AC39" s="14">
        <f>'Working 15 FC 15'!$G39</f>
        <v>80.918422468625067</v>
      </c>
      <c r="AE39" s="14">
        <f>'Working 15 FC 1'!$D39</f>
        <v>5.6417728286418578</v>
      </c>
      <c r="AF39" s="16">
        <f>'Working 15 FC 1'!$I39</f>
        <v>0</v>
      </c>
      <c r="AG39" s="14">
        <f>'Working 15 FC 2'!$D39</f>
        <v>12.68826893748493</v>
      </c>
      <c r="AH39" s="16">
        <f>'Working 15 FC 2'!$I39</f>
        <v>0</v>
      </c>
      <c r="AI39" s="14">
        <f>'Working 15 FC 3'!$D39</f>
        <v>5.8863335609398622</v>
      </c>
      <c r="AJ39" s="16">
        <f>'Working 15 FC 3'!$I39</f>
        <v>0</v>
      </c>
      <c r="AK39" s="14">
        <f>'Working 15 FC 4'!$D39</f>
        <v>7.7959011388689019</v>
      </c>
      <c r="AL39" s="16">
        <f>'Working 15 FC 4'!$I39</f>
        <v>0</v>
      </c>
      <c r="AM39" s="14">
        <f>'Working 15 FC 5'!$D39</f>
        <v>8.2683223003519508</v>
      </c>
      <c r="AN39" s="16">
        <f>'Working 15 FC 5'!$I39</f>
        <v>0</v>
      </c>
      <c r="AO39" s="14">
        <f>'Working 15 FC 6'!$D39</f>
        <v>11.556835731412276</v>
      </c>
      <c r="AP39" s="16">
        <f>'Working 15 FC 6'!$I39</f>
        <v>0</v>
      </c>
      <c r="AQ39" s="14">
        <f>'Working 15 FC 7'!$D39</f>
        <v>15.956268177072287</v>
      </c>
      <c r="AR39" s="16">
        <f>'Working 15 FC 7'!$I39</f>
        <v>0</v>
      </c>
      <c r="AS39" s="14">
        <f>'Working 15 FC 8'!$D39</f>
        <v>6.747799477811343</v>
      </c>
      <c r="AT39" s="16">
        <f>'Working 15 FC 8'!$I39</f>
        <v>0</v>
      </c>
      <c r="AU39" s="14">
        <f>'Working 15 FC9'!$D39</f>
        <v>11.60301700841798</v>
      </c>
      <c r="AV39" s="16">
        <f>'Working 15 FC9'!$I39</f>
        <v>0</v>
      </c>
      <c r="AW39" s="14">
        <f>'Working 15 FC 10'!$D39</f>
        <v>7.9990620607736824</v>
      </c>
      <c r="AX39" s="16">
        <f>'Working 15 FC 10'!$I39</f>
        <v>0</v>
      </c>
      <c r="AY39" s="14">
        <f>'Working 15 FC 11'!$D39</f>
        <v>24.456183849977904</v>
      </c>
      <c r="AZ39" s="16">
        <f>'Working 15 FC 11'!$I39</f>
        <v>0</v>
      </c>
      <c r="BA39" s="14">
        <f>'Working 15 FC 12'!$D39</f>
        <v>7.0834595485678662</v>
      </c>
      <c r="BB39" s="16">
        <f>'Working 15 FC 12'!$I39</f>
        <v>0</v>
      </c>
      <c r="BC39" s="14">
        <f>'Working 15 FC 13'!$D39</f>
        <v>6.4039115785660989</v>
      </c>
      <c r="BD39" s="16">
        <f>'Working 15 FC 13'!$I39</f>
        <v>0</v>
      </c>
      <c r="BE39" s="14">
        <f>'Working 15 FC 14'!$D39</f>
        <v>2.6389511917559996</v>
      </c>
      <c r="BF39" s="16">
        <f>'Working 15 FC 14'!$I39</f>
        <v>0</v>
      </c>
      <c r="BG39" s="14">
        <f>'Working 15 FC 15'!$D39</f>
        <v>4.5939126093570133</v>
      </c>
      <c r="BH39" s="16">
        <f>'Working 15 FC 15'!$I39</f>
        <v>0</v>
      </c>
      <c r="BI39" s="73">
        <f t="shared" si="6"/>
        <v>139.31999999999994</v>
      </c>
      <c r="BJ39" s="73">
        <f t="shared" si="7"/>
        <v>24502.462428759663</v>
      </c>
      <c r="BK39" s="73">
        <f t="shared" si="8"/>
        <v>22030.480253209</v>
      </c>
      <c r="BL39" s="74">
        <f t="shared" si="9"/>
        <v>0</v>
      </c>
      <c r="BM39" s="14">
        <f t="shared" si="50"/>
        <v>21713.528697197682</v>
      </c>
      <c r="BN39" s="15">
        <f t="shared" si="10"/>
        <v>316.95155601131773</v>
      </c>
      <c r="BO39">
        <f t="shared" si="11"/>
        <v>1</v>
      </c>
      <c r="BP39" s="15">
        <f t="shared" si="12"/>
        <v>316.95155601131773</v>
      </c>
      <c r="BQ39" s="15">
        <f t="shared" si="51"/>
        <v>16539.147937467365</v>
      </c>
      <c r="BR39">
        <f t="shared" si="52"/>
        <v>23506.849315068488</v>
      </c>
      <c r="BS39">
        <v>33</v>
      </c>
      <c r="BT39" s="16">
        <f t="shared" si="13"/>
        <v>0</v>
      </c>
      <c r="BU39" s="16">
        <f t="shared" si="14"/>
        <v>0</v>
      </c>
      <c r="BV39" s="16">
        <f t="shared" si="15"/>
        <v>0</v>
      </c>
      <c r="BW39" s="16">
        <f t="shared" si="16"/>
        <v>0</v>
      </c>
      <c r="BX39" s="16">
        <f t="shared" si="17"/>
        <v>0</v>
      </c>
      <c r="BY39" s="16">
        <f t="shared" si="18"/>
        <v>0</v>
      </c>
      <c r="BZ39" s="16">
        <f t="shared" si="19"/>
        <v>0</v>
      </c>
      <c r="CA39" s="16">
        <f t="shared" si="20"/>
        <v>0</v>
      </c>
      <c r="CB39" s="16">
        <f t="shared" si="21"/>
        <v>0</v>
      </c>
      <c r="CC39" s="16">
        <f t="shared" si="22"/>
        <v>0</v>
      </c>
      <c r="CD39" s="16">
        <f t="shared" si="23"/>
        <v>0</v>
      </c>
      <c r="CE39" s="16">
        <f t="shared" si="24"/>
        <v>0</v>
      </c>
      <c r="CF39" s="16">
        <f t="shared" si="25"/>
        <v>0</v>
      </c>
      <c r="CG39" s="16">
        <f t="shared" si="26"/>
        <v>0</v>
      </c>
      <c r="CH39" s="16">
        <f t="shared" si="27"/>
        <v>0</v>
      </c>
      <c r="CI39" s="16">
        <f t="shared" si="28"/>
        <v>0</v>
      </c>
      <c r="CJ39" s="15">
        <f t="shared" si="29"/>
        <v>316.95155601131773</v>
      </c>
      <c r="CK39" s="15">
        <f t="shared" si="30"/>
        <v>316.95155601131773</v>
      </c>
      <c r="CL39" s="15">
        <f t="shared" si="53"/>
        <v>11444.731891587193</v>
      </c>
      <c r="CM39" s="15">
        <f t="shared" si="31"/>
        <v>11444.731891587193</v>
      </c>
      <c r="CN39" s="15">
        <f t="shared" si="32"/>
        <v>16054.054054054059</v>
      </c>
      <c r="CO39" s="14">
        <f t="shared" si="33"/>
        <v>5.6417728286418578</v>
      </c>
      <c r="CP39" s="14">
        <f t="shared" si="34"/>
        <v>12.68826893748493</v>
      </c>
      <c r="CQ39" s="14">
        <f t="shared" si="35"/>
        <v>5.8863335609398622</v>
      </c>
      <c r="CR39" s="14">
        <f t="shared" si="36"/>
        <v>7.7959011388689019</v>
      </c>
      <c r="CS39" s="14">
        <f t="shared" si="37"/>
        <v>8.2683223003519508</v>
      </c>
      <c r="CT39" s="14">
        <f t="shared" si="38"/>
        <v>11.556835731412276</v>
      </c>
      <c r="CU39" s="14">
        <f t="shared" si="39"/>
        <v>15.956268177072287</v>
      </c>
      <c r="CV39" s="14">
        <f t="shared" si="40"/>
        <v>6.747799477811343</v>
      </c>
      <c r="CW39" s="14">
        <f t="shared" si="41"/>
        <v>11.60301700841798</v>
      </c>
      <c r="CX39" s="14">
        <f t="shared" si="42"/>
        <v>7.9990620607736824</v>
      </c>
      <c r="CY39" s="14">
        <f t="shared" si="43"/>
        <v>24.456183849977904</v>
      </c>
      <c r="CZ39" s="14">
        <f t="shared" si="44"/>
        <v>7.0834595485678662</v>
      </c>
      <c r="DA39" s="14">
        <f t="shared" si="45"/>
        <v>6.4039115785660989</v>
      </c>
      <c r="DB39" s="14">
        <f t="shared" si="46"/>
        <v>2.6389511917559996</v>
      </c>
      <c r="DC39" s="14">
        <f t="shared" si="47"/>
        <v>4.5939126093570133</v>
      </c>
    </row>
    <row r="40" spans="3:107" x14ac:dyDescent="0.2">
      <c r="C40">
        <f t="shared" si="48"/>
        <v>34</v>
      </c>
      <c r="D40" s="14">
        <f>VLOOKUP($D$4,'demand split'!$AO$2:$OO$16,C40+1,TRUE)</f>
        <v>3.7611818857612387</v>
      </c>
      <c r="E40" s="16">
        <f t="shared" si="2"/>
        <v>113.1306649907292</v>
      </c>
      <c r="F40" s="16">
        <f t="shared" si="3"/>
        <v>84.314833273136387</v>
      </c>
      <c r="G40" s="15">
        <f t="shared" si="49"/>
        <v>95.61453464184352</v>
      </c>
      <c r="H40">
        <f t="shared" si="54"/>
        <v>0</v>
      </c>
      <c r="I40" s="16" cm="1">
        <f t="array" ref="I40">IF(H40=1,MAX((E40:E46)-G40,27),0)</f>
        <v>0</v>
      </c>
      <c r="J40" s="16">
        <f t="shared" si="4"/>
        <v>0</v>
      </c>
      <c r="K40" s="17">
        <f t="shared" si="56"/>
        <v>7</v>
      </c>
      <c r="L40" s="16">
        <f t="shared" si="55"/>
        <v>3.7611818857612387</v>
      </c>
      <c r="O40" s="14">
        <f>'Working 15 FC 1'!$G40</f>
        <v>95.61453464184352</v>
      </c>
      <c r="P40" s="14">
        <f>'Working 15 FC 2'!$G40</f>
        <v>215.03576388420959</v>
      </c>
      <c r="Q40" s="14">
        <f>'Working 15 FC 3'!$G40</f>
        <v>99.759253211798992</v>
      </c>
      <c r="R40" s="14">
        <f>'Working 15 FC 4'!$G40</f>
        <v>132.12184930994607</v>
      </c>
      <c r="S40" s="14">
        <f>'Working 15 FC 5'!$G40</f>
        <v>140.12825631748152</v>
      </c>
      <c r="T40" s="14">
        <f>'Working 15 FC 6'!$G40</f>
        <v>195.86068137685385</v>
      </c>
      <c r="U40" s="14">
        <f>'Working 15 FC 7'!$G40</f>
        <v>270.42052253963112</v>
      </c>
      <c r="V40" s="14">
        <f>'Working 15 FC 8'!$G40</f>
        <v>114.35903687081316</v>
      </c>
      <c r="W40" s="14">
        <f>'Working 15 FC9'!$G40</f>
        <v>196.64334339536856</v>
      </c>
      <c r="X40" s="14">
        <f>'Working 15 FC 10'!$G40</f>
        <v>135.56494026651862</v>
      </c>
      <c r="Y40" s="14">
        <f>'Working 15 FC 11'!$G40</f>
        <v>414.47373174256649</v>
      </c>
      <c r="Z40" s="14">
        <f>'Working 15 FC 12'!$G40</f>
        <v>120.04767100019529</v>
      </c>
      <c r="AA40" s="14">
        <f>'Working 15 FC 13'!$G40</f>
        <v>108.53096075821821</v>
      </c>
      <c r="AB40" s="14">
        <f>'Working 15 FC 14'!$G40</f>
        <v>62.685816172831224</v>
      </c>
      <c r="AC40" s="14">
        <f>'Working 15 FC 15'!$G40</f>
        <v>77.855814062387054</v>
      </c>
      <c r="AE40" s="14">
        <f>'Working 15 FC 1'!$D40</f>
        <v>3.7611818857612387</v>
      </c>
      <c r="AF40" s="16">
        <f>'Working 15 FC 1'!$I40</f>
        <v>0</v>
      </c>
      <c r="AG40" s="14">
        <f>'Working 15 FC 2'!$D40</f>
        <v>8.458845958323284</v>
      </c>
      <c r="AH40" s="16">
        <f>'Working 15 FC 2'!$I40</f>
        <v>0</v>
      </c>
      <c r="AI40" s="14">
        <f>'Working 15 FC 3'!$D40</f>
        <v>3.9242223739599082</v>
      </c>
      <c r="AJ40" s="16">
        <f>'Working 15 FC 3'!$I40</f>
        <v>0</v>
      </c>
      <c r="AK40" s="14">
        <f>'Working 15 FC 4'!$D40</f>
        <v>5.1972674259126013</v>
      </c>
      <c r="AL40" s="16">
        <f>'Working 15 FC 4'!$I40</f>
        <v>0</v>
      </c>
      <c r="AM40" s="14">
        <f>'Working 15 FC 5'!$D40</f>
        <v>5.5122148669013011</v>
      </c>
      <c r="AN40" s="16">
        <f>'Working 15 FC 5'!$I40</f>
        <v>0</v>
      </c>
      <c r="AO40" s="14">
        <f>'Working 15 FC 6'!$D40</f>
        <v>7.704557154274851</v>
      </c>
      <c r="AP40" s="16">
        <f>'Working 15 FC 6'!$I40</f>
        <v>0</v>
      </c>
      <c r="AQ40" s="14">
        <f>'Working 15 FC 7'!$D40</f>
        <v>10.637512118048191</v>
      </c>
      <c r="AR40" s="16">
        <f>'Working 15 FC 7'!$I40</f>
        <v>0</v>
      </c>
      <c r="AS40" s="14">
        <f>'Working 15 FC 8'!$D40</f>
        <v>4.4985329852075617</v>
      </c>
      <c r="AT40" s="16">
        <f>'Working 15 FC 8'!$I40</f>
        <v>0</v>
      </c>
      <c r="AU40" s="14">
        <f>'Working 15 FC9'!$D40</f>
        <v>7.7353446722786536</v>
      </c>
      <c r="AV40" s="16">
        <f>'Working 15 FC9'!$I40</f>
        <v>0</v>
      </c>
      <c r="AW40" s="14">
        <f>'Working 15 FC 10'!$D40</f>
        <v>5.3327080405157883</v>
      </c>
      <c r="AX40" s="16">
        <f>'Working 15 FC 10'!$I40</f>
        <v>0</v>
      </c>
      <c r="AY40" s="14">
        <f>'Working 15 FC 11'!$D40</f>
        <v>16.304122566651937</v>
      </c>
      <c r="AZ40" s="16">
        <f>'Working 15 FC 11'!$I40</f>
        <v>0</v>
      </c>
      <c r="BA40" s="14">
        <f>'Working 15 FC 12'!$D40</f>
        <v>4.7223063657119102</v>
      </c>
      <c r="BB40" s="16">
        <f>'Working 15 FC 12'!$I40</f>
        <v>0</v>
      </c>
      <c r="BC40" s="14">
        <f>'Working 15 FC 13'!$D40</f>
        <v>4.2692743857107329</v>
      </c>
      <c r="BD40" s="16">
        <f>'Working 15 FC 13'!$I40</f>
        <v>0</v>
      </c>
      <c r="BE40" s="14">
        <f>'Working 15 FC 14'!$D40</f>
        <v>1.7593007945039996</v>
      </c>
      <c r="BF40" s="16">
        <f>'Working 15 FC 14'!$I40</f>
        <v>0</v>
      </c>
      <c r="BG40" s="14">
        <f>'Working 15 FC 15'!$D40</f>
        <v>3.0626084062380086</v>
      </c>
      <c r="BH40" s="16">
        <f>'Working 15 FC 15'!$I40</f>
        <v>0</v>
      </c>
      <c r="BI40" s="73">
        <f t="shared" si="6"/>
        <v>92.879999999999981</v>
      </c>
      <c r="BJ40" s="73">
        <f t="shared" si="7"/>
        <v>24640.063357008708</v>
      </c>
      <c r="BK40" s="73">
        <f t="shared" si="8"/>
        <v>22260.961181458046</v>
      </c>
      <c r="BL40" s="74">
        <f t="shared" si="9"/>
        <v>0</v>
      </c>
      <c r="BM40" s="14">
        <f t="shared" si="50"/>
        <v>22030.480253209</v>
      </c>
      <c r="BN40" s="15">
        <f t="shared" si="10"/>
        <v>230.48092824904597</v>
      </c>
      <c r="BO40">
        <f t="shared" si="11"/>
        <v>1</v>
      </c>
      <c r="BP40" s="15">
        <f t="shared" si="12"/>
        <v>230.48092824904597</v>
      </c>
      <c r="BQ40" s="15">
        <f t="shared" si="51"/>
        <v>16769.628865716411</v>
      </c>
      <c r="BR40">
        <f t="shared" si="52"/>
        <v>24219.178082191775</v>
      </c>
      <c r="BS40">
        <v>34</v>
      </c>
      <c r="BT40" s="16">
        <f t="shared" si="13"/>
        <v>0</v>
      </c>
      <c r="BU40" s="16">
        <f t="shared" si="14"/>
        <v>0</v>
      </c>
      <c r="BV40" s="16">
        <f t="shared" si="15"/>
        <v>0</v>
      </c>
      <c r="BW40" s="16">
        <f t="shared" si="16"/>
        <v>0</v>
      </c>
      <c r="BX40" s="16">
        <f t="shared" si="17"/>
        <v>0</v>
      </c>
      <c r="BY40" s="16">
        <f t="shared" si="18"/>
        <v>0</v>
      </c>
      <c r="BZ40" s="16">
        <f t="shared" si="19"/>
        <v>0</v>
      </c>
      <c r="CA40" s="16">
        <f t="shared" si="20"/>
        <v>0</v>
      </c>
      <c r="CB40" s="16">
        <f t="shared" si="21"/>
        <v>0</v>
      </c>
      <c r="CC40" s="16">
        <f t="shared" si="22"/>
        <v>0</v>
      </c>
      <c r="CD40" s="16">
        <f t="shared" si="23"/>
        <v>0</v>
      </c>
      <c r="CE40" s="16">
        <f t="shared" si="24"/>
        <v>0</v>
      </c>
      <c r="CF40" s="16">
        <f t="shared" si="25"/>
        <v>0</v>
      </c>
      <c r="CG40" s="16">
        <f t="shared" si="26"/>
        <v>0</v>
      </c>
      <c r="CH40" s="16">
        <f t="shared" si="27"/>
        <v>0</v>
      </c>
      <c r="CI40" s="16">
        <f t="shared" si="28"/>
        <v>0</v>
      </c>
      <c r="CJ40" s="15">
        <f t="shared" si="29"/>
        <v>230.48092824904597</v>
      </c>
      <c r="CK40" s="15">
        <f t="shared" si="30"/>
        <v>230.48092824904597</v>
      </c>
      <c r="CL40" s="15">
        <f t="shared" si="53"/>
        <v>11675.212819836239</v>
      </c>
      <c r="CM40" s="15">
        <f t="shared" si="31"/>
        <v>11675.212819836239</v>
      </c>
      <c r="CN40" s="15">
        <f t="shared" ref="CN40:CN71" si="57">CN39+$CN$4</f>
        <v>16540.540540540544</v>
      </c>
      <c r="CO40" s="14">
        <f t="shared" si="33"/>
        <v>3.7611818857612387</v>
      </c>
      <c r="CP40" s="14">
        <f t="shared" si="34"/>
        <v>8.458845958323284</v>
      </c>
      <c r="CQ40" s="14">
        <f t="shared" si="35"/>
        <v>3.9242223739599082</v>
      </c>
      <c r="CR40" s="14">
        <f t="shared" si="36"/>
        <v>5.1972674259126013</v>
      </c>
      <c r="CS40" s="14">
        <f t="shared" si="37"/>
        <v>5.5122148669013011</v>
      </c>
      <c r="CT40" s="14">
        <f t="shared" si="38"/>
        <v>7.704557154274851</v>
      </c>
      <c r="CU40" s="14">
        <f t="shared" si="39"/>
        <v>10.637512118048191</v>
      </c>
      <c r="CV40" s="14">
        <f t="shared" si="40"/>
        <v>4.4985329852075617</v>
      </c>
      <c r="CW40" s="14">
        <f t="shared" si="41"/>
        <v>7.7353446722786536</v>
      </c>
      <c r="CX40" s="14">
        <f t="shared" si="42"/>
        <v>5.3327080405157883</v>
      </c>
      <c r="CY40" s="14">
        <f t="shared" si="43"/>
        <v>16.304122566651937</v>
      </c>
      <c r="CZ40" s="14">
        <f t="shared" si="44"/>
        <v>4.7223063657119102</v>
      </c>
      <c r="DA40" s="14">
        <f t="shared" si="45"/>
        <v>4.2692743857107329</v>
      </c>
      <c r="DB40" s="14">
        <f t="shared" si="46"/>
        <v>1.7593007945039996</v>
      </c>
      <c r="DC40" s="14">
        <f t="shared" si="47"/>
        <v>3.0626084062380086</v>
      </c>
    </row>
    <row r="41" spans="3:107" x14ac:dyDescent="0.2">
      <c r="C41">
        <f t="shared" si="48"/>
        <v>35</v>
      </c>
      <c r="D41" s="14">
        <f>VLOOKUP($D$4,'demand split'!$AO$2:$OO$16,C41+1,TRUE)</f>
        <v>2.6328273200328676</v>
      </c>
      <c r="E41" s="16">
        <f t="shared" si="2"/>
        <v>117.67004904776059</v>
      </c>
      <c r="F41" s="16">
        <f t="shared" si="3"/>
        <v>83.852914691159327</v>
      </c>
      <c r="G41" s="15">
        <f t="shared" si="49"/>
        <v>92.981707321810646</v>
      </c>
      <c r="H41">
        <f t="shared" si="54"/>
        <v>0</v>
      </c>
      <c r="I41" s="16" cm="1">
        <f t="array" ref="I41">IF(H41=1,MAX((E41:E47)-G41,27),0)</f>
        <v>0</v>
      </c>
      <c r="J41" s="16">
        <f t="shared" si="4"/>
        <v>0</v>
      </c>
      <c r="K41" s="17">
        <f t="shared" si="56"/>
        <v>1</v>
      </c>
      <c r="L41" s="16">
        <f t="shared" si="55"/>
        <v>2.6328273200328676</v>
      </c>
      <c r="O41" s="14">
        <f>'Working 15 FC 1'!$G41</f>
        <v>92.981707321810646</v>
      </c>
      <c r="P41" s="14">
        <f>'Working 15 FC 2'!$G41</f>
        <v>209.1145717133833</v>
      </c>
      <c r="Q41" s="14">
        <f>'Working 15 FC 3'!$G41</f>
        <v>97.012297550027057</v>
      </c>
      <c r="R41" s="14">
        <f>'Working 15 FC 4'!$G41</f>
        <v>128.48376211180724</v>
      </c>
      <c r="S41" s="14">
        <f>'Working 15 FC 5'!$G41</f>
        <v>136.2697059106506</v>
      </c>
      <c r="T41" s="14">
        <f>'Working 15 FC 6'!$G41</f>
        <v>190.46749136886146</v>
      </c>
      <c r="U41" s="14">
        <f>'Working 15 FC 7'!$G41</f>
        <v>262.97426405699741</v>
      </c>
      <c r="V41" s="14">
        <f>'Working 15 FC 8'!$G41</f>
        <v>111.21006378116786</v>
      </c>
      <c r="W41" s="14">
        <f>'Working 15 FC9'!$G41</f>
        <v>191.22860212477349</v>
      </c>
      <c r="X41" s="14">
        <f>'Working 15 FC 10'!$G41</f>
        <v>131.83204463815756</v>
      </c>
      <c r="Y41" s="14">
        <f>'Working 15 FC 11'!$G41</f>
        <v>403.0608459459101</v>
      </c>
      <c r="Z41" s="14">
        <f>'Working 15 FC 12'!$G41</f>
        <v>116.74205654419696</v>
      </c>
      <c r="AA41" s="14">
        <f>'Working 15 FC 13'!$G41</f>
        <v>105.54246868822069</v>
      </c>
      <c r="AB41" s="14">
        <f>'Working 15 FC 14'!$G41</f>
        <v>61.454305616678425</v>
      </c>
      <c r="AC41" s="14">
        <f>'Working 15 FC 15'!$G41</f>
        <v>75.711988178020448</v>
      </c>
      <c r="AE41" s="14">
        <f>'Working 15 FC 1'!$D41</f>
        <v>2.6328273200328676</v>
      </c>
      <c r="AF41" s="16">
        <f>'Working 15 FC 1'!$I41</f>
        <v>0</v>
      </c>
      <c r="AG41" s="14">
        <f>'Working 15 FC 2'!$D41</f>
        <v>5.9211921708263002</v>
      </c>
      <c r="AH41" s="16">
        <f>'Working 15 FC 2'!$I41</f>
        <v>0</v>
      </c>
      <c r="AI41" s="14">
        <f>'Working 15 FC 3'!$D41</f>
        <v>2.7469556617719362</v>
      </c>
      <c r="AJ41" s="16">
        <f>'Working 15 FC 3'!$I41</f>
        <v>0</v>
      </c>
      <c r="AK41" s="14">
        <f>'Working 15 FC 4'!$D41</f>
        <v>3.6380871981388214</v>
      </c>
      <c r="AL41" s="16">
        <f>'Working 15 FC 4'!$I41</f>
        <v>0</v>
      </c>
      <c r="AM41" s="14">
        <f>'Working 15 FC 5'!$D41</f>
        <v>3.8585504068309113</v>
      </c>
      <c r="AN41" s="16">
        <f>'Working 15 FC 5'!$I41</f>
        <v>0</v>
      </c>
      <c r="AO41" s="14">
        <f>'Working 15 FC 6'!$D41</f>
        <v>5.3931900079923958</v>
      </c>
      <c r="AP41" s="16">
        <f>'Working 15 FC 6'!$I41</f>
        <v>0</v>
      </c>
      <c r="AQ41" s="14">
        <f>'Working 15 FC 7'!$D41</f>
        <v>7.4462584826337341</v>
      </c>
      <c r="AR41" s="16">
        <f>'Working 15 FC 7'!$I41</f>
        <v>0</v>
      </c>
      <c r="AS41" s="14">
        <f>'Working 15 FC 8'!$D41</f>
        <v>3.1489730896452937</v>
      </c>
      <c r="AT41" s="16">
        <f>'Working 15 FC 8'!$I41</f>
        <v>0</v>
      </c>
      <c r="AU41" s="14">
        <f>'Working 15 FC9'!$D41</f>
        <v>5.4147412705950586</v>
      </c>
      <c r="AV41" s="16">
        <f>'Working 15 FC9'!$I41</f>
        <v>0</v>
      </c>
      <c r="AW41" s="14">
        <f>'Working 15 FC 10'!$D41</f>
        <v>3.7328956283610522</v>
      </c>
      <c r="AX41" s="16">
        <f>'Working 15 FC 10'!$I41</f>
        <v>0</v>
      </c>
      <c r="AY41" s="14">
        <f>'Working 15 FC 11'!$D41</f>
        <v>11.412885796656358</v>
      </c>
      <c r="AZ41" s="16">
        <f>'Working 15 FC 11'!$I41</f>
        <v>0</v>
      </c>
      <c r="BA41" s="14">
        <f>'Working 15 FC 12'!$D41</f>
        <v>3.305614455998338</v>
      </c>
      <c r="BB41" s="16">
        <f>'Working 15 FC 12'!$I41</f>
        <v>0</v>
      </c>
      <c r="BC41" s="14">
        <f>'Working 15 FC 13'!$D41</f>
        <v>2.9884920699975135</v>
      </c>
      <c r="BD41" s="16">
        <f>'Working 15 FC 13'!$I41</f>
        <v>0</v>
      </c>
      <c r="BE41" s="14">
        <f>'Working 15 FC 14'!$D41</f>
        <v>1.2315105561527999</v>
      </c>
      <c r="BF41" s="16">
        <f>'Working 15 FC 14'!$I41</f>
        <v>0</v>
      </c>
      <c r="BG41" s="14">
        <f>'Working 15 FC 15'!$D41</f>
        <v>2.1438258843666063</v>
      </c>
      <c r="BH41" s="16">
        <f>'Working 15 FC 15'!$I41</f>
        <v>0</v>
      </c>
      <c r="BI41" s="73">
        <f t="shared" si="6"/>
        <v>65.015999999999991</v>
      </c>
      <c r="BJ41" s="73">
        <f t="shared" si="7"/>
        <v>24731.386862685205</v>
      </c>
      <c r="BK41" s="73">
        <f t="shared" si="8"/>
        <v>22417.300687134542</v>
      </c>
      <c r="BL41" s="74">
        <f t="shared" si="9"/>
        <v>0</v>
      </c>
      <c r="BM41" s="14">
        <f t="shared" si="50"/>
        <v>22260.961181458046</v>
      </c>
      <c r="BN41" s="15">
        <f t="shared" si="10"/>
        <v>156.33950567649663</v>
      </c>
      <c r="BO41">
        <f t="shared" si="11"/>
        <v>1</v>
      </c>
      <c r="BP41" s="15">
        <f t="shared" si="12"/>
        <v>156.33950567649663</v>
      </c>
      <c r="BQ41" s="15">
        <f t="shared" si="51"/>
        <v>16925.968371392908</v>
      </c>
      <c r="BR41">
        <f t="shared" si="52"/>
        <v>24931.506849315061</v>
      </c>
      <c r="BS41">
        <v>35</v>
      </c>
      <c r="BT41" s="16">
        <f t="shared" si="13"/>
        <v>0</v>
      </c>
      <c r="BU41" s="16">
        <f t="shared" si="14"/>
        <v>0</v>
      </c>
      <c r="BV41" s="16">
        <f t="shared" si="15"/>
        <v>0</v>
      </c>
      <c r="BW41" s="16">
        <f t="shared" si="16"/>
        <v>0</v>
      </c>
      <c r="BX41" s="16">
        <f t="shared" si="17"/>
        <v>0</v>
      </c>
      <c r="BY41" s="16">
        <f t="shared" si="18"/>
        <v>0</v>
      </c>
      <c r="BZ41" s="16">
        <f t="shared" si="19"/>
        <v>0</v>
      </c>
      <c r="CA41" s="16">
        <f t="shared" si="20"/>
        <v>0</v>
      </c>
      <c r="CB41" s="16">
        <f t="shared" si="21"/>
        <v>0</v>
      </c>
      <c r="CC41" s="16">
        <f t="shared" si="22"/>
        <v>0</v>
      </c>
      <c r="CD41" s="16">
        <f t="shared" si="23"/>
        <v>0</v>
      </c>
      <c r="CE41" s="16">
        <f t="shared" si="24"/>
        <v>0</v>
      </c>
      <c r="CF41" s="16">
        <f t="shared" si="25"/>
        <v>0</v>
      </c>
      <c r="CG41" s="16">
        <f t="shared" si="26"/>
        <v>0</v>
      </c>
      <c r="CH41" s="16">
        <f t="shared" si="27"/>
        <v>0</v>
      </c>
      <c r="CI41" s="16">
        <f t="shared" si="28"/>
        <v>0</v>
      </c>
      <c r="CJ41" s="15">
        <f t="shared" si="29"/>
        <v>156.33950567649663</v>
      </c>
      <c r="CK41" s="15">
        <f t="shared" si="30"/>
        <v>156.33950567649663</v>
      </c>
      <c r="CL41" s="15">
        <f t="shared" si="53"/>
        <v>11831.552325512735</v>
      </c>
      <c r="CM41" s="15">
        <f t="shared" si="31"/>
        <v>11831.552325512735</v>
      </c>
      <c r="CN41" s="15">
        <f t="shared" si="57"/>
        <v>17027.02702702703</v>
      </c>
      <c r="CO41" s="14">
        <f t="shared" si="33"/>
        <v>2.6328273200328676</v>
      </c>
      <c r="CP41" s="14">
        <f t="shared" si="34"/>
        <v>5.9211921708263002</v>
      </c>
      <c r="CQ41" s="14">
        <f t="shared" si="35"/>
        <v>2.7469556617719362</v>
      </c>
      <c r="CR41" s="14">
        <f t="shared" si="36"/>
        <v>3.6380871981388214</v>
      </c>
      <c r="CS41" s="14">
        <f t="shared" si="37"/>
        <v>3.8585504068309113</v>
      </c>
      <c r="CT41" s="14">
        <f t="shared" si="38"/>
        <v>5.3931900079923958</v>
      </c>
      <c r="CU41" s="14">
        <f t="shared" si="39"/>
        <v>7.4462584826337341</v>
      </c>
      <c r="CV41" s="14">
        <f t="shared" si="40"/>
        <v>3.1489730896452937</v>
      </c>
      <c r="CW41" s="14">
        <f t="shared" si="41"/>
        <v>5.4147412705950586</v>
      </c>
      <c r="CX41" s="14">
        <f t="shared" si="42"/>
        <v>3.7328956283610522</v>
      </c>
      <c r="CY41" s="14">
        <f t="shared" si="43"/>
        <v>11.412885796656358</v>
      </c>
      <c r="CZ41" s="14">
        <f t="shared" si="44"/>
        <v>3.305614455998338</v>
      </c>
      <c r="DA41" s="14">
        <f t="shared" si="45"/>
        <v>2.9884920699975135</v>
      </c>
      <c r="DB41" s="14">
        <f t="shared" si="46"/>
        <v>1.2315105561527999</v>
      </c>
      <c r="DC41" s="14">
        <f t="shared" si="47"/>
        <v>2.1438258843666063</v>
      </c>
    </row>
    <row r="42" spans="3:107" x14ac:dyDescent="0.2">
      <c r="C42">
        <f t="shared" si="48"/>
        <v>36</v>
      </c>
      <c r="D42" s="14">
        <f>VLOOKUP($D$4,'demand split'!$AO$2:$OO$16,C42+1,TRUE)</f>
        <v>3.7611818857612387</v>
      </c>
      <c r="E42" s="16">
        <f t="shared" si="2"/>
        <v>118.83334338407749</v>
      </c>
      <c r="F42" s="16">
        <f t="shared" si="3"/>
        <v>83.722967393141246</v>
      </c>
      <c r="G42" s="15">
        <f t="shared" si="49"/>
        <v>89.220525436049414</v>
      </c>
      <c r="H42">
        <f t="shared" si="54"/>
        <v>0</v>
      </c>
      <c r="I42" s="16" cm="1">
        <f t="array" ref="I42">IF(H42=1,MAX((E42:E48)-G42,27),0)</f>
        <v>0</v>
      </c>
      <c r="J42" s="16">
        <f t="shared" si="4"/>
        <v>0</v>
      </c>
      <c r="K42" s="17">
        <f t="shared" si="56"/>
        <v>2</v>
      </c>
      <c r="L42" s="16">
        <f t="shared" si="55"/>
        <v>3.7611818857612387</v>
      </c>
      <c r="O42" s="14">
        <f>'Working 15 FC 1'!$G42</f>
        <v>89.220525436049414</v>
      </c>
      <c r="P42" s="14">
        <f>'Working 15 FC 2'!$G42</f>
        <v>200.65572575506002</v>
      </c>
      <c r="Q42" s="14">
        <f>'Working 15 FC 3'!$G42</f>
        <v>93.08807517606715</v>
      </c>
      <c r="R42" s="14">
        <f>'Working 15 FC 4'!$G42</f>
        <v>123.28649468589464</v>
      </c>
      <c r="S42" s="14">
        <f>'Working 15 FC 5'!$G42</f>
        <v>130.7574910437493</v>
      </c>
      <c r="T42" s="14">
        <f>'Working 15 FC 6'!$G42</f>
        <v>182.76293421458661</v>
      </c>
      <c r="U42" s="14">
        <f>'Working 15 FC 7'!$G42</f>
        <v>252.33675193894922</v>
      </c>
      <c r="V42" s="14">
        <f>'Working 15 FC 8'!$G42</f>
        <v>106.7115307959603</v>
      </c>
      <c r="W42" s="14">
        <f>'Working 15 FC9'!$G42</f>
        <v>183.49325745249484</v>
      </c>
      <c r="X42" s="14">
        <f>'Working 15 FC 10'!$G42</f>
        <v>126.49933659764177</v>
      </c>
      <c r="Y42" s="14">
        <f>'Working 15 FC 11'!$G42</f>
        <v>386.75672337925818</v>
      </c>
      <c r="Z42" s="14">
        <f>'Working 15 FC 12'!$G42</f>
        <v>112.01975017848504</v>
      </c>
      <c r="AA42" s="14">
        <f>'Working 15 FC 13'!$G42</f>
        <v>101.27319430250996</v>
      </c>
      <c r="AB42" s="14">
        <f>'Working 15 FC 14'!$G42</f>
        <v>59.695004822174425</v>
      </c>
      <c r="AC42" s="14">
        <f>'Working 15 FC 15'!$G42</f>
        <v>72.649379771782435</v>
      </c>
      <c r="AE42" s="14">
        <f>'Working 15 FC 1'!$D42</f>
        <v>3.7611818857612387</v>
      </c>
      <c r="AF42" s="16">
        <f>'Working 15 FC 1'!$I42</f>
        <v>0</v>
      </c>
      <c r="AG42" s="14">
        <f>'Working 15 FC 2'!$D42</f>
        <v>8.458845958323284</v>
      </c>
      <c r="AH42" s="16">
        <f>'Working 15 FC 2'!$I42</f>
        <v>0</v>
      </c>
      <c r="AI42" s="14">
        <f>'Working 15 FC 3'!$D42</f>
        <v>3.9242223739599082</v>
      </c>
      <c r="AJ42" s="16">
        <f>'Working 15 FC 3'!$I42</f>
        <v>0</v>
      </c>
      <c r="AK42" s="14">
        <f>'Working 15 FC 4'!$D42</f>
        <v>5.1972674259126013</v>
      </c>
      <c r="AL42" s="16">
        <f>'Working 15 FC 4'!$I42</f>
        <v>0</v>
      </c>
      <c r="AM42" s="14">
        <f>'Working 15 FC 5'!$D42</f>
        <v>5.5122148669013011</v>
      </c>
      <c r="AN42" s="16">
        <f>'Working 15 FC 5'!$I42</f>
        <v>0</v>
      </c>
      <c r="AO42" s="14">
        <f>'Working 15 FC 6'!$D42</f>
        <v>7.704557154274851</v>
      </c>
      <c r="AP42" s="16">
        <f>'Working 15 FC 6'!$I42</f>
        <v>0</v>
      </c>
      <c r="AQ42" s="14">
        <f>'Working 15 FC 7'!$D42</f>
        <v>10.637512118048191</v>
      </c>
      <c r="AR42" s="16">
        <f>'Working 15 FC 7'!$I42</f>
        <v>0</v>
      </c>
      <c r="AS42" s="14">
        <f>'Working 15 FC 8'!$D42</f>
        <v>4.4985329852075617</v>
      </c>
      <c r="AT42" s="16">
        <f>'Working 15 FC 8'!$I42</f>
        <v>0</v>
      </c>
      <c r="AU42" s="14">
        <f>'Working 15 FC9'!$D42</f>
        <v>7.7353446722786536</v>
      </c>
      <c r="AV42" s="16">
        <f>'Working 15 FC9'!$I42</f>
        <v>0</v>
      </c>
      <c r="AW42" s="14">
        <f>'Working 15 FC 10'!$D42</f>
        <v>5.3327080405157883</v>
      </c>
      <c r="AX42" s="16">
        <f>'Working 15 FC 10'!$I42</f>
        <v>0</v>
      </c>
      <c r="AY42" s="14">
        <f>'Working 15 FC 11'!$D42</f>
        <v>16.304122566651937</v>
      </c>
      <c r="AZ42" s="16">
        <f>'Working 15 FC 11'!$I42</f>
        <v>0</v>
      </c>
      <c r="BA42" s="14">
        <f>'Working 15 FC 12'!$D42</f>
        <v>4.7223063657119102</v>
      </c>
      <c r="BB42" s="16">
        <f>'Working 15 FC 12'!$I42</f>
        <v>0</v>
      </c>
      <c r="BC42" s="14">
        <f>'Working 15 FC 13'!$D42</f>
        <v>4.2692743857107329</v>
      </c>
      <c r="BD42" s="16">
        <f>'Working 15 FC 13'!$I42</f>
        <v>0</v>
      </c>
      <c r="BE42" s="14">
        <f>'Working 15 FC 14'!$D42</f>
        <v>1.7593007945039996</v>
      </c>
      <c r="BF42" s="16">
        <f>'Working 15 FC 14'!$I42</f>
        <v>0</v>
      </c>
      <c r="BG42" s="14">
        <f>'Working 15 FC 15'!$D42</f>
        <v>3.0626084062380086</v>
      </c>
      <c r="BH42" s="16">
        <f>'Working 15 FC 15'!$I42</f>
        <v>0</v>
      </c>
      <c r="BI42" s="73">
        <f t="shared" si="6"/>
        <v>92.879999999999981</v>
      </c>
      <c r="BJ42" s="73">
        <f t="shared" si="7"/>
        <v>24795.13964897328</v>
      </c>
      <c r="BK42" s="73">
        <f t="shared" si="8"/>
        <v>22573.933473422618</v>
      </c>
      <c r="BL42" s="74">
        <f t="shared" si="9"/>
        <v>0</v>
      </c>
      <c r="BM42" s="14">
        <f t="shared" si="50"/>
        <v>22417.300687134542</v>
      </c>
      <c r="BN42" s="15">
        <f t="shared" si="10"/>
        <v>156.63278628807529</v>
      </c>
      <c r="BO42">
        <f t="shared" si="11"/>
        <v>1</v>
      </c>
      <c r="BP42" s="15">
        <f t="shared" si="12"/>
        <v>156.63278628807529</v>
      </c>
      <c r="BQ42" s="15">
        <f t="shared" si="51"/>
        <v>17082.601157680983</v>
      </c>
      <c r="BR42">
        <f t="shared" si="52"/>
        <v>25643.835616438348</v>
      </c>
      <c r="BS42">
        <v>36</v>
      </c>
      <c r="BT42" s="16">
        <f t="shared" si="13"/>
        <v>0</v>
      </c>
      <c r="BU42" s="16">
        <f t="shared" si="14"/>
        <v>0</v>
      </c>
      <c r="BV42" s="16">
        <f t="shared" si="15"/>
        <v>0</v>
      </c>
      <c r="BW42" s="16">
        <f t="shared" si="16"/>
        <v>0</v>
      </c>
      <c r="BX42" s="16">
        <f t="shared" si="17"/>
        <v>0</v>
      </c>
      <c r="BY42" s="16">
        <f t="shared" si="18"/>
        <v>0</v>
      </c>
      <c r="BZ42" s="16">
        <f t="shared" si="19"/>
        <v>0</v>
      </c>
      <c r="CA42" s="16">
        <f t="shared" si="20"/>
        <v>0</v>
      </c>
      <c r="CB42" s="16">
        <f t="shared" si="21"/>
        <v>0</v>
      </c>
      <c r="CC42" s="16">
        <f t="shared" si="22"/>
        <v>0</v>
      </c>
      <c r="CD42" s="16">
        <f t="shared" si="23"/>
        <v>0</v>
      </c>
      <c r="CE42" s="16">
        <f t="shared" si="24"/>
        <v>0</v>
      </c>
      <c r="CF42" s="16">
        <f t="shared" si="25"/>
        <v>0</v>
      </c>
      <c r="CG42" s="16">
        <f t="shared" si="26"/>
        <v>0</v>
      </c>
      <c r="CH42" s="16">
        <f t="shared" si="27"/>
        <v>0</v>
      </c>
      <c r="CI42" s="16">
        <f t="shared" si="28"/>
        <v>0</v>
      </c>
      <c r="CJ42" s="15">
        <f t="shared" si="29"/>
        <v>156.63278628807529</v>
      </c>
      <c r="CK42" s="15">
        <f t="shared" si="30"/>
        <v>156.63278628807529</v>
      </c>
      <c r="CL42" s="15">
        <f t="shared" si="53"/>
        <v>11988.185111800811</v>
      </c>
      <c r="CM42" s="15">
        <f t="shared" si="31"/>
        <v>11988.185111800811</v>
      </c>
      <c r="CN42" s="15">
        <f t="shared" si="57"/>
        <v>17513.513513513517</v>
      </c>
      <c r="CO42" s="14">
        <f t="shared" si="33"/>
        <v>3.7611818857612387</v>
      </c>
      <c r="CP42" s="14">
        <f t="shared" si="34"/>
        <v>8.458845958323284</v>
      </c>
      <c r="CQ42" s="14">
        <f t="shared" si="35"/>
        <v>3.9242223739599082</v>
      </c>
      <c r="CR42" s="14">
        <f t="shared" si="36"/>
        <v>5.1972674259126013</v>
      </c>
      <c r="CS42" s="14">
        <f t="shared" si="37"/>
        <v>5.5122148669013011</v>
      </c>
      <c r="CT42" s="14">
        <f t="shared" si="38"/>
        <v>7.704557154274851</v>
      </c>
      <c r="CU42" s="14">
        <f t="shared" si="39"/>
        <v>10.637512118048191</v>
      </c>
      <c r="CV42" s="14">
        <f t="shared" si="40"/>
        <v>4.4985329852075617</v>
      </c>
      <c r="CW42" s="14">
        <f t="shared" si="41"/>
        <v>7.7353446722786536</v>
      </c>
      <c r="CX42" s="14">
        <f t="shared" si="42"/>
        <v>5.3327080405157883</v>
      </c>
      <c r="CY42" s="14">
        <f t="shared" si="43"/>
        <v>16.304122566651937</v>
      </c>
      <c r="CZ42" s="14">
        <f t="shared" si="44"/>
        <v>4.7223063657119102</v>
      </c>
      <c r="DA42" s="14">
        <f t="shared" si="45"/>
        <v>4.2692743857107329</v>
      </c>
      <c r="DB42" s="14">
        <f t="shared" si="46"/>
        <v>1.7593007945039996</v>
      </c>
      <c r="DC42" s="14">
        <f t="shared" si="47"/>
        <v>3.0626084062380086</v>
      </c>
    </row>
    <row r="43" spans="3:107" x14ac:dyDescent="0.2">
      <c r="C43">
        <f t="shared" si="48"/>
        <v>37</v>
      </c>
      <c r="D43" s="14">
        <f>VLOOKUP($D$4,'demand split'!$AO$2:$OO$16,C43+1,TRUE)</f>
        <v>5.6417728286418578</v>
      </c>
      <c r="E43" s="16">
        <f t="shared" si="2"/>
        <v>118.19701232050188</v>
      </c>
      <c r="F43" s="16">
        <f t="shared" si="3"/>
        <v>83.200601048379852</v>
      </c>
      <c r="G43" s="15">
        <f t="shared" si="49"/>
        <v>83.578752607407552</v>
      </c>
      <c r="H43">
        <f t="shared" si="54"/>
        <v>0</v>
      </c>
      <c r="I43" s="16" cm="1">
        <f t="array" ref="I43">IF(H43=1,MAX((E43:E49)-G43,27),0)</f>
        <v>0</v>
      </c>
      <c r="J43" s="16">
        <f t="shared" si="4"/>
        <v>0</v>
      </c>
      <c r="K43" s="17">
        <f t="shared" si="56"/>
        <v>3</v>
      </c>
      <c r="L43" s="16">
        <f t="shared" si="55"/>
        <v>5.6417728286418578</v>
      </c>
      <c r="O43" s="14">
        <f>'Working 15 FC 1'!$G43</f>
        <v>83.578752607407552</v>
      </c>
      <c r="P43" s="14">
        <f>'Working 15 FC 2'!$G43</f>
        <v>187.96745681757508</v>
      </c>
      <c r="Q43" s="14">
        <f>'Working 15 FC 3'!$G43</f>
        <v>87.20174161512729</v>
      </c>
      <c r="R43" s="14">
        <f>'Working 15 FC 4'!$G43</f>
        <v>115.49059354702574</v>
      </c>
      <c r="S43" s="14">
        <f>'Working 15 FC 5'!$G43</f>
        <v>122.48916874339734</v>
      </c>
      <c r="T43" s="14">
        <f>'Working 15 FC 6'!$G43</f>
        <v>171.20609848317434</v>
      </c>
      <c r="U43" s="14">
        <f>'Working 15 FC 7'!$G43</f>
        <v>236.38048376187695</v>
      </c>
      <c r="V43" s="14">
        <f>'Working 15 FC 8'!$G43</f>
        <v>99.963731318148959</v>
      </c>
      <c r="W43" s="14">
        <f>'Working 15 FC9'!$G43</f>
        <v>171.89024044407685</v>
      </c>
      <c r="X43" s="14">
        <f>'Working 15 FC 10'!$G43</f>
        <v>118.50027453686809</v>
      </c>
      <c r="Y43" s="14">
        <f>'Working 15 FC 11'!$G43</f>
        <v>362.30053952928029</v>
      </c>
      <c r="Z43" s="14">
        <f>'Working 15 FC 12'!$G43</f>
        <v>104.93629062991718</v>
      </c>
      <c r="AA43" s="14">
        <f>'Working 15 FC 13'!$G43</f>
        <v>94.869282723943869</v>
      </c>
      <c r="AB43" s="14">
        <f>'Working 15 FC 14'!$G43</f>
        <v>57.056053630418425</v>
      </c>
      <c r="AC43" s="14">
        <f>'Working 15 FC 15'!$G43</f>
        <v>68.055467162425415</v>
      </c>
      <c r="AE43" s="14">
        <f>'Working 15 FC 1'!$D43</f>
        <v>5.6417728286418578</v>
      </c>
      <c r="AF43" s="16">
        <f>'Working 15 FC 1'!$I43</f>
        <v>0</v>
      </c>
      <c r="AG43" s="14">
        <f>'Working 15 FC 2'!$D43</f>
        <v>12.68826893748493</v>
      </c>
      <c r="AH43" s="16">
        <f>'Working 15 FC 2'!$I43</f>
        <v>0</v>
      </c>
      <c r="AI43" s="14">
        <f>'Working 15 FC 3'!$D43</f>
        <v>5.8863335609398622</v>
      </c>
      <c r="AJ43" s="16">
        <f>'Working 15 FC 3'!$I43</f>
        <v>0</v>
      </c>
      <c r="AK43" s="14">
        <f>'Working 15 FC 4'!$D43</f>
        <v>7.7959011388689019</v>
      </c>
      <c r="AL43" s="16">
        <f>'Working 15 FC 4'!$I43</f>
        <v>0</v>
      </c>
      <c r="AM43" s="14">
        <f>'Working 15 FC 5'!$D43</f>
        <v>8.2683223003519508</v>
      </c>
      <c r="AN43" s="16">
        <f>'Working 15 FC 5'!$I43</f>
        <v>0</v>
      </c>
      <c r="AO43" s="14">
        <f>'Working 15 FC 6'!$D43</f>
        <v>11.556835731412276</v>
      </c>
      <c r="AP43" s="16">
        <f>'Working 15 FC 6'!$I43</f>
        <v>0</v>
      </c>
      <c r="AQ43" s="14">
        <f>'Working 15 FC 7'!$D43</f>
        <v>15.956268177072287</v>
      </c>
      <c r="AR43" s="16">
        <f>'Working 15 FC 7'!$I43</f>
        <v>0</v>
      </c>
      <c r="AS43" s="14">
        <f>'Working 15 FC 8'!$D43</f>
        <v>6.747799477811343</v>
      </c>
      <c r="AT43" s="16">
        <f>'Working 15 FC 8'!$I43</f>
        <v>0</v>
      </c>
      <c r="AU43" s="14">
        <f>'Working 15 FC9'!$D43</f>
        <v>11.60301700841798</v>
      </c>
      <c r="AV43" s="16">
        <f>'Working 15 FC9'!$I43</f>
        <v>0</v>
      </c>
      <c r="AW43" s="14">
        <f>'Working 15 FC 10'!$D43</f>
        <v>7.9990620607736824</v>
      </c>
      <c r="AX43" s="16">
        <f>'Working 15 FC 10'!$I43</f>
        <v>0</v>
      </c>
      <c r="AY43" s="14">
        <f>'Working 15 FC 11'!$D43</f>
        <v>24.456183849977904</v>
      </c>
      <c r="AZ43" s="16">
        <f>'Working 15 FC 11'!$I43</f>
        <v>0</v>
      </c>
      <c r="BA43" s="14">
        <f>'Working 15 FC 12'!$D43</f>
        <v>7.0834595485678662</v>
      </c>
      <c r="BB43" s="16">
        <f>'Working 15 FC 12'!$I43</f>
        <v>0</v>
      </c>
      <c r="BC43" s="14">
        <f>'Working 15 FC 13'!$D43</f>
        <v>6.4039115785660989</v>
      </c>
      <c r="BD43" s="16">
        <f>'Working 15 FC 13'!$I43</f>
        <v>0</v>
      </c>
      <c r="BE43" s="14">
        <f>'Working 15 FC 14'!$D43</f>
        <v>2.6389511917559996</v>
      </c>
      <c r="BF43" s="16">
        <f>'Working 15 FC 14'!$I43</f>
        <v>0</v>
      </c>
      <c r="BG43" s="14">
        <f>'Working 15 FC 15'!$D43</f>
        <v>4.5939126093570133</v>
      </c>
      <c r="BH43" s="16">
        <f>'Working 15 FC 15'!$I43</f>
        <v>0</v>
      </c>
      <c r="BI43" s="73">
        <f t="shared" si="6"/>
        <v>139.31999999999994</v>
      </c>
      <c r="BJ43" s="73">
        <f t="shared" si="7"/>
        <v>24909.351737763125</v>
      </c>
      <c r="BK43" s="73">
        <f t="shared" si="8"/>
        <v>22827.465562212463</v>
      </c>
      <c r="BL43" s="74">
        <f t="shared" si="9"/>
        <v>0</v>
      </c>
      <c r="BM43" s="14">
        <f t="shared" si="50"/>
        <v>22573.933473422618</v>
      </c>
      <c r="BN43" s="15">
        <f t="shared" si="10"/>
        <v>253.53208878984515</v>
      </c>
      <c r="BO43">
        <f t="shared" si="11"/>
        <v>1</v>
      </c>
      <c r="BP43" s="15">
        <f t="shared" si="12"/>
        <v>253.53208878984515</v>
      </c>
      <c r="BQ43" s="15">
        <f t="shared" si="51"/>
        <v>17336.133246470828</v>
      </c>
      <c r="BR43">
        <f t="shared" si="52"/>
        <v>26356.164383561634</v>
      </c>
      <c r="BS43">
        <v>37</v>
      </c>
      <c r="BT43" s="16">
        <f t="shared" si="13"/>
        <v>0</v>
      </c>
      <c r="BU43" s="16">
        <f t="shared" si="14"/>
        <v>0</v>
      </c>
      <c r="BV43" s="16">
        <f t="shared" si="15"/>
        <v>0</v>
      </c>
      <c r="BW43" s="16">
        <f t="shared" si="16"/>
        <v>0</v>
      </c>
      <c r="BX43" s="16">
        <f t="shared" si="17"/>
        <v>0</v>
      </c>
      <c r="BY43" s="16">
        <f t="shared" si="18"/>
        <v>0</v>
      </c>
      <c r="BZ43" s="16">
        <f t="shared" si="19"/>
        <v>0</v>
      </c>
      <c r="CA43" s="16">
        <f t="shared" si="20"/>
        <v>0</v>
      </c>
      <c r="CB43" s="16">
        <f t="shared" si="21"/>
        <v>0</v>
      </c>
      <c r="CC43" s="16">
        <f t="shared" si="22"/>
        <v>0</v>
      </c>
      <c r="CD43" s="16">
        <f t="shared" si="23"/>
        <v>0</v>
      </c>
      <c r="CE43" s="16">
        <f t="shared" si="24"/>
        <v>0</v>
      </c>
      <c r="CF43" s="16">
        <f t="shared" si="25"/>
        <v>0</v>
      </c>
      <c r="CG43" s="16">
        <f t="shared" si="26"/>
        <v>0</v>
      </c>
      <c r="CH43" s="16">
        <f t="shared" si="27"/>
        <v>0</v>
      </c>
      <c r="CI43" s="16">
        <f t="shared" si="28"/>
        <v>0</v>
      </c>
      <c r="CJ43" s="15">
        <f t="shared" si="29"/>
        <v>253.53208878984515</v>
      </c>
      <c r="CK43" s="15">
        <f t="shared" si="30"/>
        <v>253.53208878984515</v>
      </c>
      <c r="CL43" s="15">
        <f t="shared" si="53"/>
        <v>12241.717200590656</v>
      </c>
      <c r="CM43" s="15">
        <f t="shared" si="31"/>
        <v>12241.717200590656</v>
      </c>
      <c r="CN43" s="15">
        <f t="shared" si="57"/>
        <v>18000.000000000004</v>
      </c>
      <c r="CO43" s="14">
        <f t="shared" si="33"/>
        <v>5.6417728286418578</v>
      </c>
      <c r="CP43" s="14">
        <f t="shared" si="34"/>
        <v>12.68826893748493</v>
      </c>
      <c r="CQ43" s="14">
        <f t="shared" si="35"/>
        <v>5.8863335609398622</v>
      </c>
      <c r="CR43" s="14">
        <f t="shared" si="36"/>
        <v>7.7959011388689019</v>
      </c>
      <c r="CS43" s="14">
        <f t="shared" si="37"/>
        <v>8.2683223003519508</v>
      </c>
      <c r="CT43" s="14">
        <f t="shared" si="38"/>
        <v>11.556835731412276</v>
      </c>
      <c r="CU43" s="14">
        <f t="shared" si="39"/>
        <v>15.956268177072287</v>
      </c>
      <c r="CV43" s="14">
        <f t="shared" si="40"/>
        <v>6.747799477811343</v>
      </c>
      <c r="CW43" s="14">
        <f t="shared" si="41"/>
        <v>11.60301700841798</v>
      </c>
      <c r="CX43" s="14">
        <f t="shared" si="42"/>
        <v>7.9990620607736824</v>
      </c>
      <c r="CY43" s="14">
        <f t="shared" si="43"/>
        <v>24.456183849977904</v>
      </c>
      <c r="CZ43" s="14">
        <f t="shared" si="44"/>
        <v>7.0834595485678662</v>
      </c>
      <c r="DA43" s="14">
        <f t="shared" si="45"/>
        <v>6.4039115785660989</v>
      </c>
      <c r="DB43" s="14">
        <f t="shared" si="46"/>
        <v>2.6389511917559996</v>
      </c>
      <c r="DC43" s="14">
        <f t="shared" si="47"/>
        <v>4.5939126093570133</v>
      </c>
    </row>
    <row r="44" spans="3:107" x14ac:dyDescent="0.2">
      <c r="C44">
        <f t="shared" si="48"/>
        <v>38</v>
      </c>
      <c r="D44" s="14">
        <f>VLOOKUP($D$4,'demand split'!$AO$2:$OO$16,C44+1,TRUE)</f>
        <v>6.7701273943702294</v>
      </c>
      <c r="E44" s="16">
        <f t="shared" si="2"/>
        <v>114.96413990098895</v>
      </c>
      <c r="F44" s="16">
        <f t="shared" si="3"/>
        <v>81.63074959688015</v>
      </c>
      <c r="G44" s="15">
        <f t="shared" si="49"/>
        <v>76.808625213037317</v>
      </c>
      <c r="H44">
        <f t="shared" si="54"/>
        <v>1</v>
      </c>
      <c r="I44" s="16" cm="1">
        <f t="array" ref="I44">IF(H44=1,MAX((E44:E50)-G44,27),0)</f>
        <v>41.78152561273248</v>
      </c>
      <c r="J44" s="16">
        <f t="shared" si="4"/>
        <v>0</v>
      </c>
      <c r="K44" s="17">
        <f t="shared" si="56"/>
        <v>1</v>
      </c>
      <c r="L44" s="16">
        <f t="shared" si="55"/>
        <v>48.551653007102708</v>
      </c>
      <c r="O44" s="14">
        <f>'Working 15 FC 1'!$G44</f>
        <v>76.808625213037317</v>
      </c>
      <c r="P44" s="14">
        <f>'Working 15 FC 2'!$G44</f>
        <v>172.74153409259318</v>
      </c>
      <c r="Q44" s="14">
        <f>'Working 15 FC 3'!$G44</f>
        <v>80.138141341999457</v>
      </c>
      <c r="R44" s="14">
        <f>'Working 15 FC 4'!$G44</f>
        <v>106.13551218038306</v>
      </c>
      <c r="S44" s="14">
        <f>'Working 15 FC 5'!$G44</f>
        <v>112.567181982975</v>
      </c>
      <c r="T44" s="14">
        <f>'Working 15 FC 6'!$G44</f>
        <v>157.33789560547962</v>
      </c>
      <c r="U44" s="14">
        <f>'Working 15 FC 7'!$G44</f>
        <v>217.23296194939019</v>
      </c>
      <c r="V44" s="14">
        <f>'Working 15 FC 8'!$G44</f>
        <v>91.866371944775352</v>
      </c>
      <c r="W44" s="14">
        <f>'Working 15 FC9'!$G44</f>
        <v>157.96662003397529</v>
      </c>
      <c r="X44" s="14">
        <f>'Working 15 FC 10'!$G44</f>
        <v>108.90140006393968</v>
      </c>
      <c r="Y44" s="14">
        <f>'Working 15 FC 11'!$G44</f>
        <v>332.9531189093068</v>
      </c>
      <c r="Z44" s="14">
        <f>'Working 15 FC 12'!$G44</f>
        <v>96.436139171635745</v>
      </c>
      <c r="AA44" s="14">
        <f>'Working 15 FC 13'!$G44</f>
        <v>87.184588829664548</v>
      </c>
      <c r="AB44" s="14">
        <f>'Working 15 FC 14'!$G44</f>
        <v>53.889312200311224</v>
      </c>
      <c r="AC44" s="14">
        <f>'Working 15 FC 15'!$G44</f>
        <v>62.542772031197003</v>
      </c>
      <c r="AE44" s="14">
        <f>'Working 15 FC 1'!$D44</f>
        <v>6.7701273943702294</v>
      </c>
      <c r="AF44" s="16">
        <f>'Working 15 FC 1'!$I44</f>
        <v>41.78152561273248</v>
      </c>
      <c r="AG44" s="14">
        <f>'Working 15 FC 2'!$D44</f>
        <v>15.225922724981912</v>
      </c>
      <c r="AH44" s="16">
        <f>'Working 15 FC 2'!$I44</f>
        <v>93.966072313546789</v>
      </c>
      <c r="AI44" s="14">
        <f>'Working 15 FC 3'!$D44</f>
        <v>7.0636002731278342</v>
      </c>
      <c r="AJ44" s="16">
        <f>'Working 15 FC 3'!$I44</f>
        <v>43.592679803220747</v>
      </c>
      <c r="AK44" s="14">
        <f>'Working 15 FC 4'!$D44</f>
        <v>9.3550813666426826</v>
      </c>
      <c r="AL44" s="16">
        <f>'Working 15 FC 4'!$I44</f>
        <v>57.734448550349256</v>
      </c>
      <c r="AM44" s="14">
        <f>'Working 15 FC 5'!$D44</f>
        <v>9.9219867604223406</v>
      </c>
      <c r="AN44" s="16">
        <f>'Working 15 FC 5'!$I44</f>
        <v>61.233078760749265</v>
      </c>
      <c r="AO44" s="14">
        <f>'Working 15 FC 6'!$D44</f>
        <v>13.868202877694729</v>
      </c>
      <c r="AP44" s="16">
        <f>'Working 15 FC 6'!$I44</f>
        <v>85.58696756855818</v>
      </c>
      <c r="AQ44" s="14">
        <f>'Working 15 FC 7'!$D44</f>
        <v>19.147521812486744</v>
      </c>
      <c r="AR44" s="16">
        <f>'Working 15 FC 7'!$I44</f>
        <v>118.16803826971221</v>
      </c>
      <c r="AS44" s="14">
        <f>'Working 15 FC 8'!$D44</f>
        <v>8.097359373373612</v>
      </c>
      <c r="AT44" s="16">
        <f>'Working 15 FC 8'!$I44</f>
        <v>49.972475899854203</v>
      </c>
      <c r="AU44" s="14">
        <f>'Working 15 FC9'!$D44</f>
        <v>13.923620410101575</v>
      </c>
      <c r="AV44" s="16">
        <f>'Working 15 FC9'!$I44</f>
        <v>85.928974286419475</v>
      </c>
      <c r="AW44" s="14">
        <f>'Working 15 FC 10'!$D44</f>
        <v>9.5988744729284186</v>
      </c>
      <c r="AX44" s="16">
        <f>'Working 15 FC 10'!$I44</f>
        <v>59.239006340939014</v>
      </c>
      <c r="AY44" s="14">
        <f>'Working 15 FC 11'!$D44</f>
        <v>29.347420619973487</v>
      </c>
      <c r="AZ44" s="16">
        <f>'Working 15 FC 11'!$I44</f>
        <v>181.1162382735514</v>
      </c>
      <c r="BA44" s="14">
        <f>'Working 15 FC 12'!$D44</f>
        <v>8.5001514582814384</v>
      </c>
      <c r="BB44" s="16">
        <f>'Working 15 FC 12'!$I44</f>
        <v>52.458288474987938</v>
      </c>
      <c r="BC44" s="14">
        <f>'Working 15 FC 13'!$D44</f>
        <v>7.6846938942793193</v>
      </c>
      <c r="BD44" s="16">
        <f>'Working 15 FC 13'!$I44</f>
        <v>47.425730132764741</v>
      </c>
      <c r="BE44" s="14">
        <f>'Working 15 FC 14'!$D44</f>
        <v>3.1667414301071992</v>
      </c>
      <c r="BF44" s="16">
        <f>'Working 15 FC 14'!$I44</f>
        <v>0</v>
      </c>
      <c r="BG44" s="14">
        <f>'Working 15 FC 15'!$D44</f>
        <v>5.5126951312284156</v>
      </c>
      <c r="BH44" s="16">
        <f>'Working 15 FC 15'!$I44</f>
        <v>34.021341018211558</v>
      </c>
      <c r="BI44" s="73">
        <f t="shared" si="6"/>
        <v>1179.4088653055969</v>
      </c>
      <c r="BJ44" s="73">
        <f t="shared" si="7"/>
        <v>25081.448394637893</v>
      </c>
      <c r="BK44" s="73">
        <f t="shared" si="8"/>
        <v>23166.746219087228</v>
      </c>
      <c r="BL44" s="74">
        <f t="shared" si="9"/>
        <v>1012.2248653055974</v>
      </c>
      <c r="BM44" s="14">
        <f t="shared" si="50"/>
        <v>21815.240696906865</v>
      </c>
      <c r="BN44" s="15">
        <f t="shared" si="10"/>
        <v>1351.5055221803632</v>
      </c>
      <c r="BO44">
        <f t="shared" si="11"/>
        <v>1</v>
      </c>
      <c r="BP44" s="15">
        <f t="shared" si="12"/>
        <v>2363.7303874859608</v>
      </c>
      <c r="BQ44" s="15">
        <f t="shared" si="51"/>
        <v>19699.863633956789</v>
      </c>
      <c r="BR44">
        <f t="shared" si="52"/>
        <v>27068.493150684921</v>
      </c>
      <c r="BS44">
        <v>38</v>
      </c>
      <c r="BT44" s="16">
        <f t="shared" si="13"/>
        <v>41.78152561273248</v>
      </c>
      <c r="BU44" s="16">
        <f t="shared" si="14"/>
        <v>93.966072313546789</v>
      </c>
      <c r="BV44" s="16">
        <f t="shared" si="15"/>
        <v>43.592679803220747</v>
      </c>
      <c r="BW44" s="16">
        <f t="shared" si="16"/>
        <v>57.734448550349256</v>
      </c>
      <c r="BX44" s="16">
        <f t="shared" si="17"/>
        <v>61.233078760749265</v>
      </c>
      <c r="BY44" s="16">
        <f t="shared" si="18"/>
        <v>85.58696756855818</v>
      </c>
      <c r="BZ44" s="16">
        <f t="shared" si="19"/>
        <v>118.16803826971221</v>
      </c>
      <c r="CA44" s="16">
        <f t="shared" si="20"/>
        <v>49.972475899854203</v>
      </c>
      <c r="CB44" s="16">
        <f t="shared" si="21"/>
        <v>85.928974286419475</v>
      </c>
      <c r="CC44" s="16">
        <f t="shared" si="22"/>
        <v>59.239006340939014</v>
      </c>
      <c r="CD44" s="16">
        <f t="shared" si="23"/>
        <v>181.1162382735514</v>
      </c>
      <c r="CE44" s="16">
        <f t="shared" si="24"/>
        <v>52.458288474987938</v>
      </c>
      <c r="CF44" s="16">
        <f t="shared" si="25"/>
        <v>47.425730132764741</v>
      </c>
      <c r="CG44" s="16">
        <f t="shared" si="26"/>
        <v>0</v>
      </c>
      <c r="CH44" s="16">
        <f t="shared" si="27"/>
        <v>34.021341018211558</v>
      </c>
      <c r="CI44" s="16">
        <f t="shared" si="28"/>
        <v>1012.2248653055974</v>
      </c>
      <c r="CJ44" s="15">
        <f t="shared" si="29"/>
        <v>1351.5055221803632</v>
      </c>
      <c r="CK44" s="15">
        <f t="shared" si="30"/>
        <v>2363.7303874859608</v>
      </c>
      <c r="CL44" s="15">
        <f t="shared" si="53"/>
        <v>13593.222722771019</v>
      </c>
      <c r="CM44" s="15">
        <f t="shared" si="31"/>
        <v>13593.222722771019</v>
      </c>
      <c r="CN44" s="15">
        <f t="shared" si="57"/>
        <v>18486.48648648649</v>
      </c>
      <c r="CO44" s="14">
        <f t="shared" si="33"/>
        <v>48.551653007102708</v>
      </c>
      <c r="CP44" s="14">
        <f t="shared" si="34"/>
        <v>109.1919950385287</v>
      </c>
      <c r="CQ44" s="14">
        <f t="shared" si="35"/>
        <v>50.65628007634858</v>
      </c>
      <c r="CR44" s="14">
        <f t="shared" si="36"/>
        <v>67.089529916991935</v>
      </c>
      <c r="CS44" s="14">
        <f t="shared" si="37"/>
        <v>71.155065521171608</v>
      </c>
      <c r="CT44" s="14">
        <f t="shared" si="38"/>
        <v>99.455170446252907</v>
      </c>
      <c r="CU44" s="14">
        <f t="shared" si="39"/>
        <v>137.31556008219894</v>
      </c>
      <c r="CV44" s="14">
        <f t="shared" si="40"/>
        <v>58.069835273227817</v>
      </c>
      <c r="CW44" s="14">
        <f t="shared" si="41"/>
        <v>99.852594696521052</v>
      </c>
      <c r="CX44" s="14">
        <f t="shared" si="42"/>
        <v>68.837880813867429</v>
      </c>
      <c r="CY44" s="14">
        <f t="shared" si="43"/>
        <v>210.46365889352489</v>
      </c>
      <c r="CZ44" s="14">
        <f t="shared" si="44"/>
        <v>60.958439933269375</v>
      </c>
      <c r="DA44" s="14">
        <f t="shared" si="45"/>
        <v>55.110424027044061</v>
      </c>
      <c r="DB44" s="14">
        <f t="shared" si="46"/>
        <v>3.1667414301071992</v>
      </c>
      <c r="DC44" s="14">
        <f t="shared" si="47"/>
        <v>39.53403614943997</v>
      </c>
    </row>
    <row r="45" spans="3:107" x14ac:dyDescent="0.2">
      <c r="C45">
        <f t="shared" si="48"/>
        <v>39</v>
      </c>
      <c r="D45" s="14">
        <f>VLOOKUP($D$4,'demand split'!$AO$2:$OO$16,C45+1,TRUE)</f>
        <v>9.402954714403096</v>
      </c>
      <c r="E45" s="16">
        <f t="shared" si="2"/>
        <v>110.8310344046742</v>
      </c>
      <c r="F45" s="16">
        <f t="shared" si="3"/>
        <v>79.129746907447966</v>
      </c>
      <c r="G45" s="15">
        <f t="shared" si="49"/>
        <v>109.1871961113667</v>
      </c>
      <c r="H45">
        <f t="shared" si="54"/>
        <v>0</v>
      </c>
      <c r="I45" s="16" cm="1">
        <f t="array" ref="I45">IF(H45=1,MAX((E45:E51)-G45,27),0)</f>
        <v>0</v>
      </c>
      <c r="J45" s="16">
        <f t="shared" si="4"/>
        <v>0</v>
      </c>
      <c r="K45" s="17">
        <f t="shared" si="56"/>
        <v>2</v>
      </c>
      <c r="L45" s="16">
        <f t="shared" si="55"/>
        <v>9.402954714403096</v>
      </c>
      <c r="O45" s="14">
        <f>'Working 15 FC 1'!$G45</f>
        <v>109.1871961113667</v>
      </c>
      <c r="P45" s="14">
        <f>'Working 15 FC 2'!$G45</f>
        <v>245.56049151033176</v>
      </c>
      <c r="Q45" s="14">
        <f>'Working 15 FC 3'!$G45</f>
        <v>113.92026521032044</v>
      </c>
      <c r="R45" s="14">
        <f>'Working 15 FC 4'!$G45</f>
        <v>150.8767921659508</v>
      </c>
      <c r="S45" s="14">
        <f>'Working 15 FC 5'!$G45</f>
        <v>160.01972357647099</v>
      </c>
      <c r="T45" s="14">
        <f>'Working 15 FC 6'!$G45</f>
        <v>223.66347028835068</v>
      </c>
      <c r="U45" s="14">
        <f>'Working 15 FC 7'!$G45</f>
        <v>308.80721992398196</v>
      </c>
      <c r="V45" s="14">
        <f>'Working 15 FC 8'!$G45</f>
        <v>130.59251538161067</v>
      </c>
      <c r="W45" s="14">
        <f>'Working 15 FC9'!$G45</f>
        <v>224.55723263969813</v>
      </c>
      <c r="X45" s="14">
        <f>'Working 15 FC 10'!$G45</f>
        <v>154.80863630358922</v>
      </c>
      <c r="Y45" s="14">
        <f>'Working 15 FC 11'!$G45</f>
        <v>473.30905076622832</v>
      </c>
      <c r="Z45" s="14">
        <f>'Working 15 FC 12'!$G45</f>
        <v>137.08866173234389</v>
      </c>
      <c r="AA45" s="14">
        <f>'Working 15 FC 13'!$G45</f>
        <v>123.93713299815245</v>
      </c>
      <c r="AB45" s="14">
        <f>'Working 15 FC 14'!$G45</f>
        <v>49.491060214051224</v>
      </c>
      <c r="AC45" s="14">
        <f>'Working 15 FC 15'!$G45</f>
        <v>88.907592033813543</v>
      </c>
      <c r="AE45" s="14">
        <f>'Working 15 FC 1'!$D45</f>
        <v>9.402954714403096</v>
      </c>
      <c r="AF45" s="16">
        <f>'Working 15 FC 1'!$I45</f>
        <v>0</v>
      </c>
      <c r="AG45" s="14">
        <f>'Working 15 FC 2'!$D45</f>
        <v>21.147114895808212</v>
      </c>
      <c r="AH45" s="16">
        <f>'Working 15 FC 2'!$I45</f>
        <v>0</v>
      </c>
      <c r="AI45" s="14">
        <f>'Working 15 FC 3'!$D45</f>
        <v>9.8105559348997691</v>
      </c>
      <c r="AJ45" s="16">
        <f>'Working 15 FC 3'!$I45</f>
        <v>0</v>
      </c>
      <c r="AK45" s="14">
        <f>'Working 15 FC 4'!$D45</f>
        <v>12.993168564781504</v>
      </c>
      <c r="AL45" s="16">
        <f>'Working 15 FC 4'!$I45</f>
        <v>0</v>
      </c>
      <c r="AM45" s="14">
        <f>'Working 15 FC 5'!$D45</f>
        <v>13.780537167253254</v>
      </c>
      <c r="AN45" s="16">
        <f>'Working 15 FC 5'!$I45</f>
        <v>0</v>
      </c>
      <c r="AO45" s="14">
        <f>'Working 15 FC 6'!$D45</f>
        <v>19.261392885687126</v>
      </c>
      <c r="AP45" s="16">
        <f>'Working 15 FC 6'!$I45</f>
        <v>0</v>
      </c>
      <c r="AQ45" s="14">
        <f>'Working 15 FC 7'!$D45</f>
        <v>26.593780295120478</v>
      </c>
      <c r="AR45" s="16">
        <f>'Working 15 FC 7'!$I45</f>
        <v>0</v>
      </c>
      <c r="AS45" s="14">
        <f>'Working 15 FC 8'!$D45</f>
        <v>11.246332463018906</v>
      </c>
      <c r="AT45" s="16">
        <f>'Working 15 FC 8'!$I45</f>
        <v>0</v>
      </c>
      <c r="AU45" s="14">
        <f>'Working 15 FC9'!$D45</f>
        <v>19.338361680696632</v>
      </c>
      <c r="AV45" s="16">
        <f>'Working 15 FC9'!$I45</f>
        <v>0</v>
      </c>
      <c r="AW45" s="14">
        <f>'Working 15 FC 10'!$D45</f>
        <v>13.33177010128947</v>
      </c>
      <c r="AX45" s="16">
        <f>'Working 15 FC 10'!$I45</f>
        <v>0</v>
      </c>
      <c r="AY45" s="14">
        <f>'Working 15 FC 11'!$D45</f>
        <v>40.760306416629845</v>
      </c>
      <c r="AZ45" s="16">
        <f>'Working 15 FC 11'!$I45</f>
        <v>0</v>
      </c>
      <c r="BA45" s="14">
        <f>'Working 15 FC 12'!$D45</f>
        <v>11.805765914279776</v>
      </c>
      <c r="BB45" s="16">
        <f>'Working 15 FC 12'!$I45</f>
        <v>0</v>
      </c>
      <c r="BC45" s="14">
        <f>'Working 15 FC 13'!$D45</f>
        <v>10.673185964276833</v>
      </c>
      <c r="BD45" s="16">
        <f>'Working 15 FC 13'!$I45</f>
        <v>0</v>
      </c>
      <c r="BE45" s="14">
        <f>'Working 15 FC 14'!$D45</f>
        <v>4.39825198626</v>
      </c>
      <c r="BF45" s="16">
        <f>'Working 15 FC 14'!$I45</f>
        <v>0</v>
      </c>
      <c r="BG45" s="14">
        <f>'Working 15 FC 15'!$D45</f>
        <v>7.6565210155950219</v>
      </c>
      <c r="BH45" s="16">
        <f>'Working 15 FC 15'!$I45</f>
        <v>0</v>
      </c>
      <c r="BI45" s="73">
        <f t="shared" si="6"/>
        <v>232.1999999999999</v>
      </c>
      <c r="BJ45" s="73">
        <f t="shared" si="7"/>
        <v>24259.989678746202</v>
      </c>
      <c r="BK45" s="73">
        <f t="shared" si="8"/>
        <v>21565.26263788994</v>
      </c>
      <c r="BL45" s="74">
        <f t="shared" si="9"/>
        <v>0</v>
      </c>
      <c r="BM45" s="14">
        <f t="shared" si="50"/>
        <v>23166.746219087228</v>
      </c>
      <c r="BN45" s="15">
        <f t="shared" si="10"/>
        <v>0</v>
      </c>
      <c r="BO45">
        <f t="shared" si="11"/>
        <v>0</v>
      </c>
      <c r="BP45" s="15">
        <f t="shared" si="12"/>
        <v>0</v>
      </c>
      <c r="BQ45" s="15">
        <f t="shared" si="51"/>
        <v>19699.863633956789</v>
      </c>
      <c r="BR45">
        <f t="shared" si="52"/>
        <v>27780.821917808207</v>
      </c>
      <c r="BS45">
        <v>39</v>
      </c>
      <c r="BT45" s="16">
        <f t="shared" si="13"/>
        <v>0</v>
      </c>
      <c r="BU45" s="16">
        <f t="shared" si="14"/>
        <v>0</v>
      </c>
      <c r="BV45" s="16">
        <f t="shared" si="15"/>
        <v>0</v>
      </c>
      <c r="BW45" s="16">
        <f t="shared" si="16"/>
        <v>0</v>
      </c>
      <c r="BX45" s="16">
        <f t="shared" si="17"/>
        <v>0</v>
      </c>
      <c r="BY45" s="16">
        <f t="shared" si="18"/>
        <v>0</v>
      </c>
      <c r="BZ45" s="16">
        <f t="shared" si="19"/>
        <v>0</v>
      </c>
      <c r="CA45" s="16">
        <f t="shared" si="20"/>
        <v>0</v>
      </c>
      <c r="CB45" s="16">
        <f t="shared" si="21"/>
        <v>0</v>
      </c>
      <c r="CC45" s="16">
        <f t="shared" si="22"/>
        <v>0</v>
      </c>
      <c r="CD45" s="16">
        <f t="shared" si="23"/>
        <v>0</v>
      </c>
      <c r="CE45" s="16">
        <f t="shared" si="24"/>
        <v>0</v>
      </c>
      <c r="CF45" s="16">
        <f t="shared" si="25"/>
        <v>0</v>
      </c>
      <c r="CG45" s="16">
        <f t="shared" si="26"/>
        <v>0</v>
      </c>
      <c r="CH45" s="16">
        <f t="shared" si="27"/>
        <v>0</v>
      </c>
      <c r="CI45" s="16">
        <f t="shared" si="28"/>
        <v>0</v>
      </c>
      <c r="CJ45" s="15">
        <f t="shared" si="29"/>
        <v>0</v>
      </c>
      <c r="CK45" s="15">
        <f t="shared" si="30"/>
        <v>0</v>
      </c>
      <c r="CL45" s="15">
        <f t="shared" si="53"/>
        <v>13593.222722771019</v>
      </c>
      <c r="CM45" s="15">
        <f t="shared" si="31"/>
        <v>13593.222722771019</v>
      </c>
      <c r="CN45" s="15">
        <f t="shared" si="57"/>
        <v>18972.972972972977</v>
      </c>
      <c r="CO45" s="14">
        <f t="shared" si="33"/>
        <v>9.402954714403096</v>
      </c>
      <c r="CP45" s="14">
        <f t="shared" si="34"/>
        <v>21.147114895808212</v>
      </c>
      <c r="CQ45" s="14">
        <f t="shared" si="35"/>
        <v>9.8105559348997691</v>
      </c>
      <c r="CR45" s="14">
        <f t="shared" si="36"/>
        <v>12.993168564781504</v>
      </c>
      <c r="CS45" s="14">
        <f t="shared" si="37"/>
        <v>13.780537167253254</v>
      </c>
      <c r="CT45" s="14">
        <f t="shared" si="38"/>
        <v>19.261392885687126</v>
      </c>
      <c r="CU45" s="14">
        <f t="shared" si="39"/>
        <v>26.593780295120478</v>
      </c>
      <c r="CV45" s="14">
        <f t="shared" si="40"/>
        <v>11.246332463018906</v>
      </c>
      <c r="CW45" s="14">
        <f t="shared" si="41"/>
        <v>19.338361680696632</v>
      </c>
      <c r="CX45" s="14">
        <f t="shared" si="42"/>
        <v>13.33177010128947</v>
      </c>
      <c r="CY45" s="14">
        <f t="shared" si="43"/>
        <v>40.760306416629845</v>
      </c>
      <c r="CZ45" s="14">
        <f t="shared" si="44"/>
        <v>11.805765914279776</v>
      </c>
      <c r="DA45" s="14">
        <f t="shared" si="45"/>
        <v>10.673185964276833</v>
      </c>
      <c r="DB45" s="14">
        <f t="shared" si="46"/>
        <v>4.39825198626</v>
      </c>
      <c r="DC45" s="14">
        <f t="shared" si="47"/>
        <v>7.6565210155950219</v>
      </c>
    </row>
    <row r="46" spans="3:107" x14ac:dyDescent="0.2">
      <c r="C46">
        <f t="shared" si="48"/>
        <v>40</v>
      </c>
      <c r="D46" s="14">
        <f>VLOOKUP($D$4,'demand split'!$AO$2:$OO$16,C46+1,TRUE)</f>
        <v>5.6417728286418578</v>
      </c>
      <c r="E46" s="16">
        <f t="shared" si="2"/>
        <v>102.38647559126133</v>
      </c>
      <c r="F46" s="16">
        <f t="shared" si="3"/>
        <v>73.352708902957033</v>
      </c>
      <c r="G46" s="15">
        <f t="shared" si="49"/>
        <v>103.54542328272484</v>
      </c>
      <c r="H46">
        <f t="shared" si="54"/>
        <v>0</v>
      </c>
      <c r="I46" s="16" cm="1">
        <f t="array" ref="I46">IF(H46=1,MAX((E46:E52)-G46,27),0)</f>
        <v>0</v>
      </c>
      <c r="J46" s="16">
        <f t="shared" si="4"/>
        <v>0</v>
      </c>
      <c r="K46" s="17">
        <f t="shared" si="56"/>
        <v>3</v>
      </c>
      <c r="L46" s="16">
        <f t="shared" si="55"/>
        <v>5.6417728286418578</v>
      </c>
      <c r="O46" s="14">
        <f>'Working 15 FC 1'!$G46</f>
        <v>103.54542328272484</v>
      </c>
      <c r="P46" s="14">
        <f>'Working 15 FC 2'!$G46</f>
        <v>232.87222257284682</v>
      </c>
      <c r="Q46" s="14">
        <f>'Working 15 FC 3'!$G46</f>
        <v>108.03393164938058</v>
      </c>
      <c r="R46" s="14">
        <f>'Working 15 FC 4'!$G46</f>
        <v>143.08089102708189</v>
      </c>
      <c r="S46" s="14">
        <f>'Working 15 FC 5'!$G46</f>
        <v>151.75140127611905</v>
      </c>
      <c r="T46" s="14">
        <f>'Working 15 FC 6'!$G46</f>
        <v>212.10663455693842</v>
      </c>
      <c r="U46" s="14">
        <f>'Working 15 FC 7'!$G46</f>
        <v>292.85095174690969</v>
      </c>
      <c r="V46" s="14">
        <f>'Working 15 FC 8'!$G46</f>
        <v>123.84471590379933</v>
      </c>
      <c r="W46" s="14">
        <f>'Working 15 FC9'!$G46</f>
        <v>212.95421563128014</v>
      </c>
      <c r="X46" s="14">
        <f>'Working 15 FC 10'!$G46</f>
        <v>146.80957424281553</v>
      </c>
      <c r="Y46" s="14">
        <f>'Working 15 FC 11'!$G46</f>
        <v>448.85286691625043</v>
      </c>
      <c r="Z46" s="14">
        <f>'Working 15 FC 12'!$G46</f>
        <v>130.00520218377602</v>
      </c>
      <c r="AA46" s="14">
        <f>'Working 15 FC 13'!$G46</f>
        <v>117.53322141958635</v>
      </c>
      <c r="AB46" s="14">
        <f>'Working 15 FC 14'!$G46</f>
        <v>46.852109022295224</v>
      </c>
      <c r="AC46" s="14">
        <f>'Working 15 FC 15'!$G46</f>
        <v>84.313679424456524</v>
      </c>
      <c r="AE46" s="14">
        <f>'Working 15 FC 1'!$D46</f>
        <v>5.6417728286418578</v>
      </c>
      <c r="AF46" s="16">
        <f>'Working 15 FC 1'!$I46</f>
        <v>0</v>
      </c>
      <c r="AG46" s="14">
        <f>'Working 15 FC 2'!$D46</f>
        <v>12.68826893748493</v>
      </c>
      <c r="AH46" s="16">
        <f>'Working 15 FC 2'!$I46</f>
        <v>0</v>
      </c>
      <c r="AI46" s="14">
        <f>'Working 15 FC 3'!$D46</f>
        <v>5.8863335609398622</v>
      </c>
      <c r="AJ46" s="16">
        <f>'Working 15 FC 3'!$I46</f>
        <v>0</v>
      </c>
      <c r="AK46" s="14">
        <f>'Working 15 FC 4'!$D46</f>
        <v>7.7959011388689019</v>
      </c>
      <c r="AL46" s="16">
        <f>'Working 15 FC 4'!$I46</f>
        <v>0</v>
      </c>
      <c r="AM46" s="14">
        <f>'Working 15 FC 5'!$D46</f>
        <v>8.2683223003519508</v>
      </c>
      <c r="AN46" s="16">
        <f>'Working 15 FC 5'!$I46</f>
        <v>0</v>
      </c>
      <c r="AO46" s="14">
        <f>'Working 15 FC 6'!$D46</f>
        <v>11.556835731412276</v>
      </c>
      <c r="AP46" s="16">
        <f>'Working 15 FC 6'!$I46</f>
        <v>0</v>
      </c>
      <c r="AQ46" s="14">
        <f>'Working 15 FC 7'!$D46</f>
        <v>15.956268177072287</v>
      </c>
      <c r="AR46" s="16">
        <f>'Working 15 FC 7'!$I46</f>
        <v>0</v>
      </c>
      <c r="AS46" s="14">
        <f>'Working 15 FC 8'!$D46</f>
        <v>6.747799477811343</v>
      </c>
      <c r="AT46" s="16">
        <f>'Working 15 FC 8'!$I46</f>
        <v>0</v>
      </c>
      <c r="AU46" s="14">
        <f>'Working 15 FC9'!$D46</f>
        <v>11.60301700841798</v>
      </c>
      <c r="AV46" s="16">
        <f>'Working 15 FC9'!$I46</f>
        <v>0</v>
      </c>
      <c r="AW46" s="14">
        <f>'Working 15 FC 10'!$D46</f>
        <v>7.9990620607736824</v>
      </c>
      <c r="AX46" s="16">
        <f>'Working 15 FC 10'!$I46</f>
        <v>0</v>
      </c>
      <c r="AY46" s="14">
        <f>'Working 15 FC 11'!$D46</f>
        <v>24.456183849977904</v>
      </c>
      <c r="AZ46" s="16">
        <f>'Working 15 FC 11'!$I46</f>
        <v>0</v>
      </c>
      <c r="BA46" s="14">
        <f>'Working 15 FC 12'!$D46</f>
        <v>7.0834595485678662</v>
      </c>
      <c r="BB46" s="16">
        <f>'Working 15 FC 12'!$I46</f>
        <v>0</v>
      </c>
      <c r="BC46" s="14">
        <f>'Working 15 FC 13'!$D46</f>
        <v>6.4039115785660989</v>
      </c>
      <c r="BD46" s="16">
        <f>'Working 15 FC 13'!$I46</f>
        <v>0</v>
      </c>
      <c r="BE46" s="14">
        <f>'Working 15 FC 14'!$D46</f>
        <v>2.6389511917559996</v>
      </c>
      <c r="BF46" s="16">
        <f>'Working 15 FC 14'!$I46</f>
        <v>0</v>
      </c>
      <c r="BG46" s="14">
        <f>'Working 15 FC 15'!$D46</f>
        <v>4.5939126093570133</v>
      </c>
      <c r="BH46" s="16">
        <f>'Working 15 FC 15'!$I46</f>
        <v>0</v>
      </c>
      <c r="BI46" s="73">
        <f t="shared" si="6"/>
        <v>139.31999999999994</v>
      </c>
      <c r="BJ46" s="73">
        <f t="shared" si="7"/>
        <v>24549.692543249112</v>
      </c>
      <c r="BK46" s="73">
        <f t="shared" si="8"/>
        <v>21994.28550239285</v>
      </c>
      <c r="BL46" s="74">
        <f t="shared" si="9"/>
        <v>0</v>
      </c>
      <c r="BM46" s="14">
        <f t="shared" si="50"/>
        <v>23166.746219087228</v>
      </c>
      <c r="BN46" s="15">
        <f t="shared" si="10"/>
        <v>0</v>
      </c>
      <c r="BO46">
        <f t="shared" si="11"/>
        <v>0</v>
      </c>
      <c r="BP46" s="15">
        <f t="shared" si="12"/>
        <v>0</v>
      </c>
      <c r="BQ46" s="15">
        <f t="shared" si="51"/>
        <v>19699.863633956789</v>
      </c>
      <c r="BR46">
        <f t="shared" si="52"/>
        <v>28493.150684931494</v>
      </c>
      <c r="BS46">
        <v>40</v>
      </c>
      <c r="BT46" s="16">
        <f t="shared" si="13"/>
        <v>0</v>
      </c>
      <c r="BU46" s="16">
        <f t="shared" si="14"/>
        <v>0</v>
      </c>
      <c r="BV46" s="16">
        <f t="shared" si="15"/>
        <v>0</v>
      </c>
      <c r="BW46" s="16">
        <f t="shared" si="16"/>
        <v>0</v>
      </c>
      <c r="BX46" s="16">
        <f t="shared" si="17"/>
        <v>0</v>
      </c>
      <c r="BY46" s="16">
        <f t="shared" si="18"/>
        <v>0</v>
      </c>
      <c r="BZ46" s="16">
        <f t="shared" si="19"/>
        <v>0</v>
      </c>
      <c r="CA46" s="16">
        <f t="shared" si="20"/>
        <v>0</v>
      </c>
      <c r="CB46" s="16">
        <f t="shared" si="21"/>
        <v>0</v>
      </c>
      <c r="CC46" s="16">
        <f t="shared" si="22"/>
        <v>0</v>
      </c>
      <c r="CD46" s="16">
        <f t="shared" si="23"/>
        <v>0</v>
      </c>
      <c r="CE46" s="16">
        <f t="shared" si="24"/>
        <v>0</v>
      </c>
      <c r="CF46" s="16">
        <f t="shared" si="25"/>
        <v>0</v>
      </c>
      <c r="CG46" s="16">
        <f t="shared" si="26"/>
        <v>0</v>
      </c>
      <c r="CH46" s="16">
        <f t="shared" si="27"/>
        <v>0</v>
      </c>
      <c r="CI46" s="16">
        <f t="shared" si="28"/>
        <v>0</v>
      </c>
      <c r="CJ46" s="15">
        <f t="shared" si="29"/>
        <v>0</v>
      </c>
      <c r="CK46" s="15">
        <f t="shared" si="30"/>
        <v>0</v>
      </c>
      <c r="CL46" s="15">
        <f t="shared" si="53"/>
        <v>13593.222722771019</v>
      </c>
      <c r="CM46" s="15">
        <f t="shared" si="31"/>
        <v>13593.222722771019</v>
      </c>
      <c r="CN46" s="15">
        <f t="shared" si="57"/>
        <v>19459.459459459464</v>
      </c>
      <c r="CO46" s="14">
        <f t="shared" si="33"/>
        <v>5.6417728286418578</v>
      </c>
      <c r="CP46" s="14">
        <f t="shared" si="34"/>
        <v>12.68826893748493</v>
      </c>
      <c r="CQ46" s="14">
        <f t="shared" si="35"/>
        <v>5.8863335609398622</v>
      </c>
      <c r="CR46" s="14">
        <f t="shared" si="36"/>
        <v>7.7959011388689019</v>
      </c>
      <c r="CS46" s="14">
        <f t="shared" si="37"/>
        <v>8.2683223003519508</v>
      </c>
      <c r="CT46" s="14">
        <f t="shared" si="38"/>
        <v>11.556835731412276</v>
      </c>
      <c r="CU46" s="14">
        <f t="shared" si="39"/>
        <v>15.956268177072287</v>
      </c>
      <c r="CV46" s="14">
        <f t="shared" si="40"/>
        <v>6.747799477811343</v>
      </c>
      <c r="CW46" s="14">
        <f t="shared" si="41"/>
        <v>11.60301700841798</v>
      </c>
      <c r="CX46" s="14">
        <f t="shared" si="42"/>
        <v>7.9990620607736824</v>
      </c>
      <c r="CY46" s="14">
        <f t="shared" si="43"/>
        <v>24.456183849977904</v>
      </c>
      <c r="CZ46" s="14">
        <f t="shared" si="44"/>
        <v>7.0834595485678662</v>
      </c>
      <c r="DA46" s="14">
        <f t="shared" si="45"/>
        <v>6.4039115785660989</v>
      </c>
      <c r="DB46" s="14">
        <f t="shared" si="46"/>
        <v>2.6389511917559996</v>
      </c>
      <c r="DC46" s="14">
        <f t="shared" si="47"/>
        <v>4.5939126093570133</v>
      </c>
    </row>
    <row r="47" spans="3:107" x14ac:dyDescent="0.2">
      <c r="C47">
        <f t="shared" si="48"/>
        <v>41</v>
      </c>
      <c r="D47" s="14">
        <f>VLOOKUP($D$4,'demand split'!$AO$2:$OO$16,C47+1,TRUE)</f>
        <v>3.7611818857612387</v>
      </c>
      <c r="E47" s="16">
        <f t="shared" si="2"/>
        <v>104.51900997211129</v>
      </c>
      <c r="F47" s="16">
        <f t="shared" si="3"/>
        <v>71.495639838040546</v>
      </c>
      <c r="G47" s="15">
        <f t="shared" si="49"/>
        <v>99.784241396963608</v>
      </c>
      <c r="H47">
        <f t="shared" si="54"/>
        <v>0</v>
      </c>
      <c r="I47" s="16" cm="1">
        <f t="array" ref="I47">IF(H47=1,MAX((E47:E53)-G47,27),0)</f>
        <v>0</v>
      </c>
      <c r="J47" s="16">
        <f t="shared" si="4"/>
        <v>0</v>
      </c>
      <c r="K47" s="17">
        <f t="shared" si="56"/>
        <v>4</v>
      </c>
      <c r="L47" s="16">
        <f t="shared" si="55"/>
        <v>3.7611818857612387</v>
      </c>
      <c r="O47" s="14">
        <f>'Working 15 FC 1'!$G47</f>
        <v>99.784241396963608</v>
      </c>
      <c r="P47" s="14">
        <f>'Working 15 FC 2'!$G47</f>
        <v>224.41337661452354</v>
      </c>
      <c r="Q47" s="14">
        <f>'Working 15 FC 3'!$G47</f>
        <v>104.10970927542067</v>
      </c>
      <c r="R47" s="14">
        <f>'Working 15 FC 4'!$G47</f>
        <v>137.88362360116929</v>
      </c>
      <c r="S47" s="14">
        <f>'Working 15 FC 5'!$G47</f>
        <v>146.23918640921775</v>
      </c>
      <c r="T47" s="14">
        <f>'Working 15 FC 6'!$G47</f>
        <v>204.40207740266356</v>
      </c>
      <c r="U47" s="14">
        <f>'Working 15 FC 7'!$G47</f>
        <v>282.21343962886152</v>
      </c>
      <c r="V47" s="14">
        <f>'Working 15 FC 8'!$G47</f>
        <v>119.34618291859177</v>
      </c>
      <c r="W47" s="14">
        <f>'Working 15 FC9'!$G47</f>
        <v>205.21887095900149</v>
      </c>
      <c r="X47" s="14">
        <f>'Working 15 FC 10'!$G47</f>
        <v>141.47686620229973</v>
      </c>
      <c r="Y47" s="14">
        <f>'Working 15 FC 11'!$G47</f>
        <v>432.54874434959851</v>
      </c>
      <c r="Z47" s="14">
        <f>'Working 15 FC 12'!$G47</f>
        <v>125.28289581806411</v>
      </c>
      <c r="AA47" s="14">
        <f>'Working 15 FC 13'!$G47</f>
        <v>113.26394703387562</v>
      </c>
      <c r="AB47" s="14">
        <f>'Working 15 FC 14'!$G47</f>
        <v>45.092808227791224</v>
      </c>
      <c r="AC47" s="14">
        <f>'Working 15 FC 15'!$G47</f>
        <v>81.251071018218511</v>
      </c>
      <c r="AE47" s="14">
        <f>'Working 15 FC 1'!$D47</f>
        <v>3.7611818857612387</v>
      </c>
      <c r="AF47" s="16">
        <f>'Working 15 FC 1'!$I47</f>
        <v>0</v>
      </c>
      <c r="AG47" s="14">
        <f>'Working 15 FC 2'!$D47</f>
        <v>8.458845958323284</v>
      </c>
      <c r="AH47" s="16">
        <f>'Working 15 FC 2'!$I47</f>
        <v>0</v>
      </c>
      <c r="AI47" s="14">
        <f>'Working 15 FC 3'!$D47</f>
        <v>3.9242223739599082</v>
      </c>
      <c r="AJ47" s="16">
        <f>'Working 15 FC 3'!$I47</f>
        <v>0</v>
      </c>
      <c r="AK47" s="14">
        <f>'Working 15 FC 4'!$D47</f>
        <v>5.1972674259126013</v>
      </c>
      <c r="AL47" s="16">
        <f>'Working 15 FC 4'!$I47</f>
        <v>0</v>
      </c>
      <c r="AM47" s="14">
        <f>'Working 15 FC 5'!$D47</f>
        <v>5.5122148669013011</v>
      </c>
      <c r="AN47" s="16">
        <f>'Working 15 FC 5'!$I47</f>
        <v>0</v>
      </c>
      <c r="AO47" s="14">
        <f>'Working 15 FC 6'!$D47</f>
        <v>7.704557154274851</v>
      </c>
      <c r="AP47" s="16">
        <f>'Working 15 FC 6'!$I47</f>
        <v>0</v>
      </c>
      <c r="AQ47" s="14">
        <f>'Working 15 FC 7'!$D47</f>
        <v>10.637512118048191</v>
      </c>
      <c r="AR47" s="16">
        <f>'Working 15 FC 7'!$I47</f>
        <v>0</v>
      </c>
      <c r="AS47" s="14">
        <f>'Working 15 FC 8'!$D47</f>
        <v>4.4985329852075617</v>
      </c>
      <c r="AT47" s="16">
        <f>'Working 15 FC 8'!$I47</f>
        <v>0</v>
      </c>
      <c r="AU47" s="14">
        <f>'Working 15 FC9'!$D47</f>
        <v>7.7353446722786536</v>
      </c>
      <c r="AV47" s="16">
        <f>'Working 15 FC9'!$I47</f>
        <v>0</v>
      </c>
      <c r="AW47" s="14">
        <f>'Working 15 FC 10'!$D47</f>
        <v>5.3327080405157883</v>
      </c>
      <c r="AX47" s="16">
        <f>'Working 15 FC 10'!$I47</f>
        <v>0</v>
      </c>
      <c r="AY47" s="14">
        <f>'Working 15 FC 11'!$D47</f>
        <v>16.304122566651937</v>
      </c>
      <c r="AZ47" s="16">
        <f>'Working 15 FC 11'!$I47</f>
        <v>0</v>
      </c>
      <c r="BA47" s="14">
        <f>'Working 15 FC 12'!$D47</f>
        <v>4.7223063657119102</v>
      </c>
      <c r="BB47" s="16">
        <f>'Working 15 FC 12'!$I47</f>
        <v>0</v>
      </c>
      <c r="BC47" s="14">
        <f>'Working 15 FC 13'!$D47</f>
        <v>4.2692743857107329</v>
      </c>
      <c r="BD47" s="16">
        <f>'Working 15 FC 13'!$I47</f>
        <v>0</v>
      </c>
      <c r="BE47" s="14">
        <f>'Working 15 FC 14'!$D47</f>
        <v>1.7593007945039996</v>
      </c>
      <c r="BF47" s="16">
        <f>'Working 15 FC 14'!$I47</f>
        <v>0</v>
      </c>
      <c r="BG47" s="14">
        <f>'Working 15 FC 15'!$D47</f>
        <v>3.0626084062380086</v>
      </c>
      <c r="BH47" s="16">
        <f>'Working 15 FC 15'!$I47</f>
        <v>0</v>
      </c>
      <c r="BI47" s="73">
        <f t="shared" si="6"/>
        <v>92.879999999999981</v>
      </c>
      <c r="BJ47" s="73">
        <f t="shared" si="7"/>
        <v>27408.837180591807</v>
      </c>
      <c r="BK47" s="73">
        <f t="shared" si="8"/>
        <v>24946.310139735546</v>
      </c>
      <c r="BL47" s="74">
        <f t="shared" si="9"/>
        <v>0</v>
      </c>
      <c r="BM47" s="14">
        <f t="shared" si="50"/>
        <v>23166.746219087228</v>
      </c>
      <c r="BN47" s="15">
        <f t="shared" si="10"/>
        <v>1779.5639206483174</v>
      </c>
      <c r="BO47">
        <f t="shared" si="11"/>
        <v>1</v>
      </c>
      <c r="BP47" s="15">
        <f t="shared" si="12"/>
        <v>1779.5639206483174</v>
      </c>
      <c r="BQ47" s="15">
        <f t="shared" si="51"/>
        <v>21479.427554605107</v>
      </c>
      <c r="BR47">
        <f t="shared" si="52"/>
        <v>29205.47945205478</v>
      </c>
      <c r="BS47">
        <v>41</v>
      </c>
      <c r="BT47" s="16">
        <f t="shared" si="13"/>
        <v>0</v>
      </c>
      <c r="BU47" s="16">
        <f t="shared" si="14"/>
        <v>0</v>
      </c>
      <c r="BV47" s="16">
        <f t="shared" si="15"/>
        <v>0</v>
      </c>
      <c r="BW47" s="16">
        <f t="shared" si="16"/>
        <v>0</v>
      </c>
      <c r="BX47" s="16">
        <f t="shared" si="17"/>
        <v>0</v>
      </c>
      <c r="BY47" s="16">
        <f t="shared" si="18"/>
        <v>0</v>
      </c>
      <c r="BZ47" s="16">
        <f t="shared" si="19"/>
        <v>0</v>
      </c>
      <c r="CA47" s="16">
        <f t="shared" si="20"/>
        <v>0</v>
      </c>
      <c r="CB47" s="16">
        <f t="shared" si="21"/>
        <v>0</v>
      </c>
      <c r="CC47" s="16">
        <f t="shared" si="22"/>
        <v>0</v>
      </c>
      <c r="CD47" s="16">
        <f t="shared" si="23"/>
        <v>0</v>
      </c>
      <c r="CE47" s="16">
        <f t="shared" si="24"/>
        <v>0</v>
      </c>
      <c r="CF47" s="16">
        <f t="shared" si="25"/>
        <v>0</v>
      </c>
      <c r="CG47" s="16">
        <f t="shared" si="26"/>
        <v>0</v>
      </c>
      <c r="CH47" s="16">
        <f t="shared" si="27"/>
        <v>0</v>
      </c>
      <c r="CI47" s="16">
        <f t="shared" si="28"/>
        <v>0</v>
      </c>
      <c r="CJ47" s="15">
        <f t="shared" si="29"/>
        <v>1779.5639206483174</v>
      </c>
      <c r="CK47" s="15">
        <f t="shared" si="30"/>
        <v>1779.5639206483174</v>
      </c>
      <c r="CL47" s="15">
        <f t="shared" si="53"/>
        <v>15372.786643419337</v>
      </c>
      <c r="CM47" s="15">
        <f t="shared" si="31"/>
        <v>15372.786643419337</v>
      </c>
      <c r="CN47" s="15">
        <f t="shared" si="57"/>
        <v>19945.94594594595</v>
      </c>
      <c r="CO47" s="14">
        <f t="shared" si="33"/>
        <v>3.7611818857612387</v>
      </c>
      <c r="CP47" s="14">
        <f t="shared" si="34"/>
        <v>8.458845958323284</v>
      </c>
      <c r="CQ47" s="14">
        <f t="shared" si="35"/>
        <v>3.9242223739599082</v>
      </c>
      <c r="CR47" s="14">
        <f t="shared" si="36"/>
        <v>5.1972674259126013</v>
      </c>
      <c r="CS47" s="14">
        <f t="shared" si="37"/>
        <v>5.5122148669013011</v>
      </c>
      <c r="CT47" s="14">
        <f t="shared" si="38"/>
        <v>7.704557154274851</v>
      </c>
      <c r="CU47" s="14">
        <f t="shared" si="39"/>
        <v>10.637512118048191</v>
      </c>
      <c r="CV47" s="14">
        <f t="shared" si="40"/>
        <v>4.4985329852075617</v>
      </c>
      <c r="CW47" s="14">
        <f t="shared" si="41"/>
        <v>7.7353446722786536</v>
      </c>
      <c r="CX47" s="14">
        <f t="shared" si="42"/>
        <v>5.3327080405157883</v>
      </c>
      <c r="CY47" s="14">
        <f t="shared" si="43"/>
        <v>16.304122566651937</v>
      </c>
      <c r="CZ47" s="14">
        <f t="shared" si="44"/>
        <v>4.7223063657119102</v>
      </c>
      <c r="DA47" s="14">
        <f t="shared" si="45"/>
        <v>4.2692743857107329</v>
      </c>
      <c r="DB47" s="14">
        <f t="shared" si="46"/>
        <v>1.7593007945039996</v>
      </c>
      <c r="DC47" s="14">
        <f t="shared" si="47"/>
        <v>3.0626084062380086</v>
      </c>
    </row>
    <row r="48" spans="3:107" x14ac:dyDescent="0.2">
      <c r="C48">
        <f t="shared" si="48"/>
        <v>42</v>
      </c>
      <c r="D48" s="14">
        <f>VLOOKUP($D$4,'demand split'!$AO$2:$OO$16,C48+1,TRUE)</f>
        <v>2.6328273200328676</v>
      </c>
      <c r="E48" s="16">
        <f t="shared" si="2"/>
        <v>114.96413990098895</v>
      </c>
      <c r="F48" s="16">
        <f t="shared" si="3"/>
        <v>70.885485791623935</v>
      </c>
      <c r="G48" s="15">
        <f t="shared" si="49"/>
        <v>97.151414076930735</v>
      </c>
      <c r="H48">
        <f t="shared" si="54"/>
        <v>0</v>
      </c>
      <c r="I48" s="16" cm="1">
        <f t="array" ref="I48">IF(H48=1,MAX((E48:E54)-G48,27),0)</f>
        <v>0</v>
      </c>
      <c r="J48" s="16">
        <f t="shared" si="4"/>
        <v>0</v>
      </c>
      <c r="K48" s="17">
        <f t="shared" si="56"/>
        <v>5</v>
      </c>
      <c r="L48" s="16">
        <f t="shared" si="55"/>
        <v>2.6328273200328676</v>
      </c>
      <c r="O48" s="14">
        <f>'Working 15 FC 1'!$G48</f>
        <v>97.151414076930735</v>
      </c>
      <c r="P48" s="14">
        <f>'Working 15 FC 2'!$G48</f>
        <v>218.49218444369725</v>
      </c>
      <c r="Q48" s="14">
        <f>'Working 15 FC 3'!$G48</f>
        <v>101.36275361364874</v>
      </c>
      <c r="R48" s="14">
        <f>'Working 15 FC 4'!$G48</f>
        <v>134.24553640303046</v>
      </c>
      <c r="S48" s="14">
        <f>'Working 15 FC 5'!$G48</f>
        <v>142.38063600238684</v>
      </c>
      <c r="T48" s="14">
        <f>'Working 15 FC 6'!$G48</f>
        <v>199.00888739467118</v>
      </c>
      <c r="U48" s="14">
        <f>'Working 15 FC 7'!$G48</f>
        <v>274.76718114622781</v>
      </c>
      <c r="V48" s="14">
        <f>'Working 15 FC 8'!$G48</f>
        <v>116.19720982894647</v>
      </c>
      <c r="W48" s="14">
        <f>'Working 15 FC9'!$G48</f>
        <v>199.80412968840642</v>
      </c>
      <c r="X48" s="14">
        <f>'Working 15 FC 10'!$G48</f>
        <v>137.74397057393867</v>
      </c>
      <c r="Y48" s="14">
        <f>'Working 15 FC 11'!$G48</f>
        <v>421.13585855294212</v>
      </c>
      <c r="Z48" s="14">
        <f>'Working 15 FC 12'!$G48</f>
        <v>121.97728136206577</v>
      </c>
      <c r="AA48" s="14">
        <f>'Working 15 FC 13'!$G48</f>
        <v>110.2754549638781</v>
      </c>
      <c r="AB48" s="14">
        <f>'Working 15 FC 14'!$G48</f>
        <v>43.861297671638425</v>
      </c>
      <c r="AC48" s="14">
        <f>'Working 15 FC 15'!$G48</f>
        <v>79.107245133851904</v>
      </c>
      <c r="AE48" s="14">
        <f>'Working 15 FC 1'!$D48</f>
        <v>2.6328273200328676</v>
      </c>
      <c r="AF48" s="16">
        <f>'Working 15 FC 1'!$I48</f>
        <v>0</v>
      </c>
      <c r="AG48" s="14">
        <f>'Working 15 FC 2'!$D48</f>
        <v>5.9211921708263002</v>
      </c>
      <c r="AH48" s="16">
        <f>'Working 15 FC 2'!$I48</f>
        <v>0</v>
      </c>
      <c r="AI48" s="14">
        <f>'Working 15 FC 3'!$D48</f>
        <v>2.7469556617719362</v>
      </c>
      <c r="AJ48" s="16">
        <f>'Working 15 FC 3'!$I48</f>
        <v>0</v>
      </c>
      <c r="AK48" s="14">
        <f>'Working 15 FC 4'!$D48</f>
        <v>3.6380871981388214</v>
      </c>
      <c r="AL48" s="16">
        <f>'Working 15 FC 4'!$I48</f>
        <v>0</v>
      </c>
      <c r="AM48" s="14">
        <f>'Working 15 FC 5'!$D48</f>
        <v>3.8585504068309113</v>
      </c>
      <c r="AN48" s="16">
        <f>'Working 15 FC 5'!$I48</f>
        <v>0</v>
      </c>
      <c r="AO48" s="14">
        <f>'Working 15 FC 6'!$D48</f>
        <v>5.3931900079923958</v>
      </c>
      <c r="AP48" s="16">
        <f>'Working 15 FC 6'!$I48</f>
        <v>0</v>
      </c>
      <c r="AQ48" s="14">
        <f>'Working 15 FC 7'!$D48</f>
        <v>7.4462584826337341</v>
      </c>
      <c r="AR48" s="16">
        <f>'Working 15 FC 7'!$I48</f>
        <v>0</v>
      </c>
      <c r="AS48" s="14">
        <f>'Working 15 FC 8'!$D48</f>
        <v>3.1489730896452937</v>
      </c>
      <c r="AT48" s="16">
        <f>'Working 15 FC 8'!$I48</f>
        <v>0</v>
      </c>
      <c r="AU48" s="14">
        <f>'Working 15 FC9'!$D48</f>
        <v>5.4147412705950586</v>
      </c>
      <c r="AV48" s="16">
        <f>'Working 15 FC9'!$I48</f>
        <v>0</v>
      </c>
      <c r="AW48" s="14">
        <f>'Working 15 FC 10'!$D48</f>
        <v>3.7328956283610522</v>
      </c>
      <c r="AX48" s="16">
        <f>'Working 15 FC 10'!$I48</f>
        <v>0</v>
      </c>
      <c r="AY48" s="14">
        <f>'Working 15 FC 11'!$D48</f>
        <v>11.412885796656358</v>
      </c>
      <c r="AZ48" s="16">
        <f>'Working 15 FC 11'!$I48</f>
        <v>0</v>
      </c>
      <c r="BA48" s="14">
        <f>'Working 15 FC 12'!$D48</f>
        <v>3.305614455998338</v>
      </c>
      <c r="BB48" s="16">
        <f>'Working 15 FC 12'!$I48</f>
        <v>0</v>
      </c>
      <c r="BC48" s="14">
        <f>'Working 15 FC 13'!$D48</f>
        <v>2.9884920699975135</v>
      </c>
      <c r="BD48" s="16">
        <f>'Working 15 FC 13'!$I48</f>
        <v>0</v>
      </c>
      <c r="BE48" s="14">
        <f>'Working 15 FC 14'!$D48</f>
        <v>1.2315105561527999</v>
      </c>
      <c r="BF48" s="16">
        <f>'Working 15 FC 14'!$I48</f>
        <v>0</v>
      </c>
      <c r="BG48" s="14">
        <f>'Working 15 FC 15'!$D48</f>
        <v>2.1438258843666063</v>
      </c>
      <c r="BH48" s="16">
        <f>'Working 15 FC 15'!$I48</f>
        <v>0</v>
      </c>
      <c r="BI48" s="73">
        <f t="shared" si="6"/>
        <v>65.015999999999991</v>
      </c>
      <c r="BJ48" s="73">
        <f t="shared" si="7"/>
        <v>27522.916718908833</v>
      </c>
      <c r="BK48" s="73">
        <f t="shared" si="8"/>
        <v>25125.405678052572</v>
      </c>
      <c r="BL48" s="74">
        <f t="shared" si="9"/>
        <v>0</v>
      </c>
      <c r="BM48" s="14">
        <f t="shared" si="50"/>
        <v>24946.310139735546</v>
      </c>
      <c r="BN48" s="15">
        <f t="shared" si="10"/>
        <v>179.09553831702578</v>
      </c>
      <c r="BO48">
        <f t="shared" si="11"/>
        <v>1</v>
      </c>
      <c r="BP48" s="15">
        <f t="shared" si="12"/>
        <v>179.09553831702578</v>
      </c>
      <c r="BQ48" s="15">
        <f t="shared" si="51"/>
        <v>21658.523092922132</v>
      </c>
      <c r="BR48">
        <f t="shared" si="52"/>
        <v>29917.808219178067</v>
      </c>
      <c r="BS48">
        <v>42</v>
      </c>
      <c r="BT48" s="16">
        <f t="shared" si="13"/>
        <v>0</v>
      </c>
      <c r="BU48" s="16">
        <f t="shared" si="14"/>
        <v>0</v>
      </c>
      <c r="BV48" s="16">
        <f t="shared" si="15"/>
        <v>0</v>
      </c>
      <c r="BW48" s="16">
        <f t="shared" si="16"/>
        <v>0</v>
      </c>
      <c r="BX48" s="16">
        <f t="shared" si="17"/>
        <v>0</v>
      </c>
      <c r="BY48" s="16">
        <f t="shared" si="18"/>
        <v>0</v>
      </c>
      <c r="BZ48" s="16">
        <f t="shared" si="19"/>
        <v>0</v>
      </c>
      <c r="CA48" s="16">
        <f t="shared" si="20"/>
        <v>0</v>
      </c>
      <c r="CB48" s="16">
        <f t="shared" si="21"/>
        <v>0</v>
      </c>
      <c r="CC48" s="16">
        <f t="shared" si="22"/>
        <v>0</v>
      </c>
      <c r="CD48" s="16">
        <f t="shared" si="23"/>
        <v>0</v>
      </c>
      <c r="CE48" s="16">
        <f t="shared" si="24"/>
        <v>0</v>
      </c>
      <c r="CF48" s="16">
        <f t="shared" si="25"/>
        <v>0</v>
      </c>
      <c r="CG48" s="16">
        <f t="shared" si="26"/>
        <v>0</v>
      </c>
      <c r="CH48" s="16">
        <f t="shared" si="27"/>
        <v>0</v>
      </c>
      <c r="CI48" s="16">
        <f t="shared" si="28"/>
        <v>0</v>
      </c>
      <c r="CJ48" s="15">
        <f t="shared" si="29"/>
        <v>179.09553831702578</v>
      </c>
      <c r="CK48" s="15">
        <f t="shared" si="30"/>
        <v>179.09553831702578</v>
      </c>
      <c r="CL48" s="15">
        <f t="shared" si="53"/>
        <v>15551.882181736362</v>
      </c>
      <c r="CM48" s="15">
        <f t="shared" si="31"/>
        <v>15551.882181736362</v>
      </c>
      <c r="CN48" s="15">
        <f t="shared" si="57"/>
        <v>20432.432432432437</v>
      </c>
      <c r="CO48" s="14">
        <f t="shared" si="33"/>
        <v>2.6328273200328676</v>
      </c>
      <c r="CP48" s="14">
        <f t="shared" si="34"/>
        <v>5.9211921708263002</v>
      </c>
      <c r="CQ48" s="14">
        <f t="shared" si="35"/>
        <v>2.7469556617719362</v>
      </c>
      <c r="CR48" s="14">
        <f t="shared" si="36"/>
        <v>3.6380871981388214</v>
      </c>
      <c r="CS48" s="14">
        <f t="shared" si="37"/>
        <v>3.8585504068309113</v>
      </c>
      <c r="CT48" s="14">
        <f t="shared" si="38"/>
        <v>5.3931900079923958</v>
      </c>
      <c r="CU48" s="14">
        <f t="shared" si="39"/>
        <v>7.4462584826337341</v>
      </c>
      <c r="CV48" s="14">
        <f t="shared" si="40"/>
        <v>3.1489730896452937</v>
      </c>
      <c r="CW48" s="14">
        <f t="shared" si="41"/>
        <v>5.4147412705950586</v>
      </c>
      <c r="CX48" s="14">
        <f t="shared" si="42"/>
        <v>3.7328956283610522</v>
      </c>
      <c r="CY48" s="14">
        <f t="shared" si="43"/>
        <v>11.412885796656358</v>
      </c>
      <c r="CZ48" s="14">
        <f t="shared" si="44"/>
        <v>3.305614455998338</v>
      </c>
      <c r="DA48" s="14">
        <f t="shared" si="45"/>
        <v>2.9884920699975135</v>
      </c>
      <c r="DB48" s="14">
        <f t="shared" si="46"/>
        <v>1.2315105561527999</v>
      </c>
      <c r="DC48" s="14">
        <f t="shared" si="47"/>
        <v>2.1438258843666063</v>
      </c>
    </row>
    <row r="49" spans="3:107" x14ac:dyDescent="0.2">
      <c r="C49">
        <f t="shared" si="48"/>
        <v>43</v>
      </c>
      <c r="D49" s="14">
        <f>VLOOKUP($D$4,'demand split'!$AO$2:$OO$16,C49+1,TRUE)</f>
        <v>2.8208864143209289</v>
      </c>
      <c r="E49" s="16">
        <f t="shared" si="2"/>
        <v>117.93477873675243</v>
      </c>
      <c r="F49" s="16">
        <f t="shared" si="3"/>
        <v>70.706518091880298</v>
      </c>
      <c r="G49" s="15">
        <f t="shared" si="49"/>
        <v>94.330527662609811</v>
      </c>
      <c r="H49">
        <f t="shared" si="54"/>
        <v>0</v>
      </c>
      <c r="I49" s="16" cm="1">
        <f t="array" ref="I49">IF(H49=1,MAX((E49:E55)-G49,27),0)</f>
        <v>0</v>
      </c>
      <c r="J49" s="16">
        <f t="shared" si="4"/>
        <v>0</v>
      </c>
      <c r="K49" s="17">
        <f t="shared" si="56"/>
        <v>6</v>
      </c>
      <c r="L49" s="16">
        <f t="shared" si="55"/>
        <v>2.8208864143209289</v>
      </c>
      <c r="O49" s="14">
        <f>'Working 15 FC 1'!$G49</f>
        <v>94.330527662609811</v>
      </c>
      <c r="P49" s="14">
        <f>'Working 15 FC 2'!$G49</f>
        <v>212.1480499749548</v>
      </c>
      <c r="Q49" s="14">
        <f>'Working 15 FC 3'!$G49</f>
        <v>98.419586833178798</v>
      </c>
      <c r="R49" s="14">
        <f>'Working 15 FC 4'!$G49</f>
        <v>130.34758583359601</v>
      </c>
      <c r="S49" s="14">
        <f>'Working 15 FC 5'!$G49</f>
        <v>138.24647485221087</v>
      </c>
      <c r="T49" s="14">
        <f>'Working 15 FC 6'!$G49</f>
        <v>193.23046952896505</v>
      </c>
      <c r="U49" s="14">
        <f>'Working 15 FC 7'!$G49</f>
        <v>266.78904705769168</v>
      </c>
      <c r="V49" s="14">
        <f>'Working 15 FC 8'!$G49</f>
        <v>112.82331009004079</v>
      </c>
      <c r="W49" s="14">
        <f>'Working 15 FC9'!$G49</f>
        <v>194.00262118419744</v>
      </c>
      <c r="X49" s="14">
        <f>'Working 15 FC 10'!$G49</f>
        <v>133.74443954355183</v>
      </c>
      <c r="Y49" s="14">
        <f>'Working 15 FC 11'!$G49</f>
        <v>408.90776662795315</v>
      </c>
      <c r="Z49" s="14">
        <f>'Working 15 FC 12'!$G49</f>
        <v>118.43555158778183</v>
      </c>
      <c r="AA49" s="14">
        <f>'Working 15 FC 13'!$G49</f>
        <v>107.07349917459506</v>
      </c>
      <c r="AB49" s="14">
        <f>'Working 15 FC 14'!$G49</f>
        <v>42.541822075760429</v>
      </c>
      <c r="AC49" s="14">
        <f>'Working 15 FC 15'!$G49</f>
        <v>76.810288829173402</v>
      </c>
      <c r="AE49" s="14">
        <f>'Working 15 FC 1'!$D49</f>
        <v>2.8208864143209289</v>
      </c>
      <c r="AF49" s="16">
        <f>'Working 15 FC 1'!$I49</f>
        <v>0</v>
      </c>
      <c r="AG49" s="14">
        <f>'Working 15 FC 2'!$D49</f>
        <v>6.3441344687424648</v>
      </c>
      <c r="AH49" s="16">
        <f>'Working 15 FC 2'!$I49</f>
        <v>0</v>
      </c>
      <c r="AI49" s="14">
        <f>'Working 15 FC 3'!$D49</f>
        <v>2.9431667804699311</v>
      </c>
      <c r="AJ49" s="16">
        <f>'Working 15 FC 3'!$I49</f>
        <v>0</v>
      </c>
      <c r="AK49" s="14">
        <f>'Working 15 FC 4'!$D49</f>
        <v>3.897950569434451</v>
      </c>
      <c r="AL49" s="16">
        <f>'Working 15 FC 4'!$I49</f>
        <v>0</v>
      </c>
      <c r="AM49" s="14">
        <f>'Working 15 FC 5'!$D49</f>
        <v>4.1341611501759754</v>
      </c>
      <c r="AN49" s="16">
        <f>'Working 15 FC 5'!$I49</f>
        <v>0</v>
      </c>
      <c r="AO49" s="14">
        <f>'Working 15 FC 6'!$D49</f>
        <v>5.778417865706138</v>
      </c>
      <c r="AP49" s="16">
        <f>'Working 15 FC 6'!$I49</f>
        <v>0</v>
      </c>
      <c r="AQ49" s="14">
        <f>'Working 15 FC 7'!$D49</f>
        <v>7.9781340885361436</v>
      </c>
      <c r="AR49" s="16">
        <f>'Working 15 FC 7'!$I49</f>
        <v>0</v>
      </c>
      <c r="AS49" s="14">
        <f>'Working 15 FC 8'!$D49</f>
        <v>3.3738997389056715</v>
      </c>
      <c r="AT49" s="16">
        <f>'Working 15 FC 8'!$I49</f>
        <v>0</v>
      </c>
      <c r="AU49" s="14">
        <f>'Working 15 FC9'!$D49</f>
        <v>5.8015085042089902</v>
      </c>
      <c r="AV49" s="16">
        <f>'Working 15 FC9'!$I49</f>
        <v>0</v>
      </c>
      <c r="AW49" s="14">
        <f>'Working 15 FC 10'!$D49</f>
        <v>3.9995310303868412</v>
      </c>
      <c r="AX49" s="16">
        <f>'Working 15 FC 10'!$I49</f>
        <v>0</v>
      </c>
      <c r="AY49" s="14">
        <f>'Working 15 FC 11'!$D49</f>
        <v>12.228091924988952</v>
      </c>
      <c r="AZ49" s="16">
        <f>'Working 15 FC 11'!$I49</f>
        <v>0</v>
      </c>
      <c r="BA49" s="14">
        <f>'Working 15 FC 12'!$D49</f>
        <v>3.5417297742839331</v>
      </c>
      <c r="BB49" s="16">
        <f>'Working 15 FC 12'!$I49</f>
        <v>0</v>
      </c>
      <c r="BC49" s="14">
        <f>'Working 15 FC 13'!$D49</f>
        <v>3.2019557892830495</v>
      </c>
      <c r="BD49" s="16">
        <f>'Working 15 FC 13'!$I49</f>
        <v>0</v>
      </c>
      <c r="BE49" s="14">
        <f>'Working 15 FC 14'!$D49</f>
        <v>1.3194755958779998</v>
      </c>
      <c r="BF49" s="16">
        <f>'Working 15 FC 14'!$I49</f>
        <v>0</v>
      </c>
      <c r="BG49" s="14">
        <f>'Working 15 FC 15'!$D49</f>
        <v>2.2969563046785066</v>
      </c>
      <c r="BH49" s="16">
        <f>'Working 15 FC 15'!$I49</f>
        <v>0</v>
      </c>
      <c r="BI49" s="73">
        <f t="shared" si="6"/>
        <v>69.659999999999968</v>
      </c>
      <c r="BJ49" s="73">
        <f t="shared" si="7"/>
        <v>27602.554894316989</v>
      </c>
      <c r="BK49" s="73">
        <f t="shared" si="8"/>
        <v>25274.703853460727</v>
      </c>
      <c r="BL49" s="74">
        <f t="shared" si="9"/>
        <v>0</v>
      </c>
      <c r="BM49" s="14">
        <f t="shared" si="50"/>
        <v>25125.405678052572</v>
      </c>
      <c r="BN49" s="15">
        <f t="shared" si="10"/>
        <v>149.29817540815566</v>
      </c>
      <c r="BO49">
        <f t="shared" si="11"/>
        <v>1</v>
      </c>
      <c r="BP49" s="15">
        <f t="shared" si="12"/>
        <v>149.29817540815566</v>
      </c>
      <c r="BQ49" s="15">
        <f t="shared" si="51"/>
        <v>21807.821268330288</v>
      </c>
      <c r="BR49">
        <f t="shared" si="52"/>
        <v>30630.136986301353</v>
      </c>
      <c r="BS49">
        <v>43</v>
      </c>
      <c r="BT49" s="16">
        <f t="shared" si="13"/>
        <v>0</v>
      </c>
      <c r="BU49" s="16">
        <f t="shared" si="14"/>
        <v>0</v>
      </c>
      <c r="BV49" s="16">
        <f t="shared" si="15"/>
        <v>0</v>
      </c>
      <c r="BW49" s="16">
        <f t="shared" si="16"/>
        <v>0</v>
      </c>
      <c r="BX49" s="16">
        <f t="shared" si="17"/>
        <v>0</v>
      </c>
      <c r="BY49" s="16">
        <f t="shared" si="18"/>
        <v>0</v>
      </c>
      <c r="BZ49" s="16">
        <f t="shared" si="19"/>
        <v>0</v>
      </c>
      <c r="CA49" s="16">
        <f t="shared" si="20"/>
        <v>0</v>
      </c>
      <c r="CB49" s="16">
        <f t="shared" si="21"/>
        <v>0</v>
      </c>
      <c r="CC49" s="16">
        <f t="shared" si="22"/>
        <v>0</v>
      </c>
      <c r="CD49" s="16">
        <f t="shared" si="23"/>
        <v>0</v>
      </c>
      <c r="CE49" s="16">
        <f t="shared" si="24"/>
        <v>0</v>
      </c>
      <c r="CF49" s="16">
        <f t="shared" si="25"/>
        <v>0</v>
      </c>
      <c r="CG49" s="16">
        <f t="shared" si="26"/>
        <v>0</v>
      </c>
      <c r="CH49" s="16">
        <f t="shared" si="27"/>
        <v>0</v>
      </c>
      <c r="CI49" s="16">
        <f t="shared" si="28"/>
        <v>0</v>
      </c>
      <c r="CJ49" s="15">
        <f t="shared" si="29"/>
        <v>149.29817540815566</v>
      </c>
      <c r="CK49" s="15">
        <f t="shared" si="30"/>
        <v>149.29817540815566</v>
      </c>
      <c r="CL49" s="15">
        <f t="shared" si="53"/>
        <v>15701.180357144518</v>
      </c>
      <c r="CM49" s="15">
        <f t="shared" si="31"/>
        <v>15701.180357144518</v>
      </c>
      <c r="CN49" s="15">
        <f t="shared" si="57"/>
        <v>20918.918918918924</v>
      </c>
      <c r="CO49" s="14">
        <f t="shared" si="33"/>
        <v>2.8208864143209289</v>
      </c>
      <c r="CP49" s="14">
        <f t="shared" si="34"/>
        <v>6.3441344687424648</v>
      </c>
      <c r="CQ49" s="14">
        <f t="shared" si="35"/>
        <v>2.9431667804699311</v>
      </c>
      <c r="CR49" s="14">
        <f t="shared" si="36"/>
        <v>3.897950569434451</v>
      </c>
      <c r="CS49" s="14">
        <f t="shared" si="37"/>
        <v>4.1341611501759754</v>
      </c>
      <c r="CT49" s="14">
        <f t="shared" si="38"/>
        <v>5.778417865706138</v>
      </c>
      <c r="CU49" s="14">
        <f t="shared" si="39"/>
        <v>7.9781340885361436</v>
      </c>
      <c r="CV49" s="14">
        <f t="shared" si="40"/>
        <v>3.3738997389056715</v>
      </c>
      <c r="CW49" s="14">
        <f t="shared" si="41"/>
        <v>5.8015085042089902</v>
      </c>
      <c r="CX49" s="14">
        <f t="shared" si="42"/>
        <v>3.9995310303868412</v>
      </c>
      <c r="CY49" s="14">
        <f t="shared" si="43"/>
        <v>12.228091924988952</v>
      </c>
      <c r="CZ49" s="14">
        <f t="shared" si="44"/>
        <v>3.5417297742839331</v>
      </c>
      <c r="DA49" s="14">
        <f t="shared" si="45"/>
        <v>3.2019557892830495</v>
      </c>
      <c r="DB49" s="14">
        <f t="shared" si="46"/>
        <v>1.3194755958779998</v>
      </c>
      <c r="DC49" s="14">
        <f t="shared" si="47"/>
        <v>2.2969563046785066</v>
      </c>
    </row>
    <row r="50" spans="3:107" x14ac:dyDescent="0.2">
      <c r="C50">
        <f t="shared" si="48"/>
        <v>44</v>
      </c>
      <c r="D50" s="14">
        <f>VLOOKUP($D$4,'demand split'!$AO$2:$OO$16,C50+1,TRUE)</f>
        <v>4.2313296214813931</v>
      </c>
      <c r="E50" s="16">
        <f t="shared" si="2"/>
        <v>118.5901508257698</v>
      </c>
      <c r="F50" s="16">
        <f t="shared" si="3"/>
        <v>71.346491158675946</v>
      </c>
      <c r="G50" s="15">
        <f t="shared" si="49"/>
        <v>90.099198041128417</v>
      </c>
      <c r="H50">
        <f t="shared" si="54"/>
        <v>0</v>
      </c>
      <c r="I50" s="16" cm="1">
        <f t="array" ref="I50">IF(H50=1,MAX((E50:E56)-G50,27),0)</f>
        <v>0</v>
      </c>
      <c r="J50" s="16">
        <f t="shared" si="4"/>
        <v>0</v>
      </c>
      <c r="K50" s="17">
        <f t="shared" si="56"/>
        <v>7</v>
      </c>
      <c r="L50" s="16">
        <f t="shared" si="55"/>
        <v>4.2313296214813931</v>
      </c>
      <c r="O50" s="14">
        <f>'Working 15 FC 1'!$G50</f>
        <v>90.099198041128417</v>
      </c>
      <c r="P50" s="14">
        <f>'Working 15 FC 2'!$G50</f>
        <v>202.63184827184111</v>
      </c>
      <c r="Q50" s="14">
        <f>'Working 15 FC 3'!$G50</f>
        <v>94.004836662473906</v>
      </c>
      <c r="R50" s="14">
        <f>'Working 15 FC 4'!$G50</f>
        <v>124.50065997944434</v>
      </c>
      <c r="S50" s="14">
        <f>'Working 15 FC 5'!$G50</f>
        <v>132.0452331269469</v>
      </c>
      <c r="T50" s="14">
        <f>'Working 15 FC 6'!$G50</f>
        <v>184.56284273040583</v>
      </c>
      <c r="U50" s="14">
        <f>'Working 15 FC 7'!$G50</f>
        <v>254.82184592488747</v>
      </c>
      <c r="V50" s="14">
        <f>'Working 15 FC 8'!$G50</f>
        <v>107.76246048168228</v>
      </c>
      <c r="W50" s="14">
        <f>'Working 15 FC9'!$G50</f>
        <v>185.30035842788396</v>
      </c>
      <c r="X50" s="14">
        <f>'Working 15 FC 10'!$G50</f>
        <v>127.74514299797157</v>
      </c>
      <c r="Y50" s="14">
        <f>'Working 15 FC 11'!$G50</f>
        <v>390.56562874046972</v>
      </c>
      <c r="Z50" s="14">
        <f>'Working 15 FC 12'!$G50</f>
        <v>113.12295692635593</v>
      </c>
      <c r="AA50" s="14">
        <f>'Working 15 FC 13'!$G50</f>
        <v>102.27056549067048</v>
      </c>
      <c r="AB50" s="14">
        <f>'Working 15 FC 14'!$G50</f>
        <v>40.562608681943431</v>
      </c>
      <c r="AC50" s="14">
        <f>'Working 15 FC 15'!$G50</f>
        <v>73.364854372155648</v>
      </c>
      <c r="AE50" s="14">
        <f>'Working 15 FC 1'!$D50</f>
        <v>4.2313296214813931</v>
      </c>
      <c r="AF50" s="16">
        <f>'Working 15 FC 1'!$I50</f>
        <v>0</v>
      </c>
      <c r="AG50" s="14">
        <f>'Working 15 FC 2'!$D50</f>
        <v>9.5162017031136958</v>
      </c>
      <c r="AH50" s="16">
        <f>'Working 15 FC 2'!$I50</f>
        <v>0</v>
      </c>
      <c r="AI50" s="14">
        <f>'Working 15 FC 3'!$D50</f>
        <v>4.4147501707048962</v>
      </c>
      <c r="AJ50" s="16">
        <f>'Working 15 FC 3'!$I50</f>
        <v>0</v>
      </c>
      <c r="AK50" s="14">
        <f>'Working 15 FC 4'!$D50</f>
        <v>5.8469258541516762</v>
      </c>
      <c r="AL50" s="16">
        <f>'Working 15 FC 4'!$I50</f>
        <v>0</v>
      </c>
      <c r="AM50" s="14">
        <f>'Working 15 FC 5'!$D50</f>
        <v>6.2012417252639631</v>
      </c>
      <c r="AN50" s="16">
        <f>'Working 15 FC 5'!$I50</f>
        <v>0</v>
      </c>
      <c r="AO50" s="14">
        <f>'Working 15 FC 6'!$D50</f>
        <v>8.6676267985592066</v>
      </c>
      <c r="AP50" s="16">
        <f>'Working 15 FC 6'!$I50</f>
        <v>0</v>
      </c>
      <c r="AQ50" s="14">
        <f>'Working 15 FC 7'!$D50</f>
        <v>11.967201132804213</v>
      </c>
      <c r="AR50" s="16">
        <f>'Working 15 FC 7'!$I50</f>
        <v>0</v>
      </c>
      <c r="AS50" s="14">
        <f>'Working 15 FC 8'!$D50</f>
        <v>5.0608496083585068</v>
      </c>
      <c r="AT50" s="16">
        <f>'Working 15 FC 8'!$I50</f>
        <v>0</v>
      </c>
      <c r="AU50" s="14">
        <f>'Working 15 FC9'!$D50</f>
        <v>8.702262756313484</v>
      </c>
      <c r="AV50" s="16">
        <f>'Working 15 FC9'!$I50</f>
        <v>0</v>
      </c>
      <c r="AW50" s="14">
        <f>'Working 15 FC 10'!$D50</f>
        <v>5.999296545580262</v>
      </c>
      <c r="AX50" s="16">
        <f>'Working 15 FC 10'!$I50</f>
        <v>0</v>
      </c>
      <c r="AY50" s="14">
        <f>'Working 15 FC 11'!$D50</f>
        <v>18.342137887483428</v>
      </c>
      <c r="AZ50" s="16">
        <f>'Working 15 FC 11'!$I50</f>
        <v>0</v>
      </c>
      <c r="BA50" s="14">
        <f>'Working 15 FC 12'!$D50</f>
        <v>5.3125946614258988</v>
      </c>
      <c r="BB50" s="16">
        <f>'Working 15 FC 12'!$I50</f>
        <v>0</v>
      </c>
      <c r="BC50" s="14">
        <f>'Working 15 FC 13'!$D50</f>
        <v>4.8029336839245742</v>
      </c>
      <c r="BD50" s="16">
        <f>'Working 15 FC 13'!$I50</f>
        <v>0</v>
      </c>
      <c r="BE50" s="14">
        <f>'Working 15 FC 14'!$D50</f>
        <v>1.9792133938169993</v>
      </c>
      <c r="BF50" s="16">
        <f>'Working 15 FC 14'!$I50</f>
        <v>0</v>
      </c>
      <c r="BG50" s="14">
        <f>'Working 15 FC 15'!$D50</f>
        <v>3.4454344570177597</v>
      </c>
      <c r="BH50" s="16">
        <f>'Working 15 FC 15'!$I50</f>
        <v>0</v>
      </c>
      <c r="BI50" s="73">
        <f t="shared" si="6"/>
        <v>104.48999999999998</v>
      </c>
      <c r="BJ50" s="73">
        <f t="shared" si="7"/>
        <v>27716.454455358402</v>
      </c>
      <c r="BK50" s="73">
        <f t="shared" si="8"/>
        <v>25493.093414502142</v>
      </c>
      <c r="BL50" s="74">
        <f t="shared" si="9"/>
        <v>0</v>
      </c>
      <c r="BM50" s="14">
        <f t="shared" si="50"/>
        <v>25274.703853460727</v>
      </c>
      <c r="BN50" s="15">
        <f t="shared" si="10"/>
        <v>218.38956104141471</v>
      </c>
      <c r="BO50">
        <f t="shared" si="11"/>
        <v>1</v>
      </c>
      <c r="BP50" s="15">
        <f t="shared" si="12"/>
        <v>218.38956104141471</v>
      </c>
      <c r="BQ50" s="15">
        <f t="shared" si="51"/>
        <v>22026.210829371703</v>
      </c>
      <c r="BR50">
        <f t="shared" si="52"/>
        <v>31342.46575342464</v>
      </c>
      <c r="BS50">
        <v>44</v>
      </c>
      <c r="BT50" s="16">
        <f t="shared" si="13"/>
        <v>0</v>
      </c>
      <c r="BU50" s="16">
        <f t="shared" si="14"/>
        <v>0</v>
      </c>
      <c r="BV50" s="16">
        <f t="shared" si="15"/>
        <v>0</v>
      </c>
      <c r="BW50" s="16">
        <f t="shared" si="16"/>
        <v>0</v>
      </c>
      <c r="BX50" s="16">
        <f t="shared" si="17"/>
        <v>0</v>
      </c>
      <c r="BY50" s="16">
        <f t="shared" si="18"/>
        <v>0</v>
      </c>
      <c r="BZ50" s="16">
        <f t="shared" si="19"/>
        <v>0</v>
      </c>
      <c r="CA50" s="16">
        <f t="shared" si="20"/>
        <v>0</v>
      </c>
      <c r="CB50" s="16">
        <f t="shared" si="21"/>
        <v>0</v>
      </c>
      <c r="CC50" s="16">
        <f t="shared" si="22"/>
        <v>0</v>
      </c>
      <c r="CD50" s="16">
        <f t="shared" si="23"/>
        <v>0</v>
      </c>
      <c r="CE50" s="16">
        <f t="shared" si="24"/>
        <v>0</v>
      </c>
      <c r="CF50" s="16">
        <f t="shared" si="25"/>
        <v>0</v>
      </c>
      <c r="CG50" s="16">
        <f t="shared" si="26"/>
        <v>0</v>
      </c>
      <c r="CH50" s="16">
        <f t="shared" si="27"/>
        <v>0</v>
      </c>
      <c r="CI50" s="16">
        <f t="shared" si="28"/>
        <v>0</v>
      </c>
      <c r="CJ50" s="15">
        <f t="shared" si="29"/>
        <v>218.38956104141471</v>
      </c>
      <c r="CK50" s="15">
        <f t="shared" si="30"/>
        <v>218.38956104141471</v>
      </c>
      <c r="CL50" s="15">
        <f t="shared" si="53"/>
        <v>15919.569918185933</v>
      </c>
      <c r="CM50" s="15">
        <f t="shared" si="31"/>
        <v>15919.569918185933</v>
      </c>
      <c r="CN50" s="15">
        <f t="shared" si="57"/>
        <v>21405.40540540541</v>
      </c>
      <c r="CO50" s="14">
        <f t="shared" si="33"/>
        <v>4.2313296214813931</v>
      </c>
      <c r="CP50" s="14">
        <f t="shared" si="34"/>
        <v>9.5162017031136958</v>
      </c>
      <c r="CQ50" s="14">
        <f t="shared" si="35"/>
        <v>4.4147501707048962</v>
      </c>
      <c r="CR50" s="14">
        <f t="shared" si="36"/>
        <v>5.8469258541516762</v>
      </c>
      <c r="CS50" s="14">
        <f t="shared" si="37"/>
        <v>6.2012417252639631</v>
      </c>
      <c r="CT50" s="14">
        <f t="shared" si="38"/>
        <v>8.6676267985592066</v>
      </c>
      <c r="CU50" s="14">
        <f t="shared" si="39"/>
        <v>11.967201132804213</v>
      </c>
      <c r="CV50" s="14">
        <f t="shared" si="40"/>
        <v>5.0608496083585068</v>
      </c>
      <c r="CW50" s="14">
        <f t="shared" si="41"/>
        <v>8.702262756313484</v>
      </c>
      <c r="CX50" s="14">
        <f t="shared" si="42"/>
        <v>5.999296545580262</v>
      </c>
      <c r="CY50" s="14">
        <f t="shared" si="43"/>
        <v>18.342137887483428</v>
      </c>
      <c r="CZ50" s="14">
        <f t="shared" si="44"/>
        <v>5.3125946614258988</v>
      </c>
      <c r="DA50" s="14">
        <f t="shared" si="45"/>
        <v>4.8029336839245742</v>
      </c>
      <c r="DB50" s="14">
        <f t="shared" si="46"/>
        <v>1.9792133938169993</v>
      </c>
      <c r="DC50" s="14">
        <f t="shared" si="47"/>
        <v>3.4454344570177597</v>
      </c>
    </row>
    <row r="51" spans="3:107" x14ac:dyDescent="0.2">
      <c r="C51">
        <f t="shared" si="48"/>
        <v>45</v>
      </c>
      <c r="D51" s="14">
        <f>VLOOKUP($D$4,'demand split'!$AO$2:$OO$16,C51+1,TRUE)</f>
        <v>5.0775955457776716</v>
      </c>
      <c r="E51" s="16">
        <f t="shared" si="2"/>
        <v>117.3966389157825</v>
      </c>
      <c r="F51" s="16">
        <f t="shared" si="3"/>
        <v>73.214663131197213</v>
      </c>
      <c r="G51" s="15">
        <f t="shared" si="49"/>
        <v>85.021602495350749</v>
      </c>
      <c r="H51">
        <f t="shared" si="54"/>
        <v>0</v>
      </c>
      <c r="I51" s="16" cm="1">
        <f t="array" ref="I51">IF(H51=1,MAX((E51:E57)-G51,27),0)</f>
        <v>0</v>
      </c>
      <c r="J51" s="16">
        <f t="shared" si="4"/>
        <v>0</v>
      </c>
      <c r="K51" s="17">
        <f t="shared" si="56"/>
        <v>1</v>
      </c>
      <c r="L51" s="16">
        <f t="shared" si="55"/>
        <v>5.0775955457776716</v>
      </c>
      <c r="O51" s="14">
        <f>'Working 15 FC 1'!$G51</f>
        <v>85.021602495350749</v>
      </c>
      <c r="P51" s="14">
        <f>'Working 15 FC 2'!$G51</f>
        <v>191.21240622810467</v>
      </c>
      <c r="Q51" s="14">
        <f>'Working 15 FC 3'!$G51</f>
        <v>88.707136457628025</v>
      </c>
      <c r="R51" s="14">
        <f>'Working 15 FC 4'!$G51</f>
        <v>117.48434895446232</v>
      </c>
      <c r="S51" s="14">
        <f>'Working 15 FC 5'!$G51</f>
        <v>124.60374305663014</v>
      </c>
      <c r="T51" s="14">
        <f>'Working 15 FC 6'!$G51</f>
        <v>174.16169057213477</v>
      </c>
      <c r="U51" s="14">
        <f>'Working 15 FC 7'!$G51</f>
        <v>240.46120456552242</v>
      </c>
      <c r="V51" s="14">
        <f>'Working 15 FC 8'!$G51</f>
        <v>101.68944095165207</v>
      </c>
      <c r="W51" s="14">
        <f>'Working 15 FC9'!$G51</f>
        <v>174.85764312030778</v>
      </c>
      <c r="X51" s="14">
        <f>'Working 15 FC 10'!$G51</f>
        <v>120.54598714327525</v>
      </c>
      <c r="Y51" s="14">
        <f>'Working 15 FC 11'!$G51</f>
        <v>368.5550632754896</v>
      </c>
      <c r="Z51" s="14">
        <f>'Working 15 FC 12'!$G51</f>
        <v>106.74784333264485</v>
      </c>
      <c r="AA51" s="14">
        <f>'Working 15 FC 13'!$G51</f>
        <v>96.507045069960995</v>
      </c>
      <c r="AB51" s="14">
        <f>'Working 15 FC 14'!$G51</f>
        <v>38.187552609363031</v>
      </c>
      <c r="AC51" s="14">
        <f>'Working 15 FC 15'!$G51</f>
        <v>69.230333023734332</v>
      </c>
      <c r="AE51" s="14">
        <f>'Working 15 FC 1'!$D51</f>
        <v>5.0775955457776716</v>
      </c>
      <c r="AF51" s="16">
        <f>'Working 15 FC 1'!$I51</f>
        <v>0</v>
      </c>
      <c r="AG51" s="14">
        <f>'Working 15 FC 2'!$D51</f>
        <v>11.419442043736433</v>
      </c>
      <c r="AH51" s="16">
        <f>'Working 15 FC 2'!$I51</f>
        <v>0</v>
      </c>
      <c r="AI51" s="14">
        <f>'Working 15 FC 3'!$D51</f>
        <v>5.2977002048458752</v>
      </c>
      <c r="AJ51" s="16">
        <f>'Working 15 FC 3'!$I51</f>
        <v>0</v>
      </c>
      <c r="AK51" s="14">
        <f>'Working 15 FC 4'!$D51</f>
        <v>7.0163110249820111</v>
      </c>
      <c r="AL51" s="16">
        <f>'Working 15 FC 4'!$I51</f>
        <v>0</v>
      </c>
      <c r="AM51" s="14">
        <f>'Working 15 FC 5'!$D51</f>
        <v>7.4414900703167559</v>
      </c>
      <c r="AN51" s="16">
        <f>'Working 15 FC 5'!$I51</f>
        <v>0</v>
      </c>
      <c r="AO51" s="14">
        <f>'Working 15 FC 6'!$D51</f>
        <v>10.401152158271048</v>
      </c>
      <c r="AP51" s="16">
        <f>'Working 15 FC 6'!$I51</f>
        <v>0</v>
      </c>
      <c r="AQ51" s="14">
        <f>'Working 15 FC 7'!$D51</f>
        <v>14.360641359365056</v>
      </c>
      <c r="AR51" s="16">
        <f>'Working 15 FC 7'!$I51</f>
        <v>0</v>
      </c>
      <c r="AS51" s="14">
        <f>'Working 15 FC 8'!$D51</f>
        <v>6.0730195300302077</v>
      </c>
      <c r="AT51" s="16">
        <f>'Working 15 FC 8'!$I51</f>
        <v>0</v>
      </c>
      <c r="AU51" s="14">
        <f>'Working 15 FC9'!$D51</f>
        <v>10.442715307576181</v>
      </c>
      <c r="AV51" s="16">
        <f>'Working 15 FC9'!$I51</f>
        <v>0</v>
      </c>
      <c r="AW51" s="14">
        <f>'Working 15 FC 10'!$D51</f>
        <v>7.199155854696313</v>
      </c>
      <c r="AX51" s="16">
        <f>'Working 15 FC 10'!$I51</f>
        <v>0</v>
      </c>
      <c r="AY51" s="14">
        <f>'Working 15 FC 11'!$D51</f>
        <v>22.010565464980111</v>
      </c>
      <c r="AZ51" s="16">
        <f>'Working 15 FC 11'!$I51</f>
        <v>0</v>
      </c>
      <c r="BA51" s="14">
        <f>'Working 15 FC 12'!$D51</f>
        <v>6.3751135937110783</v>
      </c>
      <c r="BB51" s="16">
        <f>'Working 15 FC 12'!$I51</f>
        <v>0</v>
      </c>
      <c r="BC51" s="14">
        <f>'Working 15 FC 13'!$D51</f>
        <v>5.7635204207094892</v>
      </c>
      <c r="BD51" s="16">
        <f>'Working 15 FC 13'!$I51</f>
        <v>0</v>
      </c>
      <c r="BE51" s="14">
        <f>'Working 15 FC 14'!$D51</f>
        <v>2.3750560725803993</v>
      </c>
      <c r="BF51" s="16">
        <f>'Working 15 FC 14'!$I51</f>
        <v>29.349875107619958</v>
      </c>
      <c r="BG51" s="14">
        <f>'Working 15 FC 15'!$D51</f>
        <v>4.1345213484213117</v>
      </c>
      <c r="BH51" s="16">
        <f>'Working 15 FC 15'!$I51</f>
        <v>0</v>
      </c>
      <c r="BI51" s="73">
        <f t="shared" si="6"/>
        <v>154.73787510761989</v>
      </c>
      <c r="BJ51" s="73">
        <f t="shared" si="7"/>
        <v>27887.903524957026</v>
      </c>
      <c r="BK51" s="73">
        <f t="shared" si="8"/>
        <v>25789.930484100765</v>
      </c>
      <c r="BL51" s="74">
        <f t="shared" si="9"/>
        <v>29.349875107619958</v>
      </c>
      <c r="BM51" s="14">
        <f t="shared" si="50"/>
        <v>25463.743539394523</v>
      </c>
      <c r="BN51" s="15">
        <f t="shared" si="10"/>
        <v>326.18694470624177</v>
      </c>
      <c r="BO51">
        <f t="shared" si="11"/>
        <v>1</v>
      </c>
      <c r="BP51" s="15">
        <f t="shared" si="12"/>
        <v>355.53681981386171</v>
      </c>
      <c r="BQ51" s="15">
        <f t="shared" si="51"/>
        <v>22381.747649185563</v>
      </c>
      <c r="BR51">
        <f t="shared" si="52"/>
        <v>32054.794520547926</v>
      </c>
      <c r="BS51">
        <v>45</v>
      </c>
      <c r="BT51" s="16">
        <f t="shared" si="13"/>
        <v>0</v>
      </c>
      <c r="BU51" s="16">
        <f t="shared" si="14"/>
        <v>0</v>
      </c>
      <c r="BV51" s="16">
        <f t="shared" si="15"/>
        <v>0</v>
      </c>
      <c r="BW51" s="16">
        <f t="shared" si="16"/>
        <v>0</v>
      </c>
      <c r="BX51" s="16">
        <f t="shared" si="17"/>
        <v>0</v>
      </c>
      <c r="BY51" s="16">
        <f t="shared" si="18"/>
        <v>0</v>
      </c>
      <c r="BZ51" s="16">
        <f t="shared" si="19"/>
        <v>0</v>
      </c>
      <c r="CA51" s="16">
        <f t="shared" si="20"/>
        <v>0</v>
      </c>
      <c r="CB51" s="16">
        <f t="shared" si="21"/>
        <v>0</v>
      </c>
      <c r="CC51" s="16">
        <f t="shared" si="22"/>
        <v>0</v>
      </c>
      <c r="CD51" s="16">
        <f t="shared" si="23"/>
        <v>0</v>
      </c>
      <c r="CE51" s="16">
        <f t="shared" si="24"/>
        <v>0</v>
      </c>
      <c r="CF51" s="16">
        <f t="shared" si="25"/>
        <v>0</v>
      </c>
      <c r="CG51" s="16">
        <f t="shared" si="26"/>
        <v>29.349875107619958</v>
      </c>
      <c r="CH51" s="16">
        <f t="shared" si="27"/>
        <v>0</v>
      </c>
      <c r="CI51" s="16">
        <f t="shared" si="28"/>
        <v>29.349875107619958</v>
      </c>
      <c r="CJ51" s="15">
        <f t="shared" si="29"/>
        <v>326.18694470624177</v>
      </c>
      <c r="CK51" s="15">
        <f t="shared" si="30"/>
        <v>355.53681981386171</v>
      </c>
      <c r="CL51" s="15">
        <f t="shared" si="53"/>
        <v>16245.756862892174</v>
      </c>
      <c r="CM51" s="15">
        <f t="shared" si="31"/>
        <v>16245.756862892174</v>
      </c>
      <c r="CN51" s="15">
        <f t="shared" si="57"/>
        <v>21891.891891891897</v>
      </c>
      <c r="CO51" s="14">
        <f t="shared" si="33"/>
        <v>5.0775955457776716</v>
      </c>
      <c r="CP51" s="14">
        <f t="shared" si="34"/>
        <v>11.419442043736433</v>
      </c>
      <c r="CQ51" s="14">
        <f t="shared" si="35"/>
        <v>5.2977002048458752</v>
      </c>
      <c r="CR51" s="14">
        <f t="shared" si="36"/>
        <v>7.0163110249820111</v>
      </c>
      <c r="CS51" s="14">
        <f t="shared" si="37"/>
        <v>7.4414900703167559</v>
      </c>
      <c r="CT51" s="14">
        <f t="shared" si="38"/>
        <v>10.401152158271048</v>
      </c>
      <c r="CU51" s="14">
        <f t="shared" si="39"/>
        <v>14.360641359365056</v>
      </c>
      <c r="CV51" s="14">
        <f t="shared" si="40"/>
        <v>6.0730195300302077</v>
      </c>
      <c r="CW51" s="14">
        <f t="shared" si="41"/>
        <v>10.442715307576181</v>
      </c>
      <c r="CX51" s="14">
        <f t="shared" si="42"/>
        <v>7.199155854696313</v>
      </c>
      <c r="CY51" s="14">
        <f t="shared" si="43"/>
        <v>22.010565464980111</v>
      </c>
      <c r="CZ51" s="14">
        <f t="shared" si="44"/>
        <v>6.3751135937110783</v>
      </c>
      <c r="DA51" s="14">
        <f t="shared" si="45"/>
        <v>5.7635204207094892</v>
      </c>
      <c r="DB51" s="14">
        <f t="shared" si="46"/>
        <v>31.724931180200358</v>
      </c>
      <c r="DC51" s="14">
        <f t="shared" si="47"/>
        <v>4.1345213484213117</v>
      </c>
    </row>
    <row r="52" spans="3:107" x14ac:dyDescent="0.2">
      <c r="C52">
        <f t="shared" si="48"/>
        <v>46</v>
      </c>
      <c r="D52" s="14">
        <f>VLOOKUP($D$4,'demand split'!$AO$2:$OO$16,C52+1,TRUE)</f>
        <v>7.0522160358023225</v>
      </c>
      <c r="E52" s="16">
        <f t="shared" si="2"/>
        <v>116.94486028929725</v>
      </c>
      <c r="F52" s="16">
        <f t="shared" si="3"/>
        <v>76.006334227700222</v>
      </c>
      <c r="G52" s="15">
        <f t="shared" si="49"/>
        <v>77.969386459548431</v>
      </c>
      <c r="H52">
        <f t="shared" si="54"/>
        <v>1</v>
      </c>
      <c r="I52" s="16" cm="1">
        <f t="array" ref="I52">IF(H52=1,MAX((E52:E58)-G52,27),0)</f>
        <v>66.417832902585459</v>
      </c>
      <c r="J52" s="16">
        <f t="shared" si="4"/>
        <v>0</v>
      </c>
      <c r="K52" s="17">
        <f t="shared" si="56"/>
        <v>1</v>
      </c>
      <c r="L52" s="16">
        <f t="shared" si="55"/>
        <v>73.470048938387777</v>
      </c>
      <c r="O52" s="14">
        <f>'Working 15 FC 1'!$G52</f>
        <v>77.969386459548431</v>
      </c>
      <c r="P52" s="14">
        <f>'Working 15 FC 2'!$G52</f>
        <v>175.35207005624852</v>
      </c>
      <c r="Q52" s="14">
        <f>'Working 15 FC 3'!$G52</f>
        <v>81.349219506453196</v>
      </c>
      <c r="R52" s="14">
        <f>'Working 15 FC 4'!$G52</f>
        <v>107.73947253087618</v>
      </c>
      <c r="S52" s="14">
        <f>'Working 15 FC 5'!$G52</f>
        <v>114.2683401811902</v>
      </c>
      <c r="T52" s="14">
        <f>'Working 15 FC 6'!$G52</f>
        <v>159.71564590786943</v>
      </c>
      <c r="U52" s="14">
        <f>'Working 15 FC 7'!$G52</f>
        <v>220.51586934418208</v>
      </c>
      <c r="V52" s="14">
        <f>'Working 15 FC 8'!$G52</f>
        <v>93.254691604387901</v>
      </c>
      <c r="W52" s="14">
        <f>'Working 15 FC9'!$G52</f>
        <v>160.3538718597853</v>
      </c>
      <c r="X52" s="14">
        <f>'Working 15 FC 10'!$G52</f>
        <v>110.54715956730816</v>
      </c>
      <c r="Y52" s="14">
        <f>'Working 15 FC 11'!$G52</f>
        <v>337.9848334630172</v>
      </c>
      <c r="Z52" s="14">
        <f>'Working 15 FC 12'!$G52</f>
        <v>97.893518896935021</v>
      </c>
      <c r="AA52" s="14">
        <f>'Working 15 FC 13'!$G52</f>
        <v>88.502155596753369</v>
      </c>
      <c r="AB52" s="14">
        <f>'Working 15 FC 14'!$G52</f>
        <v>64.238738727287995</v>
      </c>
      <c r="AC52" s="14">
        <f>'Working 15 FC 15'!$G52</f>
        <v>63.487942262038061</v>
      </c>
      <c r="AE52" s="14">
        <f>'Working 15 FC 1'!$D52</f>
        <v>7.0522160358023225</v>
      </c>
      <c r="AF52" s="16">
        <f>'Working 15 FC 1'!$I52</f>
        <v>66.417832902585459</v>
      </c>
      <c r="AG52" s="14">
        <f>'Working 15 FC 2'!$D52</f>
        <v>15.86033617185616</v>
      </c>
      <c r="AH52" s="16">
        <f>'Working 15 FC 2'!$I52</f>
        <v>149.37278612754938</v>
      </c>
      <c r="AI52" s="14">
        <f>'Working 15 FC 3'!$D52</f>
        <v>7.3579169511748272</v>
      </c>
      <c r="AJ52" s="16">
        <f>'Working 15 FC 3'!$I52</f>
        <v>69.296926823177287</v>
      </c>
      <c r="AK52" s="14">
        <f>'Working 15 FC 4'!$D52</f>
        <v>9.7448764235861276</v>
      </c>
      <c r="AL52" s="16">
        <f>'Working 15 FC 4'!$I52</f>
        <v>91.777332213342106</v>
      </c>
      <c r="AM52" s="14">
        <f>'Working 15 FC 5'!$D52</f>
        <v>10.335402875439939</v>
      </c>
      <c r="AN52" s="16">
        <f>'Working 15 FC 5'!$I52</f>
        <v>97.338915551780062</v>
      </c>
      <c r="AO52" s="14">
        <f>'Working 15 FC 6'!$D52</f>
        <v>14.446044664265346</v>
      </c>
      <c r="AP52" s="16">
        <f>'Working 15 FC 6'!$I52</f>
        <v>136.05297621959528</v>
      </c>
      <c r="AQ52" s="14">
        <f>'Working 15 FC 7'!$D52</f>
        <v>19.945335221340358</v>
      </c>
      <c r="AR52" s="16">
        <f>'Working 15 FC 7'!$I52</f>
        <v>187.84534324980052</v>
      </c>
      <c r="AS52" s="14">
        <f>'Working 15 FC 8'!$D52</f>
        <v>8.4347493472641784</v>
      </c>
      <c r="AT52" s="16">
        <f>'Working 15 FC 8'!$I52</f>
        <v>79.438543838943659</v>
      </c>
      <c r="AU52" s="14">
        <f>'Working 15 FC9'!$D52</f>
        <v>14.503771260522473</v>
      </c>
      <c r="AV52" s="16">
        <f>'Working 15 FC9'!$I52</f>
        <v>136.59664581292262</v>
      </c>
      <c r="AW52" s="14">
        <f>'Working 15 FC 10'!$D52</f>
        <v>9.9988275759671037</v>
      </c>
      <c r="AX52" s="16">
        <f>'Working 15 FC 10'!$I52</f>
        <v>94.169046409082839</v>
      </c>
      <c r="AY52" s="14">
        <f>'Working 15 FC 11'!$D52</f>
        <v>30.57022981247238</v>
      </c>
      <c r="AZ52" s="16">
        <f>'Working 15 FC 11'!$I52</f>
        <v>287.9106943364406</v>
      </c>
      <c r="BA52" s="14">
        <f>'Working 15 FC 12'!$D52</f>
        <v>8.8543244357098327</v>
      </c>
      <c r="BB52" s="16">
        <f>'Working 15 FC 12'!$I52</f>
        <v>83.39010572714956</v>
      </c>
      <c r="BC52" s="14">
        <f>'Working 15 FC 13'!$D52</f>
        <v>8.0048894732076228</v>
      </c>
      <c r="BD52" s="16">
        <f>'Working 15 FC 13'!$I52</f>
        <v>75.390119749030362</v>
      </c>
      <c r="BE52" s="14">
        <f>'Working 15 FC 14'!$D52</f>
        <v>3.2986889896949991</v>
      </c>
      <c r="BF52" s="16">
        <f>'Working 15 FC 14'!$I52</f>
        <v>0</v>
      </c>
      <c r="BG52" s="14">
        <f>'Working 15 FC 15'!$D52</f>
        <v>5.7423907616962673</v>
      </c>
      <c r="BH52" s="16">
        <f>'Working 15 FC 15'!$I52</f>
        <v>54.08188690412149</v>
      </c>
      <c r="BI52" s="73">
        <f t="shared" si="6"/>
        <v>1783.2291558655215</v>
      </c>
      <c r="BJ52" s="73">
        <f t="shared" si="7"/>
        <v>28065.251502189938</v>
      </c>
      <c r="BK52" s="73">
        <f t="shared" si="8"/>
        <v>26112.078586226056</v>
      </c>
      <c r="BL52" s="74">
        <f t="shared" si="9"/>
        <v>1609.0791558655212</v>
      </c>
      <c r="BM52" s="14">
        <f t="shared" si="50"/>
        <v>24180.851328235243</v>
      </c>
      <c r="BN52" s="15">
        <f t="shared" si="10"/>
        <v>1931.2272579908131</v>
      </c>
      <c r="BO52">
        <f t="shared" si="11"/>
        <v>1</v>
      </c>
      <c r="BP52" s="15">
        <f t="shared" si="12"/>
        <v>3540.3064138563341</v>
      </c>
      <c r="BQ52" s="15">
        <f t="shared" si="51"/>
        <v>25922.054063041898</v>
      </c>
      <c r="BR52">
        <f t="shared" si="52"/>
        <v>32767.123287671213</v>
      </c>
      <c r="BS52">
        <v>46</v>
      </c>
      <c r="BT52" s="16">
        <f t="shared" si="13"/>
        <v>66.417832902585459</v>
      </c>
      <c r="BU52" s="16">
        <f t="shared" si="14"/>
        <v>149.37278612754938</v>
      </c>
      <c r="BV52" s="16">
        <f t="shared" si="15"/>
        <v>69.296926823177287</v>
      </c>
      <c r="BW52" s="16">
        <f t="shared" si="16"/>
        <v>91.777332213342106</v>
      </c>
      <c r="BX52" s="16">
        <f t="shared" si="17"/>
        <v>97.338915551780062</v>
      </c>
      <c r="BY52" s="16">
        <f t="shared" si="18"/>
        <v>136.05297621959528</v>
      </c>
      <c r="BZ52" s="16">
        <f t="shared" si="19"/>
        <v>187.84534324980052</v>
      </c>
      <c r="CA52" s="16">
        <f t="shared" si="20"/>
        <v>79.438543838943659</v>
      </c>
      <c r="CB52" s="16">
        <f t="shared" si="21"/>
        <v>136.59664581292262</v>
      </c>
      <c r="CC52" s="16">
        <f t="shared" si="22"/>
        <v>94.169046409082839</v>
      </c>
      <c r="CD52" s="16">
        <f t="shared" si="23"/>
        <v>287.9106943364406</v>
      </c>
      <c r="CE52" s="16">
        <f t="shared" si="24"/>
        <v>83.39010572714956</v>
      </c>
      <c r="CF52" s="16">
        <f t="shared" si="25"/>
        <v>75.390119749030362</v>
      </c>
      <c r="CG52" s="16">
        <f t="shared" si="26"/>
        <v>0</v>
      </c>
      <c r="CH52" s="16">
        <f t="shared" si="27"/>
        <v>54.08188690412149</v>
      </c>
      <c r="CI52" s="16">
        <f t="shared" si="28"/>
        <v>1609.0791558655214</v>
      </c>
      <c r="CJ52" s="15">
        <f t="shared" si="29"/>
        <v>1931.2272579908131</v>
      </c>
      <c r="CK52" s="15">
        <f t="shared" si="30"/>
        <v>3540.3064138563345</v>
      </c>
      <c r="CL52" s="15">
        <f t="shared" si="53"/>
        <v>18176.984120882989</v>
      </c>
      <c r="CM52" s="15">
        <f t="shared" si="31"/>
        <v>18176.984120882989</v>
      </c>
      <c r="CN52" s="15">
        <f t="shared" si="57"/>
        <v>22378.378378378384</v>
      </c>
      <c r="CO52" s="14">
        <f t="shared" si="33"/>
        <v>73.470048938387777</v>
      </c>
      <c r="CP52" s="14">
        <f t="shared" si="34"/>
        <v>165.23312229940552</v>
      </c>
      <c r="CQ52" s="14">
        <f t="shared" si="35"/>
        <v>76.654843774352116</v>
      </c>
      <c r="CR52" s="14">
        <f t="shared" si="36"/>
        <v>101.52220863692824</v>
      </c>
      <c r="CS52" s="14">
        <f t="shared" si="37"/>
        <v>107.67431842722</v>
      </c>
      <c r="CT52" s="14">
        <f t="shared" si="38"/>
        <v>150.49902088386062</v>
      </c>
      <c r="CU52" s="14">
        <f t="shared" si="39"/>
        <v>207.79067847114089</v>
      </c>
      <c r="CV52" s="14">
        <f t="shared" si="40"/>
        <v>87.873293186207832</v>
      </c>
      <c r="CW52" s="14">
        <f t="shared" si="41"/>
        <v>151.1004170734451</v>
      </c>
      <c r="CX52" s="14">
        <f t="shared" si="42"/>
        <v>104.16787398504994</v>
      </c>
      <c r="CY52" s="14">
        <f t="shared" si="43"/>
        <v>318.480924148913</v>
      </c>
      <c r="CZ52" s="14">
        <f t="shared" si="44"/>
        <v>92.244430162859388</v>
      </c>
      <c r="DA52" s="14">
        <f t="shared" si="45"/>
        <v>83.395009222237988</v>
      </c>
      <c r="DB52" s="14">
        <f t="shared" si="46"/>
        <v>3.2986889896949991</v>
      </c>
      <c r="DC52" s="14">
        <f t="shared" si="47"/>
        <v>59.82427766581776</v>
      </c>
    </row>
    <row r="53" spans="3:107" x14ac:dyDescent="0.2">
      <c r="C53">
        <f t="shared" si="48"/>
        <v>47</v>
      </c>
      <c r="D53" s="14">
        <f>VLOOKUP($D$4,'demand split'!$AO$2:$OO$16,C53+1,TRUE)</f>
        <v>4.2313296214813931</v>
      </c>
      <c r="E53" s="16">
        <f t="shared" si="2"/>
        <v>116.94486028929724</v>
      </c>
      <c r="F53" s="16">
        <f t="shared" si="3"/>
        <v>81.434190168600239</v>
      </c>
      <c r="G53" s="15">
        <f t="shared" si="49"/>
        <v>140.1558897406525</v>
      </c>
      <c r="H53">
        <f t="shared" si="54"/>
        <v>0</v>
      </c>
      <c r="I53" s="16" cm="1">
        <f t="array" ref="I53">IF(H53=1,MAX((E53:E59)-G53,27),0)</f>
        <v>0</v>
      </c>
      <c r="J53" s="16">
        <f t="shared" si="4"/>
        <v>0</v>
      </c>
      <c r="K53" s="17">
        <f t="shared" si="56"/>
        <v>2</v>
      </c>
      <c r="L53" s="16">
        <f t="shared" si="55"/>
        <v>4.2313296214813931</v>
      </c>
      <c r="O53" s="14">
        <f>'Working 15 FC 1'!$G53</f>
        <v>140.1558897406525</v>
      </c>
      <c r="P53" s="14">
        <f>'Working 15 FC 2'!$G53</f>
        <v>315.20865448068423</v>
      </c>
      <c r="Q53" s="14">
        <f>'Working 15 FC 3'!$G53</f>
        <v>146.23139615892558</v>
      </c>
      <c r="R53" s="14">
        <f>'Working 15 FC 4'!$G53</f>
        <v>193.66987889006663</v>
      </c>
      <c r="S53" s="14">
        <f>'Working 15 FC 5'!$G53</f>
        <v>205.40601400770629</v>
      </c>
      <c r="T53" s="14">
        <f>'Working 15 FC 6'!$G53</f>
        <v>287.10099532890547</v>
      </c>
      <c r="U53" s="14">
        <f>'Working 15 FC 7'!$G53</f>
        <v>396.39401146117837</v>
      </c>
      <c r="V53" s="14">
        <f>'Working 15 FC 8'!$G53</f>
        <v>167.63238583497304</v>
      </c>
      <c r="W53" s="14">
        <f>'Working 15 FC9'!$G53</f>
        <v>288.24825491639444</v>
      </c>
      <c r="X53" s="14">
        <f>'Working 15 FC 10'!$G53</f>
        <v>198.71690943081074</v>
      </c>
      <c r="Y53" s="14">
        <f>'Working 15 FC 11'!$G53</f>
        <v>607.55338991197436</v>
      </c>
      <c r="Z53" s="14">
        <f>'Working 15 FC 12'!$G53</f>
        <v>175.97102996265869</v>
      </c>
      <c r="AA53" s="14">
        <f>'Working 15 FC 13'!$G53</f>
        <v>159.08934166185915</v>
      </c>
      <c r="AB53" s="14">
        <f>'Working 15 FC 14'!$G53</f>
        <v>62.259525333470997</v>
      </c>
      <c r="AC53" s="14">
        <f>'Working 15 FC 15'!$G53</f>
        <v>114.1243947091418</v>
      </c>
      <c r="AE53" s="14">
        <f>'Working 15 FC 1'!$D53</f>
        <v>4.2313296214813931</v>
      </c>
      <c r="AF53" s="16">
        <f>'Working 15 FC 1'!$I53</f>
        <v>0</v>
      </c>
      <c r="AG53" s="14">
        <f>'Working 15 FC 2'!$D53</f>
        <v>9.5162017031136958</v>
      </c>
      <c r="AH53" s="16">
        <f>'Working 15 FC 2'!$I53</f>
        <v>0</v>
      </c>
      <c r="AI53" s="14">
        <f>'Working 15 FC 3'!$D53</f>
        <v>4.4147501707048962</v>
      </c>
      <c r="AJ53" s="16">
        <f>'Working 15 FC 3'!$I53</f>
        <v>0</v>
      </c>
      <c r="AK53" s="14">
        <f>'Working 15 FC 4'!$D53</f>
        <v>5.8469258541516762</v>
      </c>
      <c r="AL53" s="16">
        <f>'Working 15 FC 4'!$I53</f>
        <v>0</v>
      </c>
      <c r="AM53" s="14">
        <f>'Working 15 FC 5'!$D53</f>
        <v>6.2012417252639631</v>
      </c>
      <c r="AN53" s="16">
        <f>'Working 15 FC 5'!$I53</f>
        <v>0</v>
      </c>
      <c r="AO53" s="14">
        <f>'Working 15 FC 6'!$D53</f>
        <v>8.6676267985592066</v>
      </c>
      <c r="AP53" s="16">
        <f>'Working 15 FC 6'!$I53</f>
        <v>0</v>
      </c>
      <c r="AQ53" s="14">
        <f>'Working 15 FC 7'!$D53</f>
        <v>11.967201132804213</v>
      </c>
      <c r="AR53" s="16">
        <f>'Working 15 FC 7'!$I53</f>
        <v>0</v>
      </c>
      <c r="AS53" s="14">
        <f>'Working 15 FC 8'!$D53</f>
        <v>5.0608496083585068</v>
      </c>
      <c r="AT53" s="16">
        <f>'Working 15 FC 8'!$I53</f>
        <v>0</v>
      </c>
      <c r="AU53" s="14">
        <f>'Working 15 FC9'!$D53</f>
        <v>8.702262756313484</v>
      </c>
      <c r="AV53" s="16">
        <f>'Working 15 FC9'!$I53</f>
        <v>0</v>
      </c>
      <c r="AW53" s="14">
        <f>'Working 15 FC 10'!$D53</f>
        <v>5.999296545580262</v>
      </c>
      <c r="AX53" s="16">
        <f>'Working 15 FC 10'!$I53</f>
        <v>0</v>
      </c>
      <c r="AY53" s="14">
        <f>'Working 15 FC 11'!$D53</f>
        <v>18.342137887483428</v>
      </c>
      <c r="AZ53" s="16">
        <f>'Working 15 FC 11'!$I53</f>
        <v>0</v>
      </c>
      <c r="BA53" s="14">
        <f>'Working 15 FC 12'!$D53</f>
        <v>5.3125946614258988</v>
      </c>
      <c r="BB53" s="16">
        <f>'Working 15 FC 12'!$I53</f>
        <v>0</v>
      </c>
      <c r="BC53" s="14">
        <f>'Working 15 FC 13'!$D53</f>
        <v>4.8029336839245742</v>
      </c>
      <c r="BD53" s="16">
        <f>'Working 15 FC 13'!$I53</f>
        <v>0</v>
      </c>
      <c r="BE53" s="14">
        <f>'Working 15 FC 14'!$D53</f>
        <v>1.9792133938169993</v>
      </c>
      <c r="BF53" s="16">
        <f>'Working 15 FC 14'!$I53</f>
        <v>0</v>
      </c>
      <c r="BG53" s="14">
        <f>'Working 15 FC 15'!$D53</f>
        <v>3.4454344570177597</v>
      </c>
      <c r="BH53" s="16">
        <f>'Working 15 FC 15'!$I53</f>
        <v>0</v>
      </c>
      <c r="BI53" s="73">
        <f t="shared" si="6"/>
        <v>104.48999999999998</v>
      </c>
      <c r="BJ53" s="73">
        <f t="shared" si="7"/>
        <v>26695.867296193741</v>
      </c>
      <c r="BK53" s="73">
        <f t="shared" si="8"/>
        <v>23238.105224364339</v>
      </c>
      <c r="BL53" s="74">
        <f t="shared" si="9"/>
        <v>0</v>
      </c>
      <c r="BM53" s="14">
        <f t="shared" si="50"/>
        <v>26112.078586226056</v>
      </c>
      <c r="BN53" s="15">
        <f t="shared" si="10"/>
        <v>0</v>
      </c>
      <c r="BO53">
        <f t="shared" si="11"/>
        <v>0</v>
      </c>
      <c r="BP53" s="15">
        <f t="shared" si="12"/>
        <v>0</v>
      </c>
      <c r="BQ53" s="15">
        <f t="shared" si="51"/>
        <v>25922.054063041898</v>
      </c>
      <c r="BR53">
        <f t="shared" si="52"/>
        <v>33479.452054794499</v>
      </c>
      <c r="BS53">
        <v>47</v>
      </c>
      <c r="BT53" s="16">
        <f t="shared" si="13"/>
        <v>0</v>
      </c>
      <c r="BU53" s="16">
        <f t="shared" si="14"/>
        <v>0</v>
      </c>
      <c r="BV53" s="16">
        <f t="shared" si="15"/>
        <v>0</v>
      </c>
      <c r="BW53" s="16">
        <f t="shared" si="16"/>
        <v>0</v>
      </c>
      <c r="BX53" s="16">
        <f t="shared" si="17"/>
        <v>0</v>
      </c>
      <c r="BY53" s="16">
        <f t="shared" si="18"/>
        <v>0</v>
      </c>
      <c r="BZ53" s="16">
        <f t="shared" si="19"/>
        <v>0</v>
      </c>
      <c r="CA53" s="16">
        <f t="shared" si="20"/>
        <v>0</v>
      </c>
      <c r="CB53" s="16">
        <f t="shared" si="21"/>
        <v>0</v>
      </c>
      <c r="CC53" s="16">
        <f t="shared" si="22"/>
        <v>0</v>
      </c>
      <c r="CD53" s="16">
        <f t="shared" si="23"/>
        <v>0</v>
      </c>
      <c r="CE53" s="16">
        <f t="shared" si="24"/>
        <v>0</v>
      </c>
      <c r="CF53" s="16">
        <f t="shared" si="25"/>
        <v>0</v>
      </c>
      <c r="CG53" s="16">
        <f t="shared" si="26"/>
        <v>0</v>
      </c>
      <c r="CH53" s="16">
        <f t="shared" si="27"/>
        <v>0</v>
      </c>
      <c r="CI53" s="16">
        <f t="shared" si="28"/>
        <v>0</v>
      </c>
      <c r="CJ53" s="15">
        <f t="shared" si="29"/>
        <v>0</v>
      </c>
      <c r="CK53" s="15">
        <f t="shared" si="30"/>
        <v>0</v>
      </c>
      <c r="CL53" s="15">
        <f t="shared" si="53"/>
        <v>18176.984120882989</v>
      </c>
      <c r="CM53" s="15">
        <f t="shared" si="31"/>
        <v>18176.984120882989</v>
      </c>
      <c r="CN53" s="15">
        <f t="shared" si="57"/>
        <v>22864.86486486487</v>
      </c>
      <c r="CO53" s="14">
        <f t="shared" si="33"/>
        <v>4.2313296214813931</v>
      </c>
      <c r="CP53" s="14">
        <f t="shared" si="34"/>
        <v>9.5162017031136958</v>
      </c>
      <c r="CQ53" s="14">
        <f t="shared" si="35"/>
        <v>4.4147501707048962</v>
      </c>
      <c r="CR53" s="14">
        <f t="shared" si="36"/>
        <v>5.8469258541516762</v>
      </c>
      <c r="CS53" s="14">
        <f t="shared" si="37"/>
        <v>6.2012417252639631</v>
      </c>
      <c r="CT53" s="14">
        <f t="shared" si="38"/>
        <v>8.6676267985592066</v>
      </c>
      <c r="CU53" s="14">
        <f t="shared" si="39"/>
        <v>11.967201132804213</v>
      </c>
      <c r="CV53" s="14">
        <f t="shared" si="40"/>
        <v>5.0608496083585068</v>
      </c>
      <c r="CW53" s="14">
        <f t="shared" si="41"/>
        <v>8.702262756313484</v>
      </c>
      <c r="CX53" s="14">
        <f t="shared" si="42"/>
        <v>5.999296545580262</v>
      </c>
      <c r="CY53" s="14">
        <f t="shared" si="43"/>
        <v>18.342137887483428</v>
      </c>
      <c r="CZ53" s="14">
        <f t="shared" si="44"/>
        <v>5.3125946614258988</v>
      </c>
      <c r="DA53" s="14">
        <f t="shared" si="45"/>
        <v>4.8029336839245742</v>
      </c>
      <c r="DB53" s="14">
        <f t="shared" si="46"/>
        <v>1.9792133938169993</v>
      </c>
      <c r="DC53" s="14">
        <f t="shared" si="47"/>
        <v>3.4454344570177597</v>
      </c>
    </row>
    <row r="54" spans="3:107" x14ac:dyDescent="0.2">
      <c r="C54">
        <f t="shared" si="48"/>
        <v>48</v>
      </c>
      <c r="D54" s="14">
        <f>VLOOKUP($D$4,'demand split'!$AO$2:$OO$16,C54+1,TRUE)</f>
        <v>2.8208864143209289</v>
      </c>
      <c r="E54" s="16">
        <f t="shared" si="2"/>
        <v>123.64339171957108</v>
      </c>
      <c r="F54" s="16">
        <f t="shared" si="3"/>
        <v>83.020757831599013</v>
      </c>
      <c r="G54" s="15">
        <f t="shared" si="49"/>
        <v>137.33500332633156</v>
      </c>
      <c r="H54">
        <f t="shared" si="54"/>
        <v>0</v>
      </c>
      <c r="I54" s="16" cm="1">
        <f t="array" ref="I54">IF(H54=1,MAX((E54:E60)-G54,27),0)</f>
        <v>0</v>
      </c>
      <c r="J54" s="16">
        <f t="shared" si="4"/>
        <v>0</v>
      </c>
      <c r="K54" s="17">
        <f t="shared" si="56"/>
        <v>3</v>
      </c>
      <c r="L54" s="16">
        <f t="shared" si="55"/>
        <v>2.8208864143209289</v>
      </c>
      <c r="O54" s="14">
        <f>'Working 15 FC 1'!$G54</f>
        <v>137.33500332633156</v>
      </c>
      <c r="P54" s="14">
        <f>'Working 15 FC 2'!$G54</f>
        <v>308.86452001194175</v>
      </c>
      <c r="Q54" s="14">
        <f>'Working 15 FC 3'!$G54</f>
        <v>143.28822937845564</v>
      </c>
      <c r="R54" s="14">
        <f>'Working 15 FC 4'!$G54</f>
        <v>189.77192832063218</v>
      </c>
      <c r="S54" s="14">
        <f>'Working 15 FC 5'!$G54</f>
        <v>201.27185285753032</v>
      </c>
      <c r="T54" s="14">
        <f>'Working 15 FC 6'!$G54</f>
        <v>281.32257746319931</v>
      </c>
      <c r="U54" s="14">
        <f>'Working 15 FC 7'!$G54</f>
        <v>388.41587737264223</v>
      </c>
      <c r="V54" s="14">
        <f>'Working 15 FC 8'!$G54</f>
        <v>164.25848609606737</v>
      </c>
      <c r="W54" s="14">
        <f>'Working 15 FC9'!$G54</f>
        <v>282.44674641218546</v>
      </c>
      <c r="X54" s="14">
        <f>'Working 15 FC 10'!$G54</f>
        <v>194.71737840042391</v>
      </c>
      <c r="Y54" s="14">
        <f>'Working 15 FC 11'!$G54</f>
        <v>595.32529798698545</v>
      </c>
      <c r="Z54" s="14">
        <f>'Working 15 FC 12'!$G54</f>
        <v>172.42930018837475</v>
      </c>
      <c r="AA54" s="14">
        <f>'Working 15 FC 13'!$G54</f>
        <v>155.88738587257609</v>
      </c>
      <c r="AB54" s="14">
        <f>'Working 15 FC 14'!$G54</f>
        <v>60.940049737593</v>
      </c>
      <c r="AC54" s="14">
        <f>'Working 15 FC 15'!$G54</f>
        <v>111.82743840446329</v>
      </c>
      <c r="AE54" s="14">
        <f>'Working 15 FC 1'!$D54</f>
        <v>2.8208864143209289</v>
      </c>
      <c r="AF54" s="16">
        <f>'Working 15 FC 1'!$I54</f>
        <v>0</v>
      </c>
      <c r="AG54" s="14">
        <f>'Working 15 FC 2'!$D54</f>
        <v>6.3441344687424648</v>
      </c>
      <c r="AH54" s="16">
        <f>'Working 15 FC 2'!$I54</f>
        <v>0</v>
      </c>
      <c r="AI54" s="14">
        <f>'Working 15 FC 3'!$D54</f>
        <v>2.9431667804699311</v>
      </c>
      <c r="AJ54" s="16">
        <f>'Working 15 FC 3'!$I54</f>
        <v>0</v>
      </c>
      <c r="AK54" s="14">
        <f>'Working 15 FC 4'!$D54</f>
        <v>3.897950569434451</v>
      </c>
      <c r="AL54" s="16">
        <f>'Working 15 FC 4'!$I54</f>
        <v>0</v>
      </c>
      <c r="AM54" s="14">
        <f>'Working 15 FC 5'!$D54</f>
        <v>4.1341611501759754</v>
      </c>
      <c r="AN54" s="16">
        <f>'Working 15 FC 5'!$I54</f>
        <v>0</v>
      </c>
      <c r="AO54" s="14">
        <f>'Working 15 FC 6'!$D54</f>
        <v>5.778417865706138</v>
      </c>
      <c r="AP54" s="16">
        <f>'Working 15 FC 6'!$I54</f>
        <v>0</v>
      </c>
      <c r="AQ54" s="14">
        <f>'Working 15 FC 7'!$D54</f>
        <v>7.9781340885361436</v>
      </c>
      <c r="AR54" s="16">
        <f>'Working 15 FC 7'!$I54</f>
        <v>0</v>
      </c>
      <c r="AS54" s="14">
        <f>'Working 15 FC 8'!$D54</f>
        <v>3.3738997389056715</v>
      </c>
      <c r="AT54" s="16">
        <f>'Working 15 FC 8'!$I54</f>
        <v>0</v>
      </c>
      <c r="AU54" s="14">
        <f>'Working 15 FC9'!$D54</f>
        <v>5.8015085042089902</v>
      </c>
      <c r="AV54" s="16">
        <f>'Working 15 FC9'!$I54</f>
        <v>0</v>
      </c>
      <c r="AW54" s="14">
        <f>'Working 15 FC 10'!$D54</f>
        <v>3.9995310303868412</v>
      </c>
      <c r="AX54" s="16">
        <f>'Working 15 FC 10'!$I54</f>
        <v>0</v>
      </c>
      <c r="AY54" s="14">
        <f>'Working 15 FC 11'!$D54</f>
        <v>12.228091924988952</v>
      </c>
      <c r="AZ54" s="16">
        <f>'Working 15 FC 11'!$I54</f>
        <v>0</v>
      </c>
      <c r="BA54" s="14">
        <f>'Working 15 FC 12'!$D54</f>
        <v>3.5417297742839331</v>
      </c>
      <c r="BB54" s="16">
        <f>'Working 15 FC 12'!$I54</f>
        <v>0</v>
      </c>
      <c r="BC54" s="14">
        <f>'Working 15 FC 13'!$D54</f>
        <v>3.2019557892830495</v>
      </c>
      <c r="BD54" s="16">
        <f>'Working 15 FC 13'!$I54</f>
        <v>0</v>
      </c>
      <c r="BE54" s="14">
        <f>'Working 15 FC 14'!$D54</f>
        <v>1.3194755958779998</v>
      </c>
      <c r="BF54" s="16">
        <f>'Working 15 FC 14'!$I54</f>
        <v>0</v>
      </c>
      <c r="BG54" s="14">
        <f>'Working 15 FC 15'!$D54</f>
        <v>2.2969563046785066</v>
      </c>
      <c r="BH54" s="16">
        <f>'Working 15 FC 15'!$I54</f>
        <v>0</v>
      </c>
      <c r="BI54" s="73">
        <f t="shared" si="6"/>
        <v>69.659999999999968</v>
      </c>
      <c r="BJ54" s="73">
        <f t="shared" si="7"/>
        <v>26867.403115033427</v>
      </c>
      <c r="BK54" s="73">
        <f t="shared" si="8"/>
        <v>23479.301043204025</v>
      </c>
      <c r="BL54" s="74">
        <f t="shared" si="9"/>
        <v>0</v>
      </c>
      <c r="BM54" s="14">
        <f t="shared" si="50"/>
        <v>26112.078586226056</v>
      </c>
      <c r="BN54" s="15">
        <f t="shared" si="10"/>
        <v>0</v>
      </c>
      <c r="BO54">
        <f t="shared" si="11"/>
        <v>0</v>
      </c>
      <c r="BP54" s="15">
        <f t="shared" si="12"/>
        <v>0</v>
      </c>
      <c r="BQ54" s="15">
        <f t="shared" si="51"/>
        <v>25922.054063041898</v>
      </c>
      <c r="BR54">
        <f t="shared" si="52"/>
        <v>34191.78082191779</v>
      </c>
      <c r="BS54">
        <v>48</v>
      </c>
      <c r="BT54" s="16">
        <f t="shared" si="13"/>
        <v>0</v>
      </c>
      <c r="BU54" s="16">
        <f t="shared" si="14"/>
        <v>0</v>
      </c>
      <c r="BV54" s="16">
        <f t="shared" si="15"/>
        <v>0</v>
      </c>
      <c r="BW54" s="16">
        <f t="shared" si="16"/>
        <v>0</v>
      </c>
      <c r="BX54" s="16">
        <f t="shared" si="17"/>
        <v>0</v>
      </c>
      <c r="BY54" s="16">
        <f t="shared" si="18"/>
        <v>0</v>
      </c>
      <c r="BZ54" s="16">
        <f t="shared" si="19"/>
        <v>0</v>
      </c>
      <c r="CA54" s="16">
        <f t="shared" si="20"/>
        <v>0</v>
      </c>
      <c r="CB54" s="16">
        <f t="shared" si="21"/>
        <v>0</v>
      </c>
      <c r="CC54" s="16">
        <f t="shared" si="22"/>
        <v>0</v>
      </c>
      <c r="CD54" s="16">
        <f t="shared" si="23"/>
        <v>0</v>
      </c>
      <c r="CE54" s="16">
        <f t="shared" si="24"/>
        <v>0</v>
      </c>
      <c r="CF54" s="16">
        <f t="shared" si="25"/>
        <v>0</v>
      </c>
      <c r="CG54" s="16">
        <f t="shared" si="26"/>
        <v>0</v>
      </c>
      <c r="CH54" s="16">
        <f t="shared" si="27"/>
        <v>0</v>
      </c>
      <c r="CI54" s="16">
        <f t="shared" si="28"/>
        <v>0</v>
      </c>
      <c r="CJ54" s="15">
        <f t="shared" si="29"/>
        <v>0</v>
      </c>
      <c r="CK54" s="15">
        <f t="shared" si="30"/>
        <v>0</v>
      </c>
      <c r="CL54" s="15">
        <f t="shared" si="53"/>
        <v>18176.984120882989</v>
      </c>
      <c r="CM54" s="15">
        <f t="shared" si="31"/>
        <v>18176.984120882989</v>
      </c>
      <c r="CN54" s="15">
        <f t="shared" si="57"/>
        <v>23351.351351351357</v>
      </c>
      <c r="CO54" s="14">
        <f t="shared" si="33"/>
        <v>2.8208864143209289</v>
      </c>
      <c r="CP54" s="14">
        <f t="shared" si="34"/>
        <v>6.3441344687424648</v>
      </c>
      <c r="CQ54" s="14">
        <f t="shared" si="35"/>
        <v>2.9431667804699311</v>
      </c>
      <c r="CR54" s="14">
        <f t="shared" si="36"/>
        <v>3.897950569434451</v>
      </c>
      <c r="CS54" s="14">
        <f t="shared" si="37"/>
        <v>4.1341611501759754</v>
      </c>
      <c r="CT54" s="14">
        <f t="shared" si="38"/>
        <v>5.778417865706138</v>
      </c>
      <c r="CU54" s="14">
        <f t="shared" si="39"/>
        <v>7.9781340885361436</v>
      </c>
      <c r="CV54" s="14">
        <f t="shared" si="40"/>
        <v>3.3738997389056715</v>
      </c>
      <c r="CW54" s="14">
        <f t="shared" si="41"/>
        <v>5.8015085042089902</v>
      </c>
      <c r="CX54" s="14">
        <f t="shared" si="42"/>
        <v>3.9995310303868412</v>
      </c>
      <c r="CY54" s="14">
        <f t="shared" si="43"/>
        <v>12.228091924988952</v>
      </c>
      <c r="CZ54" s="14">
        <f t="shared" si="44"/>
        <v>3.5417297742839331</v>
      </c>
      <c r="DA54" s="14">
        <f t="shared" si="45"/>
        <v>3.2019557892830495</v>
      </c>
      <c r="DB54" s="14">
        <f t="shared" si="46"/>
        <v>1.3194755958779998</v>
      </c>
      <c r="DC54" s="14">
        <f t="shared" si="47"/>
        <v>2.2969563046785066</v>
      </c>
    </row>
    <row r="55" spans="3:107" x14ac:dyDescent="0.2">
      <c r="C55">
        <f t="shared" si="48"/>
        <v>49</v>
      </c>
      <c r="D55" s="14">
        <f>VLOOKUP($D$4,'demand split'!$AO$2:$OO$16,C55+1,TRUE)</f>
        <v>1.9746204900246507</v>
      </c>
      <c r="E55" s="16">
        <f t="shared" si="2"/>
        <v>138.50842727024764</v>
      </c>
      <c r="F55" s="16">
        <f t="shared" si="3"/>
        <v>83.568045640793741</v>
      </c>
      <c r="G55" s="15">
        <f t="shared" si="49"/>
        <v>135.36038283630691</v>
      </c>
      <c r="H55">
        <f t="shared" si="54"/>
        <v>0</v>
      </c>
      <c r="I55" s="16" cm="1">
        <f t="array" ref="I55">IF(H55=1,MAX((E55:E61)-G55,27),0)</f>
        <v>0</v>
      </c>
      <c r="J55" s="16">
        <f t="shared" si="4"/>
        <v>0</v>
      </c>
      <c r="K55" s="17">
        <f t="shared" si="56"/>
        <v>4</v>
      </c>
      <c r="L55" s="16">
        <f t="shared" si="55"/>
        <v>1.9746204900246507</v>
      </c>
      <c r="O55" s="14">
        <f>'Working 15 FC 1'!$G55</f>
        <v>135.36038283630691</v>
      </c>
      <c r="P55" s="14">
        <f>'Working 15 FC 2'!$G55</f>
        <v>304.42362588382201</v>
      </c>
      <c r="Q55" s="14">
        <f>'Working 15 FC 3'!$G55</f>
        <v>141.22801263212668</v>
      </c>
      <c r="R55" s="14">
        <f>'Working 15 FC 4'!$G55</f>
        <v>187.04336292202808</v>
      </c>
      <c r="S55" s="14">
        <f>'Working 15 FC 5'!$G55</f>
        <v>198.37794005240713</v>
      </c>
      <c r="T55" s="14">
        <f>'Working 15 FC 6'!$G55</f>
        <v>277.277684957205</v>
      </c>
      <c r="U55" s="14">
        <f>'Working 15 FC 7'!$G55</f>
        <v>382.8311835106669</v>
      </c>
      <c r="V55" s="14">
        <f>'Working 15 FC 8'!$G55</f>
        <v>161.89675627883341</v>
      </c>
      <c r="W55" s="14">
        <f>'Working 15 FC9'!$G55</f>
        <v>278.38569045923919</v>
      </c>
      <c r="X55" s="14">
        <f>'Working 15 FC 10'!$G55</f>
        <v>191.91770667915313</v>
      </c>
      <c r="Y55" s="14">
        <f>'Working 15 FC 11'!$G55</f>
        <v>586.76563363949322</v>
      </c>
      <c r="Z55" s="14">
        <f>'Working 15 FC 12'!$G55</f>
        <v>169.95008934637599</v>
      </c>
      <c r="AA55" s="14">
        <f>'Working 15 FC 13'!$G55</f>
        <v>153.64601682007796</v>
      </c>
      <c r="AB55" s="14">
        <f>'Working 15 FC 14'!$G55</f>
        <v>60.016416820478398</v>
      </c>
      <c r="AC55" s="14">
        <f>'Working 15 FC 15'!$G55</f>
        <v>110.21956899118834</v>
      </c>
      <c r="AE55" s="14">
        <f>'Working 15 FC 1'!$D55</f>
        <v>1.9746204900246507</v>
      </c>
      <c r="AF55" s="16">
        <f>'Working 15 FC 1'!$I55</f>
        <v>0</v>
      </c>
      <c r="AG55" s="14">
        <f>'Working 15 FC 2'!$D55</f>
        <v>4.4408941281197256</v>
      </c>
      <c r="AH55" s="16">
        <f>'Working 15 FC 2'!$I55</f>
        <v>0</v>
      </c>
      <c r="AI55" s="14">
        <f>'Working 15 FC 3'!$D55</f>
        <v>2.060216746328952</v>
      </c>
      <c r="AJ55" s="16">
        <f>'Working 15 FC 3'!$I55</f>
        <v>0</v>
      </c>
      <c r="AK55" s="14">
        <f>'Working 15 FC 4'!$D55</f>
        <v>2.7285653986041161</v>
      </c>
      <c r="AL55" s="16">
        <f>'Working 15 FC 4'!$I55</f>
        <v>0</v>
      </c>
      <c r="AM55" s="14">
        <f>'Working 15 FC 5'!$D55</f>
        <v>2.8939128051231835</v>
      </c>
      <c r="AN55" s="16">
        <f>'Working 15 FC 5'!$I55</f>
        <v>0</v>
      </c>
      <c r="AO55" s="14">
        <f>'Working 15 FC 6'!$D55</f>
        <v>4.0448925059942971</v>
      </c>
      <c r="AP55" s="16">
        <f>'Working 15 FC 6'!$I55</f>
        <v>0</v>
      </c>
      <c r="AQ55" s="14">
        <f>'Working 15 FC 7'!$D55</f>
        <v>5.5846938619753006</v>
      </c>
      <c r="AR55" s="16">
        <f>'Working 15 FC 7'!$I55</f>
        <v>0</v>
      </c>
      <c r="AS55" s="14">
        <f>'Working 15 FC 8'!$D55</f>
        <v>2.3617298172339707</v>
      </c>
      <c r="AT55" s="16">
        <f>'Working 15 FC 8'!$I55</f>
        <v>0</v>
      </c>
      <c r="AU55" s="14">
        <f>'Working 15 FC9'!$D55</f>
        <v>4.061055952946294</v>
      </c>
      <c r="AV55" s="16">
        <f>'Working 15 FC9'!$I55</f>
        <v>0</v>
      </c>
      <c r="AW55" s="14">
        <f>'Working 15 FC 10'!$D55</f>
        <v>2.7996717212707893</v>
      </c>
      <c r="AX55" s="16">
        <f>'Working 15 FC 10'!$I55</f>
        <v>0</v>
      </c>
      <c r="AY55" s="14">
        <f>'Working 15 FC 11'!$D55</f>
        <v>8.5596643474922676</v>
      </c>
      <c r="AZ55" s="16">
        <f>'Working 15 FC 11'!$I55</f>
        <v>0</v>
      </c>
      <c r="BA55" s="14">
        <f>'Working 15 FC 12'!$D55</f>
        <v>2.4792108419987535</v>
      </c>
      <c r="BB55" s="16">
        <f>'Working 15 FC 12'!$I55</f>
        <v>0</v>
      </c>
      <c r="BC55" s="14">
        <f>'Working 15 FC 13'!$D55</f>
        <v>2.2413690524981353</v>
      </c>
      <c r="BD55" s="16">
        <f>'Working 15 FC 13'!$I55</f>
        <v>0</v>
      </c>
      <c r="BE55" s="14">
        <f>'Working 15 FC 14'!$D55</f>
        <v>0.92363291711460005</v>
      </c>
      <c r="BF55" s="16">
        <f>'Working 15 FC 14'!$I55</f>
        <v>0</v>
      </c>
      <c r="BG55" s="14">
        <f>'Working 15 FC 15'!$D55</f>
        <v>1.6078694132749549</v>
      </c>
      <c r="BH55" s="16">
        <f>'Working 15 FC 15'!$I55</f>
        <v>0</v>
      </c>
      <c r="BI55" s="73">
        <f t="shared" si="6"/>
        <v>48.761999999999993</v>
      </c>
      <c r="BJ55" s="73">
        <f t="shared" si="7"/>
        <v>26981.305817893775</v>
      </c>
      <c r="BK55" s="73">
        <f t="shared" si="8"/>
        <v>23641.965746064372</v>
      </c>
      <c r="BL55" s="74">
        <f t="shared" si="9"/>
        <v>0</v>
      </c>
      <c r="BM55" s="14">
        <f t="shared" si="50"/>
        <v>26112.078586226056</v>
      </c>
      <c r="BN55" s="15">
        <f t="shared" si="10"/>
        <v>0</v>
      </c>
      <c r="BO55">
        <f t="shared" si="11"/>
        <v>0</v>
      </c>
      <c r="BP55" s="15">
        <f t="shared" si="12"/>
        <v>0</v>
      </c>
      <c r="BQ55" s="15">
        <f t="shared" si="51"/>
        <v>25922.054063041898</v>
      </c>
      <c r="BR55">
        <f t="shared" si="52"/>
        <v>34904.10958904108</v>
      </c>
      <c r="BS55">
        <v>49</v>
      </c>
      <c r="BT55" s="16">
        <f t="shared" si="13"/>
        <v>0</v>
      </c>
      <c r="BU55" s="16">
        <f t="shared" si="14"/>
        <v>0</v>
      </c>
      <c r="BV55" s="16">
        <f t="shared" si="15"/>
        <v>0</v>
      </c>
      <c r="BW55" s="16">
        <f t="shared" si="16"/>
        <v>0</v>
      </c>
      <c r="BX55" s="16">
        <f t="shared" si="17"/>
        <v>0</v>
      </c>
      <c r="BY55" s="16">
        <f t="shared" si="18"/>
        <v>0</v>
      </c>
      <c r="BZ55" s="16">
        <f t="shared" si="19"/>
        <v>0</v>
      </c>
      <c r="CA55" s="16">
        <f t="shared" si="20"/>
        <v>0</v>
      </c>
      <c r="CB55" s="16">
        <f t="shared" si="21"/>
        <v>0</v>
      </c>
      <c r="CC55" s="16">
        <f t="shared" si="22"/>
        <v>0</v>
      </c>
      <c r="CD55" s="16">
        <f t="shared" si="23"/>
        <v>0</v>
      </c>
      <c r="CE55" s="16">
        <f t="shared" si="24"/>
        <v>0</v>
      </c>
      <c r="CF55" s="16">
        <f t="shared" si="25"/>
        <v>0</v>
      </c>
      <c r="CG55" s="16">
        <f t="shared" si="26"/>
        <v>0</v>
      </c>
      <c r="CH55" s="16">
        <f t="shared" si="27"/>
        <v>0</v>
      </c>
      <c r="CI55" s="16">
        <f t="shared" si="28"/>
        <v>0</v>
      </c>
      <c r="CJ55" s="15">
        <f t="shared" si="29"/>
        <v>0</v>
      </c>
      <c r="CK55" s="15">
        <f t="shared" si="30"/>
        <v>0</v>
      </c>
      <c r="CL55" s="15">
        <f t="shared" si="53"/>
        <v>18176.984120882989</v>
      </c>
      <c r="CM55" s="15">
        <f t="shared" si="31"/>
        <v>18176.984120882989</v>
      </c>
      <c r="CN55" s="15">
        <f t="shared" si="57"/>
        <v>23837.837837837844</v>
      </c>
      <c r="CO55" s="14">
        <f t="shared" si="33"/>
        <v>1.9746204900246507</v>
      </c>
      <c r="CP55" s="14">
        <f t="shared" si="34"/>
        <v>4.4408941281197256</v>
      </c>
      <c r="CQ55" s="14">
        <f t="shared" si="35"/>
        <v>2.060216746328952</v>
      </c>
      <c r="CR55" s="14">
        <f t="shared" si="36"/>
        <v>2.7285653986041161</v>
      </c>
      <c r="CS55" s="14">
        <f t="shared" si="37"/>
        <v>2.8939128051231835</v>
      </c>
      <c r="CT55" s="14">
        <f t="shared" si="38"/>
        <v>4.0448925059942971</v>
      </c>
      <c r="CU55" s="14">
        <f t="shared" si="39"/>
        <v>5.5846938619753006</v>
      </c>
      <c r="CV55" s="14">
        <f t="shared" si="40"/>
        <v>2.3617298172339707</v>
      </c>
      <c r="CW55" s="14">
        <f t="shared" si="41"/>
        <v>4.061055952946294</v>
      </c>
      <c r="CX55" s="14">
        <f t="shared" si="42"/>
        <v>2.7996717212707893</v>
      </c>
      <c r="CY55" s="14">
        <f t="shared" si="43"/>
        <v>8.5596643474922676</v>
      </c>
      <c r="CZ55" s="14">
        <f t="shared" si="44"/>
        <v>2.4792108419987535</v>
      </c>
      <c r="DA55" s="14">
        <f t="shared" si="45"/>
        <v>2.2413690524981353</v>
      </c>
      <c r="DB55" s="14">
        <f t="shared" si="46"/>
        <v>0.92363291711460005</v>
      </c>
      <c r="DC55" s="14">
        <f t="shared" si="47"/>
        <v>1.6078694132749549</v>
      </c>
    </row>
    <row r="56" spans="3:107" x14ac:dyDescent="0.2">
      <c r="C56">
        <f t="shared" si="48"/>
        <v>50</v>
      </c>
      <c r="D56" s="14">
        <f>VLOOKUP($D$4,'demand split'!$AO$2:$OO$16,C56+1,TRUE)</f>
        <v>2.8208864143209289</v>
      </c>
      <c r="E56" s="16">
        <f t="shared" si="2"/>
        <v>143.11058303950136</v>
      </c>
      <c r="F56" s="16">
        <f t="shared" si="3"/>
        <v>83.722967393141246</v>
      </c>
      <c r="G56" s="15">
        <f t="shared" si="49"/>
        <v>132.53949642198597</v>
      </c>
      <c r="H56">
        <f t="shared" si="54"/>
        <v>0</v>
      </c>
      <c r="I56" s="16" cm="1">
        <f t="array" ref="I56">IF(H56=1,MAX((E56:E62)-G56,27),0)</f>
        <v>0</v>
      </c>
      <c r="J56" s="16">
        <f t="shared" si="4"/>
        <v>0</v>
      </c>
      <c r="K56" s="17">
        <f t="shared" si="56"/>
        <v>5</v>
      </c>
      <c r="L56" s="16">
        <f t="shared" si="55"/>
        <v>2.8208864143209289</v>
      </c>
      <c r="O56" s="14">
        <f>'Working 15 FC 1'!$G56</f>
        <v>132.53949642198597</v>
      </c>
      <c r="P56" s="14">
        <f>'Working 15 FC 2'!$G56</f>
        <v>298.07949141507953</v>
      </c>
      <c r="Q56" s="14">
        <f>'Working 15 FC 3'!$G56</f>
        <v>138.28484585165674</v>
      </c>
      <c r="R56" s="14">
        <f>'Working 15 FC 4'!$G56</f>
        <v>183.14541235259364</v>
      </c>
      <c r="S56" s="14">
        <f>'Working 15 FC 5'!$G56</f>
        <v>194.24377890223116</v>
      </c>
      <c r="T56" s="14">
        <f>'Working 15 FC 6'!$G56</f>
        <v>271.49926709149884</v>
      </c>
      <c r="U56" s="14">
        <f>'Working 15 FC 7'!$G56</f>
        <v>374.85304942213077</v>
      </c>
      <c r="V56" s="14">
        <f>'Working 15 FC 8'!$G56</f>
        <v>158.52285653992774</v>
      </c>
      <c r="W56" s="14">
        <f>'Working 15 FC9'!$G56</f>
        <v>272.5841819550302</v>
      </c>
      <c r="X56" s="14">
        <f>'Working 15 FC 10'!$G56</f>
        <v>187.91817564876629</v>
      </c>
      <c r="Y56" s="14">
        <f>'Working 15 FC 11'!$G56</f>
        <v>574.5375417145043</v>
      </c>
      <c r="Z56" s="14">
        <f>'Working 15 FC 12'!$G56</f>
        <v>166.40835957209205</v>
      </c>
      <c r="AA56" s="14">
        <f>'Working 15 FC 13'!$G56</f>
        <v>150.4440610307949</v>
      </c>
      <c r="AB56" s="14">
        <f>'Working 15 FC 14'!$G56</f>
        <v>58.696941224600401</v>
      </c>
      <c r="AC56" s="14">
        <f>'Working 15 FC 15'!$G56</f>
        <v>107.92261268650984</v>
      </c>
      <c r="AE56" s="14">
        <f>'Working 15 FC 1'!$D56</f>
        <v>2.8208864143209289</v>
      </c>
      <c r="AF56" s="16">
        <f>'Working 15 FC 1'!$I56</f>
        <v>0</v>
      </c>
      <c r="AG56" s="14">
        <f>'Working 15 FC 2'!$D56</f>
        <v>6.3441344687424648</v>
      </c>
      <c r="AH56" s="16">
        <f>'Working 15 FC 2'!$I56</f>
        <v>0</v>
      </c>
      <c r="AI56" s="14">
        <f>'Working 15 FC 3'!$D56</f>
        <v>2.9431667804699311</v>
      </c>
      <c r="AJ56" s="16">
        <f>'Working 15 FC 3'!$I56</f>
        <v>0</v>
      </c>
      <c r="AK56" s="14">
        <f>'Working 15 FC 4'!$D56</f>
        <v>3.897950569434451</v>
      </c>
      <c r="AL56" s="16">
        <f>'Working 15 FC 4'!$I56</f>
        <v>0</v>
      </c>
      <c r="AM56" s="14">
        <f>'Working 15 FC 5'!$D56</f>
        <v>4.1341611501759754</v>
      </c>
      <c r="AN56" s="16">
        <f>'Working 15 FC 5'!$I56</f>
        <v>0</v>
      </c>
      <c r="AO56" s="14">
        <f>'Working 15 FC 6'!$D56</f>
        <v>5.778417865706138</v>
      </c>
      <c r="AP56" s="16">
        <f>'Working 15 FC 6'!$I56</f>
        <v>0</v>
      </c>
      <c r="AQ56" s="14">
        <f>'Working 15 FC 7'!$D56</f>
        <v>7.9781340885361436</v>
      </c>
      <c r="AR56" s="16">
        <f>'Working 15 FC 7'!$I56</f>
        <v>0</v>
      </c>
      <c r="AS56" s="14">
        <f>'Working 15 FC 8'!$D56</f>
        <v>3.3738997389056715</v>
      </c>
      <c r="AT56" s="16">
        <f>'Working 15 FC 8'!$I56</f>
        <v>0</v>
      </c>
      <c r="AU56" s="14">
        <f>'Working 15 FC9'!$D56</f>
        <v>5.8015085042089902</v>
      </c>
      <c r="AV56" s="16">
        <f>'Working 15 FC9'!$I56</f>
        <v>0</v>
      </c>
      <c r="AW56" s="14">
        <f>'Working 15 FC 10'!$D56</f>
        <v>3.9995310303868412</v>
      </c>
      <c r="AX56" s="16">
        <f>'Working 15 FC 10'!$I56</f>
        <v>0</v>
      </c>
      <c r="AY56" s="14">
        <f>'Working 15 FC 11'!$D56</f>
        <v>12.228091924988952</v>
      </c>
      <c r="AZ56" s="16">
        <f>'Working 15 FC 11'!$I56</f>
        <v>0</v>
      </c>
      <c r="BA56" s="14">
        <f>'Working 15 FC 12'!$D56</f>
        <v>3.5417297742839331</v>
      </c>
      <c r="BB56" s="16">
        <f>'Working 15 FC 12'!$I56</f>
        <v>0</v>
      </c>
      <c r="BC56" s="14">
        <f>'Working 15 FC 13'!$D56</f>
        <v>3.2019557892830495</v>
      </c>
      <c r="BD56" s="16">
        <f>'Working 15 FC 13'!$I56</f>
        <v>0</v>
      </c>
      <c r="BE56" s="14">
        <f>'Working 15 FC 14'!$D56</f>
        <v>1.3194755958779998</v>
      </c>
      <c r="BF56" s="16">
        <f>'Working 15 FC 14'!$I56</f>
        <v>0</v>
      </c>
      <c r="BG56" s="14">
        <f>'Working 15 FC 15'!$D56</f>
        <v>2.2969563046785066</v>
      </c>
      <c r="BH56" s="16">
        <f>'Working 15 FC 15'!$I56</f>
        <v>0</v>
      </c>
      <c r="BI56" s="73">
        <f t="shared" si="6"/>
        <v>69.659999999999968</v>
      </c>
      <c r="BJ56" s="73">
        <f t="shared" si="7"/>
        <v>27060.844855691448</v>
      </c>
      <c r="BK56" s="73">
        <f t="shared" si="8"/>
        <v>23791.164783862045</v>
      </c>
      <c r="BL56" s="74">
        <f t="shared" si="9"/>
        <v>0</v>
      </c>
      <c r="BM56" s="14">
        <f t="shared" si="50"/>
        <v>26112.078586226056</v>
      </c>
      <c r="BN56" s="15">
        <f t="shared" si="10"/>
        <v>0</v>
      </c>
      <c r="BO56">
        <f t="shared" si="11"/>
        <v>0</v>
      </c>
      <c r="BP56" s="15">
        <f t="shared" si="12"/>
        <v>0</v>
      </c>
      <c r="BQ56" s="15">
        <f t="shared" si="51"/>
        <v>25922.054063041898</v>
      </c>
      <c r="BR56">
        <f t="shared" si="52"/>
        <v>35616.43835616437</v>
      </c>
      <c r="BS56">
        <v>50</v>
      </c>
      <c r="BT56" s="16">
        <f t="shared" si="13"/>
        <v>0</v>
      </c>
      <c r="BU56" s="16">
        <f t="shared" si="14"/>
        <v>0</v>
      </c>
      <c r="BV56" s="16">
        <f t="shared" si="15"/>
        <v>0</v>
      </c>
      <c r="BW56" s="16">
        <f t="shared" si="16"/>
        <v>0</v>
      </c>
      <c r="BX56" s="16">
        <f t="shared" si="17"/>
        <v>0</v>
      </c>
      <c r="BY56" s="16">
        <f t="shared" si="18"/>
        <v>0</v>
      </c>
      <c r="BZ56" s="16">
        <f t="shared" si="19"/>
        <v>0</v>
      </c>
      <c r="CA56" s="16">
        <f t="shared" si="20"/>
        <v>0</v>
      </c>
      <c r="CB56" s="16">
        <f t="shared" si="21"/>
        <v>0</v>
      </c>
      <c r="CC56" s="16">
        <f t="shared" si="22"/>
        <v>0</v>
      </c>
      <c r="CD56" s="16">
        <f t="shared" si="23"/>
        <v>0</v>
      </c>
      <c r="CE56" s="16">
        <f t="shared" si="24"/>
        <v>0</v>
      </c>
      <c r="CF56" s="16">
        <f t="shared" si="25"/>
        <v>0</v>
      </c>
      <c r="CG56" s="16">
        <f t="shared" si="26"/>
        <v>0</v>
      </c>
      <c r="CH56" s="16">
        <f t="shared" si="27"/>
        <v>0</v>
      </c>
      <c r="CI56" s="16">
        <f t="shared" si="28"/>
        <v>0</v>
      </c>
      <c r="CJ56" s="15">
        <f t="shared" si="29"/>
        <v>0</v>
      </c>
      <c r="CK56" s="15">
        <f t="shared" si="30"/>
        <v>0</v>
      </c>
      <c r="CL56" s="15">
        <f t="shared" si="53"/>
        <v>18176.984120882989</v>
      </c>
      <c r="CM56" s="15">
        <f t="shared" si="31"/>
        <v>18176.984120882989</v>
      </c>
      <c r="CN56" s="15">
        <f t="shared" si="57"/>
        <v>24324.324324324331</v>
      </c>
      <c r="CO56" s="14">
        <f t="shared" si="33"/>
        <v>2.8208864143209289</v>
      </c>
      <c r="CP56" s="14">
        <f t="shared" si="34"/>
        <v>6.3441344687424648</v>
      </c>
      <c r="CQ56" s="14">
        <f t="shared" si="35"/>
        <v>2.9431667804699311</v>
      </c>
      <c r="CR56" s="14">
        <f t="shared" si="36"/>
        <v>3.897950569434451</v>
      </c>
      <c r="CS56" s="14">
        <f t="shared" si="37"/>
        <v>4.1341611501759754</v>
      </c>
      <c r="CT56" s="14">
        <f t="shared" si="38"/>
        <v>5.778417865706138</v>
      </c>
      <c r="CU56" s="14">
        <f t="shared" si="39"/>
        <v>7.9781340885361436</v>
      </c>
      <c r="CV56" s="14">
        <f t="shared" si="40"/>
        <v>3.3738997389056715</v>
      </c>
      <c r="CW56" s="14">
        <f t="shared" si="41"/>
        <v>5.8015085042089902</v>
      </c>
      <c r="CX56" s="14">
        <f t="shared" si="42"/>
        <v>3.9995310303868412</v>
      </c>
      <c r="CY56" s="14">
        <f t="shared" si="43"/>
        <v>12.228091924988952</v>
      </c>
      <c r="CZ56" s="14">
        <f t="shared" si="44"/>
        <v>3.5417297742839331</v>
      </c>
      <c r="DA56" s="14">
        <f t="shared" si="45"/>
        <v>3.2019557892830495</v>
      </c>
      <c r="DB56" s="14">
        <f t="shared" si="46"/>
        <v>1.3194755958779998</v>
      </c>
      <c r="DC56" s="14">
        <f t="shared" si="47"/>
        <v>2.2969563046785066</v>
      </c>
    </row>
    <row r="57" spans="3:107" x14ac:dyDescent="0.2">
      <c r="C57">
        <f t="shared" si="48"/>
        <v>51</v>
      </c>
      <c r="D57" s="14">
        <f>VLOOKUP($D$4,'demand split'!$AO$2:$OO$16,C57+1,TRUE)</f>
        <v>4.2313296214813931</v>
      </c>
      <c r="E57" s="16">
        <f t="shared" si="2"/>
        <v>144.38721936213389</v>
      </c>
      <c r="F57" s="16">
        <f t="shared" si="3"/>
        <v>84.973736893128006</v>
      </c>
      <c r="G57" s="15">
        <f t="shared" si="49"/>
        <v>128.30816680050458</v>
      </c>
      <c r="H57">
        <f t="shared" si="54"/>
        <v>0</v>
      </c>
      <c r="I57" s="16" cm="1">
        <f t="array" ref="I57">IF(H57=1,MAX((E57:E63)-G57,27),0)</f>
        <v>0</v>
      </c>
      <c r="J57" s="16">
        <f t="shared" si="4"/>
        <v>0</v>
      </c>
      <c r="K57" s="17">
        <f t="shared" si="56"/>
        <v>6</v>
      </c>
      <c r="L57" s="16">
        <f t="shared" si="55"/>
        <v>4.2313296214813931</v>
      </c>
      <c r="O57" s="14">
        <f>'Working 15 FC 1'!$G57</f>
        <v>128.30816680050458</v>
      </c>
      <c r="P57" s="14">
        <f>'Working 15 FC 2'!$G57</f>
        <v>288.56328971196581</v>
      </c>
      <c r="Q57" s="14">
        <f>'Working 15 FC 3'!$G57</f>
        <v>133.87009568095183</v>
      </c>
      <c r="R57" s="14">
        <f>'Working 15 FC 4'!$G57</f>
        <v>177.29848649844197</v>
      </c>
      <c r="S57" s="14">
        <f>'Working 15 FC 5'!$G57</f>
        <v>188.04253717696719</v>
      </c>
      <c r="T57" s="14">
        <f>'Working 15 FC 6'!$G57</f>
        <v>262.83164029293965</v>
      </c>
      <c r="U57" s="14">
        <f>'Working 15 FC 7'!$G57</f>
        <v>362.88584828932653</v>
      </c>
      <c r="V57" s="14">
        <f>'Working 15 FC 8'!$G57</f>
        <v>153.46200693156925</v>
      </c>
      <c r="W57" s="14">
        <f>'Working 15 FC9'!$G57</f>
        <v>263.88191919871673</v>
      </c>
      <c r="X57" s="14">
        <f>'Working 15 FC 10'!$G57</f>
        <v>181.91887910318604</v>
      </c>
      <c r="Y57" s="14">
        <f>'Working 15 FC 11'!$G57</f>
        <v>556.19540382702087</v>
      </c>
      <c r="Z57" s="14">
        <f>'Working 15 FC 12'!$G57</f>
        <v>161.09576491066616</v>
      </c>
      <c r="AA57" s="14">
        <f>'Working 15 FC 13'!$G57</f>
        <v>145.64112734687032</v>
      </c>
      <c r="AB57" s="14">
        <f>'Working 15 FC 14'!$G57</f>
        <v>56.717727830783403</v>
      </c>
      <c r="AC57" s="14">
        <f>'Working 15 FC 15'!$G57</f>
        <v>104.47717822949208</v>
      </c>
      <c r="AE57" s="14">
        <f>'Working 15 FC 1'!$D57</f>
        <v>4.2313296214813931</v>
      </c>
      <c r="AF57" s="16">
        <f>'Working 15 FC 1'!$I57</f>
        <v>0</v>
      </c>
      <c r="AG57" s="14">
        <f>'Working 15 FC 2'!$D57</f>
        <v>9.5162017031136958</v>
      </c>
      <c r="AH57" s="16">
        <f>'Working 15 FC 2'!$I57</f>
        <v>0</v>
      </c>
      <c r="AI57" s="14">
        <f>'Working 15 FC 3'!$D57</f>
        <v>4.4147501707048962</v>
      </c>
      <c r="AJ57" s="16">
        <f>'Working 15 FC 3'!$I57</f>
        <v>0</v>
      </c>
      <c r="AK57" s="14">
        <f>'Working 15 FC 4'!$D57</f>
        <v>5.8469258541516762</v>
      </c>
      <c r="AL57" s="16">
        <f>'Working 15 FC 4'!$I57</f>
        <v>0</v>
      </c>
      <c r="AM57" s="14">
        <f>'Working 15 FC 5'!$D57</f>
        <v>6.2012417252639631</v>
      </c>
      <c r="AN57" s="16">
        <f>'Working 15 FC 5'!$I57</f>
        <v>0</v>
      </c>
      <c r="AO57" s="14">
        <f>'Working 15 FC 6'!$D57</f>
        <v>8.6676267985592066</v>
      </c>
      <c r="AP57" s="16">
        <f>'Working 15 FC 6'!$I57</f>
        <v>0</v>
      </c>
      <c r="AQ57" s="14">
        <f>'Working 15 FC 7'!$D57</f>
        <v>11.967201132804213</v>
      </c>
      <c r="AR57" s="16">
        <f>'Working 15 FC 7'!$I57</f>
        <v>0</v>
      </c>
      <c r="AS57" s="14">
        <f>'Working 15 FC 8'!$D57</f>
        <v>5.0608496083585068</v>
      </c>
      <c r="AT57" s="16">
        <f>'Working 15 FC 8'!$I57</f>
        <v>0</v>
      </c>
      <c r="AU57" s="14">
        <f>'Working 15 FC9'!$D57</f>
        <v>8.702262756313484</v>
      </c>
      <c r="AV57" s="16">
        <f>'Working 15 FC9'!$I57</f>
        <v>0</v>
      </c>
      <c r="AW57" s="14">
        <f>'Working 15 FC 10'!$D57</f>
        <v>5.999296545580262</v>
      </c>
      <c r="AX57" s="16">
        <f>'Working 15 FC 10'!$I57</f>
        <v>0</v>
      </c>
      <c r="AY57" s="14">
        <f>'Working 15 FC 11'!$D57</f>
        <v>18.342137887483428</v>
      </c>
      <c r="AZ57" s="16">
        <f>'Working 15 FC 11'!$I57</f>
        <v>0</v>
      </c>
      <c r="BA57" s="14">
        <f>'Working 15 FC 12'!$D57</f>
        <v>5.3125946614258988</v>
      </c>
      <c r="BB57" s="16">
        <f>'Working 15 FC 12'!$I57</f>
        <v>0</v>
      </c>
      <c r="BC57" s="14">
        <f>'Working 15 FC 13'!$D57</f>
        <v>4.8029336839245742</v>
      </c>
      <c r="BD57" s="16">
        <f>'Working 15 FC 13'!$I57</f>
        <v>0</v>
      </c>
      <c r="BE57" s="14">
        <f>'Working 15 FC 14'!$D57</f>
        <v>1.9792133938169993</v>
      </c>
      <c r="BF57" s="16">
        <f>'Working 15 FC 14'!$I57</f>
        <v>0</v>
      </c>
      <c r="BG57" s="14">
        <f>'Working 15 FC 15'!$D57</f>
        <v>3.4454344570177597</v>
      </c>
      <c r="BH57" s="16">
        <f>'Working 15 FC 15'!$I57</f>
        <v>0</v>
      </c>
      <c r="BI57" s="73">
        <f t="shared" si="6"/>
        <v>104.48999999999998</v>
      </c>
      <c r="BJ57" s="73">
        <f t="shared" si="7"/>
        <v>29476.328178491432</v>
      </c>
      <c r="BK57" s="73">
        <f t="shared" si="8"/>
        <v>26311.138106662031</v>
      </c>
      <c r="BL57" s="74">
        <f t="shared" si="9"/>
        <v>0</v>
      </c>
      <c r="BM57" s="14">
        <f t="shared" si="50"/>
        <v>26112.078586226056</v>
      </c>
      <c r="BN57" s="15">
        <f t="shared" si="10"/>
        <v>199.05952043597426</v>
      </c>
      <c r="BO57">
        <f t="shared" si="11"/>
        <v>1</v>
      </c>
      <c r="BP57" s="15">
        <f t="shared" si="12"/>
        <v>199.05952043597426</v>
      </c>
      <c r="BQ57" s="15">
        <f t="shared" si="51"/>
        <v>26121.113583477872</v>
      </c>
      <c r="BR57">
        <f t="shared" si="52"/>
        <v>36328.76712328766</v>
      </c>
      <c r="BS57">
        <v>51</v>
      </c>
      <c r="BT57" s="16">
        <f t="shared" si="13"/>
        <v>0</v>
      </c>
      <c r="BU57" s="16">
        <f t="shared" si="14"/>
        <v>0</v>
      </c>
      <c r="BV57" s="16">
        <f t="shared" si="15"/>
        <v>0</v>
      </c>
      <c r="BW57" s="16">
        <f t="shared" si="16"/>
        <v>0</v>
      </c>
      <c r="BX57" s="16">
        <f t="shared" si="17"/>
        <v>0</v>
      </c>
      <c r="BY57" s="16">
        <f t="shared" si="18"/>
        <v>0</v>
      </c>
      <c r="BZ57" s="16">
        <f t="shared" si="19"/>
        <v>0</v>
      </c>
      <c r="CA57" s="16">
        <f t="shared" si="20"/>
        <v>0</v>
      </c>
      <c r="CB57" s="16">
        <f t="shared" si="21"/>
        <v>0</v>
      </c>
      <c r="CC57" s="16">
        <f t="shared" si="22"/>
        <v>0</v>
      </c>
      <c r="CD57" s="16">
        <f t="shared" si="23"/>
        <v>0</v>
      </c>
      <c r="CE57" s="16">
        <f t="shared" si="24"/>
        <v>0</v>
      </c>
      <c r="CF57" s="16">
        <f t="shared" si="25"/>
        <v>0</v>
      </c>
      <c r="CG57" s="16">
        <f t="shared" si="26"/>
        <v>0</v>
      </c>
      <c r="CH57" s="16">
        <f t="shared" si="27"/>
        <v>0</v>
      </c>
      <c r="CI57" s="16">
        <f t="shared" si="28"/>
        <v>0</v>
      </c>
      <c r="CJ57" s="15">
        <f t="shared" si="29"/>
        <v>199.05952043597426</v>
      </c>
      <c r="CK57" s="15">
        <f t="shared" si="30"/>
        <v>199.05952043597426</v>
      </c>
      <c r="CL57" s="15">
        <f t="shared" si="53"/>
        <v>18376.043641318964</v>
      </c>
      <c r="CM57" s="15">
        <f t="shared" si="31"/>
        <v>18376.043641318964</v>
      </c>
      <c r="CN57" s="15">
        <f t="shared" si="57"/>
        <v>24810.810810810817</v>
      </c>
      <c r="CO57" s="14">
        <f t="shared" si="33"/>
        <v>4.2313296214813931</v>
      </c>
      <c r="CP57" s="14">
        <f t="shared" si="34"/>
        <v>9.5162017031136958</v>
      </c>
      <c r="CQ57" s="14">
        <f t="shared" si="35"/>
        <v>4.4147501707048962</v>
      </c>
      <c r="CR57" s="14">
        <f t="shared" si="36"/>
        <v>5.8469258541516762</v>
      </c>
      <c r="CS57" s="14">
        <f t="shared" si="37"/>
        <v>6.2012417252639631</v>
      </c>
      <c r="CT57" s="14">
        <f t="shared" si="38"/>
        <v>8.6676267985592066</v>
      </c>
      <c r="CU57" s="14">
        <f t="shared" si="39"/>
        <v>11.967201132804213</v>
      </c>
      <c r="CV57" s="14">
        <f t="shared" si="40"/>
        <v>5.0608496083585068</v>
      </c>
      <c r="CW57" s="14">
        <f t="shared" si="41"/>
        <v>8.702262756313484</v>
      </c>
      <c r="CX57" s="14">
        <f t="shared" si="42"/>
        <v>5.999296545580262</v>
      </c>
      <c r="CY57" s="14">
        <f t="shared" si="43"/>
        <v>18.342137887483428</v>
      </c>
      <c r="CZ57" s="14">
        <f t="shared" si="44"/>
        <v>5.3125946614258988</v>
      </c>
      <c r="DA57" s="14">
        <f t="shared" si="45"/>
        <v>4.8029336839245742</v>
      </c>
      <c r="DB57" s="14">
        <f t="shared" si="46"/>
        <v>1.9792133938169993</v>
      </c>
      <c r="DC57" s="14">
        <f t="shared" si="47"/>
        <v>3.4454344570177597</v>
      </c>
    </row>
    <row r="58" spans="3:107" x14ac:dyDescent="0.2">
      <c r="C58">
        <f t="shared" si="48"/>
        <v>52</v>
      </c>
      <c r="D58" s="14">
        <f>VLOOKUP($D$4,'demand split'!$AO$2:$OO$16,C58+1,TRUE)</f>
        <v>5.0775955457776716</v>
      </c>
      <c r="E58" s="16">
        <f t="shared" si="2"/>
        <v>143.75738834167183</v>
      </c>
      <c r="F58" s="16">
        <f t="shared" si="3"/>
        <v>88.455355192455229</v>
      </c>
      <c r="G58" s="15">
        <f t="shared" si="49"/>
        <v>123.23057125472691</v>
      </c>
      <c r="H58">
        <f t="shared" si="54"/>
        <v>0</v>
      </c>
      <c r="I58" s="16" cm="1">
        <f t="array" ref="I58">IF(H58=1,MAX((E58:E64)-G58,27),0)</f>
        <v>0</v>
      </c>
      <c r="J58" s="16">
        <f t="shared" si="4"/>
        <v>0</v>
      </c>
      <c r="K58" s="17">
        <f t="shared" si="56"/>
        <v>7</v>
      </c>
      <c r="L58" s="16">
        <f t="shared" si="55"/>
        <v>5.0775955457776716</v>
      </c>
      <c r="O58" s="14">
        <f>'Working 15 FC 1'!$G58</f>
        <v>123.23057125472691</v>
      </c>
      <c r="P58" s="14">
        <f>'Working 15 FC 2'!$G58</f>
        <v>277.1438476682294</v>
      </c>
      <c r="Q58" s="14">
        <f>'Working 15 FC 3'!$G58</f>
        <v>128.57239547610595</v>
      </c>
      <c r="R58" s="14">
        <f>'Working 15 FC 4'!$G58</f>
        <v>170.28217547345997</v>
      </c>
      <c r="S58" s="14">
        <f>'Working 15 FC 5'!$G58</f>
        <v>180.60104710665044</v>
      </c>
      <c r="T58" s="14">
        <f>'Working 15 FC 6'!$G58</f>
        <v>252.43048813466859</v>
      </c>
      <c r="U58" s="14">
        <f>'Working 15 FC 7'!$G58</f>
        <v>348.52520692996148</v>
      </c>
      <c r="V58" s="14">
        <f>'Working 15 FC 8'!$G58</f>
        <v>147.38898740153905</v>
      </c>
      <c r="W58" s="14">
        <f>'Working 15 FC9'!$G58</f>
        <v>253.43920389114055</v>
      </c>
      <c r="X58" s="14">
        <f>'Working 15 FC 10'!$G58</f>
        <v>174.71972324848974</v>
      </c>
      <c r="Y58" s="14">
        <f>'Working 15 FC 11'!$G58</f>
        <v>534.18483836204075</v>
      </c>
      <c r="Z58" s="14">
        <f>'Working 15 FC 12'!$G58</f>
        <v>154.72065131695507</v>
      </c>
      <c r="AA58" s="14">
        <f>'Working 15 FC 13'!$G58</f>
        <v>139.87760692616084</v>
      </c>
      <c r="AB58" s="14">
        <f>'Working 15 FC 14'!$G58</f>
        <v>54.342671758203004</v>
      </c>
      <c r="AC58" s="14">
        <f>'Working 15 FC 15'!$G58</f>
        <v>100.34265688107077</v>
      </c>
      <c r="AE58" s="14">
        <f>'Working 15 FC 1'!$D58</f>
        <v>5.0775955457776716</v>
      </c>
      <c r="AF58" s="16">
        <f>'Working 15 FC 1'!$I58</f>
        <v>0</v>
      </c>
      <c r="AG58" s="14">
        <f>'Working 15 FC 2'!$D58</f>
        <v>11.419442043736433</v>
      </c>
      <c r="AH58" s="16">
        <f>'Working 15 FC 2'!$I58</f>
        <v>0</v>
      </c>
      <c r="AI58" s="14">
        <f>'Working 15 FC 3'!$D58</f>
        <v>5.2977002048458752</v>
      </c>
      <c r="AJ58" s="16">
        <f>'Working 15 FC 3'!$I58</f>
        <v>0</v>
      </c>
      <c r="AK58" s="14">
        <f>'Working 15 FC 4'!$D58</f>
        <v>7.0163110249820111</v>
      </c>
      <c r="AL58" s="16">
        <f>'Working 15 FC 4'!$I58</f>
        <v>0</v>
      </c>
      <c r="AM58" s="14">
        <f>'Working 15 FC 5'!$D58</f>
        <v>7.4414900703167559</v>
      </c>
      <c r="AN58" s="16">
        <f>'Working 15 FC 5'!$I58</f>
        <v>0</v>
      </c>
      <c r="AO58" s="14">
        <f>'Working 15 FC 6'!$D58</f>
        <v>10.401152158271048</v>
      </c>
      <c r="AP58" s="16">
        <f>'Working 15 FC 6'!$I58</f>
        <v>0</v>
      </c>
      <c r="AQ58" s="14">
        <f>'Working 15 FC 7'!$D58</f>
        <v>14.360641359365056</v>
      </c>
      <c r="AR58" s="16">
        <f>'Working 15 FC 7'!$I58</f>
        <v>0</v>
      </c>
      <c r="AS58" s="14">
        <f>'Working 15 FC 8'!$D58</f>
        <v>6.0730195300302077</v>
      </c>
      <c r="AT58" s="16">
        <f>'Working 15 FC 8'!$I58</f>
        <v>0</v>
      </c>
      <c r="AU58" s="14">
        <f>'Working 15 FC9'!$D58</f>
        <v>10.442715307576181</v>
      </c>
      <c r="AV58" s="16">
        <f>'Working 15 FC9'!$I58</f>
        <v>0</v>
      </c>
      <c r="AW58" s="14">
        <f>'Working 15 FC 10'!$D58</f>
        <v>7.199155854696313</v>
      </c>
      <c r="AX58" s="16">
        <f>'Working 15 FC 10'!$I58</f>
        <v>0</v>
      </c>
      <c r="AY58" s="14">
        <f>'Working 15 FC 11'!$D58</f>
        <v>22.010565464980111</v>
      </c>
      <c r="AZ58" s="16">
        <f>'Working 15 FC 11'!$I58</f>
        <v>0</v>
      </c>
      <c r="BA58" s="14">
        <f>'Working 15 FC 12'!$D58</f>
        <v>6.3751135937110783</v>
      </c>
      <c r="BB58" s="16">
        <f>'Working 15 FC 12'!$I58</f>
        <v>0</v>
      </c>
      <c r="BC58" s="14">
        <f>'Working 15 FC 13'!$D58</f>
        <v>5.7635204207094892</v>
      </c>
      <c r="BD58" s="16">
        <f>'Working 15 FC 13'!$I58</f>
        <v>0</v>
      </c>
      <c r="BE58" s="14">
        <f>'Working 15 FC 14'!$D58</f>
        <v>2.3750560725803993</v>
      </c>
      <c r="BF58" s="16">
        <f>'Working 15 FC 14'!$I58</f>
        <v>0</v>
      </c>
      <c r="BG58" s="14">
        <f>'Working 15 FC 15'!$D58</f>
        <v>4.1345213484213117</v>
      </c>
      <c r="BH58" s="16">
        <f>'Working 15 FC 15'!$I58</f>
        <v>0</v>
      </c>
      <c r="BI58" s="73">
        <f t="shared" si="6"/>
        <v>125.38799999999992</v>
      </c>
      <c r="BJ58" s="73">
        <f t="shared" si="7"/>
        <v>29681.976402003929</v>
      </c>
      <c r="BK58" s="73">
        <f t="shared" si="8"/>
        <v>26642.174330174526</v>
      </c>
      <c r="BL58" s="74">
        <f t="shared" si="9"/>
        <v>0</v>
      </c>
      <c r="BM58" s="14">
        <f t="shared" si="50"/>
        <v>26311.138106662031</v>
      </c>
      <c r="BN58" s="15">
        <f t="shared" si="10"/>
        <v>331.03622351249578</v>
      </c>
      <c r="BO58">
        <f t="shared" si="11"/>
        <v>1</v>
      </c>
      <c r="BP58" s="15">
        <f t="shared" si="12"/>
        <v>331.03622351249578</v>
      </c>
      <c r="BQ58" s="15">
        <f t="shared" si="51"/>
        <v>26452.149806990368</v>
      </c>
      <c r="BR58">
        <f t="shared" si="52"/>
        <v>37041.09589041095</v>
      </c>
      <c r="BS58">
        <v>52</v>
      </c>
      <c r="BT58" s="16">
        <f t="shared" si="13"/>
        <v>0</v>
      </c>
      <c r="BU58" s="16">
        <f t="shared" si="14"/>
        <v>0</v>
      </c>
      <c r="BV58" s="16">
        <f t="shared" si="15"/>
        <v>0</v>
      </c>
      <c r="BW58" s="16">
        <f t="shared" si="16"/>
        <v>0</v>
      </c>
      <c r="BX58" s="16">
        <f t="shared" si="17"/>
        <v>0</v>
      </c>
      <c r="BY58" s="16">
        <f t="shared" si="18"/>
        <v>0</v>
      </c>
      <c r="BZ58" s="16">
        <f t="shared" si="19"/>
        <v>0</v>
      </c>
      <c r="CA58" s="16">
        <f t="shared" si="20"/>
        <v>0</v>
      </c>
      <c r="CB58" s="16">
        <f t="shared" si="21"/>
        <v>0</v>
      </c>
      <c r="CC58" s="16">
        <f t="shared" si="22"/>
        <v>0</v>
      </c>
      <c r="CD58" s="16">
        <f t="shared" si="23"/>
        <v>0</v>
      </c>
      <c r="CE58" s="16">
        <f t="shared" si="24"/>
        <v>0</v>
      </c>
      <c r="CF58" s="16">
        <f t="shared" si="25"/>
        <v>0</v>
      </c>
      <c r="CG58" s="16">
        <f t="shared" si="26"/>
        <v>0</v>
      </c>
      <c r="CH58" s="16">
        <f t="shared" si="27"/>
        <v>0</v>
      </c>
      <c r="CI58" s="16">
        <f t="shared" si="28"/>
        <v>0</v>
      </c>
      <c r="CJ58" s="15">
        <f t="shared" si="29"/>
        <v>331.03622351249578</v>
      </c>
      <c r="CK58" s="15">
        <f t="shared" si="30"/>
        <v>331.03622351249578</v>
      </c>
      <c r="CL58" s="15">
        <f t="shared" si="53"/>
        <v>18707.079864831459</v>
      </c>
      <c r="CM58" s="15">
        <f t="shared" si="31"/>
        <v>18707.079864831459</v>
      </c>
      <c r="CN58" s="15">
        <f t="shared" si="57"/>
        <v>25297.297297297304</v>
      </c>
      <c r="CO58" s="14">
        <f t="shared" si="33"/>
        <v>5.0775955457776716</v>
      </c>
      <c r="CP58" s="14">
        <f t="shared" si="34"/>
        <v>11.419442043736433</v>
      </c>
      <c r="CQ58" s="14">
        <f t="shared" si="35"/>
        <v>5.2977002048458752</v>
      </c>
      <c r="CR58" s="14">
        <f t="shared" si="36"/>
        <v>7.0163110249820111</v>
      </c>
      <c r="CS58" s="14">
        <f t="shared" si="37"/>
        <v>7.4414900703167559</v>
      </c>
      <c r="CT58" s="14">
        <f t="shared" si="38"/>
        <v>10.401152158271048</v>
      </c>
      <c r="CU58" s="14">
        <f t="shared" si="39"/>
        <v>14.360641359365056</v>
      </c>
      <c r="CV58" s="14">
        <f t="shared" si="40"/>
        <v>6.0730195300302077</v>
      </c>
      <c r="CW58" s="14">
        <f t="shared" si="41"/>
        <v>10.442715307576181</v>
      </c>
      <c r="CX58" s="14">
        <f t="shared" si="42"/>
        <v>7.199155854696313</v>
      </c>
      <c r="CY58" s="14">
        <f t="shared" si="43"/>
        <v>22.010565464980111</v>
      </c>
      <c r="CZ58" s="14">
        <f t="shared" si="44"/>
        <v>6.3751135937110783</v>
      </c>
      <c r="DA58" s="14">
        <f t="shared" si="45"/>
        <v>5.7635204207094892</v>
      </c>
      <c r="DB58" s="14">
        <f t="shared" si="46"/>
        <v>2.3750560725803993</v>
      </c>
      <c r="DC58" s="14">
        <f t="shared" si="47"/>
        <v>4.1345213484213117</v>
      </c>
    </row>
    <row r="59" spans="3:107" x14ac:dyDescent="0.2">
      <c r="C59">
        <f t="shared" si="48"/>
        <v>53</v>
      </c>
      <c r="D59" s="14">
        <f>VLOOKUP($D$4,'demand split'!$AO$2:$OO$16,C59+1,TRUE)</f>
        <v>7.0522160358023225</v>
      </c>
      <c r="E59" s="16">
        <f t="shared" si="2"/>
        <v>144.35128594717315</v>
      </c>
      <c r="F59" s="16">
        <f t="shared" si="3"/>
        <v>93.538893625762114</v>
      </c>
      <c r="G59" s="15">
        <f t="shared" si="49"/>
        <v>116.17835521892459</v>
      </c>
      <c r="H59">
        <f t="shared" si="54"/>
        <v>0</v>
      </c>
      <c r="I59" s="16" cm="1">
        <f t="array" ref="I59">IF(H59=1,MAX((E59:E65)-G59,27),0)</f>
        <v>0</v>
      </c>
      <c r="J59" s="16">
        <f t="shared" si="4"/>
        <v>0</v>
      </c>
      <c r="K59" s="17">
        <f t="shared" si="56"/>
        <v>1</v>
      </c>
      <c r="L59" s="16">
        <f t="shared" si="55"/>
        <v>7.0522160358023225</v>
      </c>
      <c r="O59" s="14">
        <f>'Working 15 FC 1'!$G59</f>
        <v>116.17835521892459</v>
      </c>
      <c r="P59" s="14">
        <f>'Working 15 FC 2'!$G59</f>
        <v>261.28351149637325</v>
      </c>
      <c r="Q59" s="14">
        <f>'Working 15 FC 3'!$G59</f>
        <v>121.21447852493112</v>
      </c>
      <c r="R59" s="14">
        <f>'Working 15 FC 4'!$G59</f>
        <v>160.53729904987384</v>
      </c>
      <c r="S59" s="14">
        <f>'Working 15 FC 5'!$G59</f>
        <v>170.2656442312105</v>
      </c>
      <c r="T59" s="14">
        <f>'Working 15 FC 6'!$G59</f>
        <v>237.98444347040325</v>
      </c>
      <c r="U59" s="14">
        <f>'Working 15 FC 7'!$G59</f>
        <v>328.57987170862111</v>
      </c>
      <c r="V59" s="14">
        <f>'Working 15 FC 8'!$G59</f>
        <v>138.95423805427487</v>
      </c>
      <c r="W59" s="14">
        <f>'Working 15 FC9'!$G59</f>
        <v>238.93543263061807</v>
      </c>
      <c r="X59" s="14">
        <f>'Working 15 FC 10'!$G59</f>
        <v>164.72089567252263</v>
      </c>
      <c r="Y59" s="14">
        <f>'Working 15 FC 11'!$G59</f>
        <v>503.61460854956835</v>
      </c>
      <c r="Z59" s="14">
        <f>'Working 15 FC 12'!$G59</f>
        <v>145.86632688124524</v>
      </c>
      <c r="AA59" s="14">
        <f>'Working 15 FC 13'!$G59</f>
        <v>131.87271745295322</v>
      </c>
      <c r="AB59" s="14">
        <f>'Working 15 FC 14'!$G59</f>
        <v>51.043982768508002</v>
      </c>
      <c r="AC59" s="14">
        <f>'Working 15 FC 15'!$G59</f>
        <v>94.600266119374496</v>
      </c>
      <c r="AE59" s="14">
        <f>'Working 15 FC 1'!$D59</f>
        <v>7.0522160358023225</v>
      </c>
      <c r="AF59" s="16">
        <f>'Working 15 FC 1'!$I59</f>
        <v>0</v>
      </c>
      <c r="AG59" s="14">
        <f>'Working 15 FC 2'!$D59</f>
        <v>15.86033617185616</v>
      </c>
      <c r="AH59" s="16">
        <f>'Working 15 FC 2'!$I59</f>
        <v>0</v>
      </c>
      <c r="AI59" s="14">
        <f>'Working 15 FC 3'!$D59</f>
        <v>7.3579169511748272</v>
      </c>
      <c r="AJ59" s="16">
        <f>'Working 15 FC 3'!$I59</f>
        <v>0</v>
      </c>
      <c r="AK59" s="14">
        <f>'Working 15 FC 4'!$D59</f>
        <v>9.7448764235861276</v>
      </c>
      <c r="AL59" s="16">
        <f>'Working 15 FC 4'!$I59</f>
        <v>0</v>
      </c>
      <c r="AM59" s="14">
        <f>'Working 15 FC 5'!$D59</f>
        <v>10.335402875439939</v>
      </c>
      <c r="AN59" s="16">
        <f>'Working 15 FC 5'!$I59</f>
        <v>0</v>
      </c>
      <c r="AO59" s="14">
        <f>'Working 15 FC 6'!$D59</f>
        <v>14.446044664265346</v>
      </c>
      <c r="AP59" s="16">
        <f>'Working 15 FC 6'!$I59</f>
        <v>0</v>
      </c>
      <c r="AQ59" s="14">
        <f>'Working 15 FC 7'!$D59</f>
        <v>19.945335221340358</v>
      </c>
      <c r="AR59" s="16">
        <f>'Working 15 FC 7'!$I59</f>
        <v>0</v>
      </c>
      <c r="AS59" s="14">
        <f>'Working 15 FC 8'!$D59</f>
        <v>8.4347493472641784</v>
      </c>
      <c r="AT59" s="16">
        <f>'Working 15 FC 8'!$I59</f>
        <v>0</v>
      </c>
      <c r="AU59" s="14">
        <f>'Working 15 FC9'!$D59</f>
        <v>14.503771260522473</v>
      </c>
      <c r="AV59" s="16">
        <f>'Working 15 FC9'!$I59</f>
        <v>0</v>
      </c>
      <c r="AW59" s="14">
        <f>'Working 15 FC 10'!$D59</f>
        <v>9.9988275759671037</v>
      </c>
      <c r="AX59" s="16">
        <f>'Working 15 FC 10'!$I59</f>
        <v>0</v>
      </c>
      <c r="AY59" s="14">
        <f>'Working 15 FC 11'!$D59</f>
        <v>30.57022981247238</v>
      </c>
      <c r="AZ59" s="16">
        <f>'Working 15 FC 11'!$I59</f>
        <v>0</v>
      </c>
      <c r="BA59" s="14">
        <f>'Working 15 FC 12'!$D59</f>
        <v>8.8543244357098327</v>
      </c>
      <c r="BB59" s="16">
        <f>'Working 15 FC 12'!$I59</f>
        <v>0</v>
      </c>
      <c r="BC59" s="14">
        <f>'Working 15 FC 13'!$D59</f>
        <v>8.0048894732076228</v>
      </c>
      <c r="BD59" s="16">
        <f>'Working 15 FC 13'!$I59</f>
        <v>0</v>
      </c>
      <c r="BE59" s="14">
        <f>'Working 15 FC 14'!$D59</f>
        <v>3.2986889896949991</v>
      </c>
      <c r="BF59" s="16">
        <f>'Working 15 FC 14'!$I59</f>
        <v>32.616421064649245</v>
      </c>
      <c r="BG59" s="14">
        <f>'Working 15 FC 15'!$D59</f>
        <v>5.7423907616962673</v>
      </c>
      <c r="BH59" s="16">
        <f>'Working 15 FC 15'!$I59</f>
        <v>0</v>
      </c>
      <c r="BI59" s="73">
        <f t="shared" si="6"/>
        <v>206.76642106464917</v>
      </c>
      <c r="BJ59" s="73">
        <f t="shared" si="7"/>
        <v>29929.27186943109</v>
      </c>
      <c r="BK59" s="73">
        <f t="shared" si="8"/>
        <v>27063.619797601688</v>
      </c>
      <c r="BL59" s="74">
        <f t="shared" si="9"/>
        <v>32.616421064649245</v>
      </c>
      <c r="BM59" s="14">
        <f t="shared" si="50"/>
        <v>26609.557909109877</v>
      </c>
      <c r="BN59" s="15">
        <f t="shared" si="10"/>
        <v>454.06188849181126</v>
      </c>
      <c r="BO59">
        <f t="shared" si="11"/>
        <v>1</v>
      </c>
      <c r="BP59" s="15">
        <f t="shared" si="12"/>
        <v>486.67830955646048</v>
      </c>
      <c r="BQ59" s="15">
        <f t="shared" si="51"/>
        <v>26938.828116546829</v>
      </c>
      <c r="BR59">
        <f t="shared" si="52"/>
        <v>37753.42465753424</v>
      </c>
      <c r="BS59">
        <v>53</v>
      </c>
      <c r="BT59" s="16">
        <f t="shared" si="13"/>
        <v>0</v>
      </c>
      <c r="BU59" s="16">
        <f t="shared" si="14"/>
        <v>0</v>
      </c>
      <c r="BV59" s="16">
        <f t="shared" si="15"/>
        <v>0</v>
      </c>
      <c r="BW59" s="16">
        <f t="shared" si="16"/>
        <v>0</v>
      </c>
      <c r="BX59" s="16">
        <f t="shared" si="17"/>
        <v>0</v>
      </c>
      <c r="BY59" s="16">
        <f t="shared" si="18"/>
        <v>0</v>
      </c>
      <c r="BZ59" s="16">
        <f t="shared" si="19"/>
        <v>0</v>
      </c>
      <c r="CA59" s="16">
        <f t="shared" si="20"/>
        <v>0</v>
      </c>
      <c r="CB59" s="16">
        <f t="shared" si="21"/>
        <v>0</v>
      </c>
      <c r="CC59" s="16">
        <f t="shared" si="22"/>
        <v>0</v>
      </c>
      <c r="CD59" s="16">
        <f t="shared" si="23"/>
        <v>0</v>
      </c>
      <c r="CE59" s="16">
        <f t="shared" si="24"/>
        <v>0</v>
      </c>
      <c r="CF59" s="16">
        <f t="shared" si="25"/>
        <v>0</v>
      </c>
      <c r="CG59" s="16">
        <f t="shared" si="26"/>
        <v>32.616421064649245</v>
      </c>
      <c r="CH59" s="16">
        <f t="shared" si="27"/>
        <v>0</v>
      </c>
      <c r="CI59" s="16">
        <f t="shared" si="28"/>
        <v>32.616421064649245</v>
      </c>
      <c r="CJ59" s="15">
        <f t="shared" si="29"/>
        <v>454.06188849181126</v>
      </c>
      <c r="CK59" s="15">
        <f t="shared" si="30"/>
        <v>486.67830955646048</v>
      </c>
      <c r="CL59" s="15">
        <f t="shared" si="53"/>
        <v>19161.141753323271</v>
      </c>
      <c r="CM59" s="15">
        <f t="shared" si="31"/>
        <v>19161.141753323271</v>
      </c>
      <c r="CN59" s="15">
        <f t="shared" si="57"/>
        <v>25783.783783783791</v>
      </c>
      <c r="CO59" s="14">
        <f t="shared" si="33"/>
        <v>7.0522160358023225</v>
      </c>
      <c r="CP59" s="14">
        <f t="shared" si="34"/>
        <v>15.86033617185616</v>
      </c>
      <c r="CQ59" s="14">
        <f t="shared" si="35"/>
        <v>7.3579169511748272</v>
      </c>
      <c r="CR59" s="14">
        <f t="shared" si="36"/>
        <v>9.7448764235861276</v>
      </c>
      <c r="CS59" s="14">
        <f t="shared" si="37"/>
        <v>10.335402875439939</v>
      </c>
      <c r="CT59" s="14">
        <f t="shared" si="38"/>
        <v>14.446044664265346</v>
      </c>
      <c r="CU59" s="14">
        <f t="shared" si="39"/>
        <v>19.945335221340358</v>
      </c>
      <c r="CV59" s="14">
        <f t="shared" si="40"/>
        <v>8.4347493472641784</v>
      </c>
      <c r="CW59" s="14">
        <f t="shared" si="41"/>
        <v>14.503771260522473</v>
      </c>
      <c r="CX59" s="14">
        <f t="shared" si="42"/>
        <v>9.9988275759671037</v>
      </c>
      <c r="CY59" s="14">
        <f t="shared" si="43"/>
        <v>30.57022981247238</v>
      </c>
      <c r="CZ59" s="14">
        <f t="shared" si="44"/>
        <v>8.8543244357098327</v>
      </c>
      <c r="DA59" s="14">
        <f t="shared" si="45"/>
        <v>8.0048894732076228</v>
      </c>
      <c r="DB59" s="14">
        <f t="shared" si="46"/>
        <v>35.915110054344247</v>
      </c>
      <c r="DC59" s="14">
        <f t="shared" si="47"/>
        <v>5.7423907616962673</v>
      </c>
    </row>
    <row r="60" spans="3:107" x14ac:dyDescent="0.2">
      <c r="C60">
        <f t="shared" si="48"/>
        <v>54</v>
      </c>
      <c r="D60" s="14">
        <f>VLOOKUP($D$4,'demand split'!$AO$2:$OO$16,C60+1,TRUE)</f>
        <v>4.2313296214813931</v>
      </c>
      <c r="E60" s="16">
        <f t="shared" si="2"/>
        <v>146.60855020239603</v>
      </c>
      <c r="F60" s="16">
        <f t="shared" si="3"/>
        <v>103.16229625131984</v>
      </c>
      <c r="G60" s="15">
        <f t="shared" si="49"/>
        <v>111.9470255974432</v>
      </c>
      <c r="H60">
        <f t="shared" si="54"/>
        <v>1</v>
      </c>
      <c r="I60" s="16" cm="1">
        <f t="array" ref="I60">IF(H60=1,MAX((E60:E66)-G60,27),0)</f>
        <v>66.9092543722671</v>
      </c>
      <c r="J60" s="16">
        <f t="shared" si="4"/>
        <v>0</v>
      </c>
      <c r="K60" s="17">
        <f t="shared" si="56"/>
        <v>1</v>
      </c>
      <c r="L60" s="16">
        <f t="shared" si="55"/>
        <v>71.140583993748493</v>
      </c>
      <c r="O60" s="14">
        <f>'Working 15 FC 1'!$G60</f>
        <v>111.9470255974432</v>
      </c>
      <c r="P60" s="14">
        <f>'Working 15 FC 2'!$G60</f>
        <v>251.76730979325956</v>
      </c>
      <c r="Q60" s="14">
        <f>'Working 15 FC 3'!$G60</f>
        <v>116.79972835422623</v>
      </c>
      <c r="R60" s="14">
        <f>'Working 15 FC 4'!$G60</f>
        <v>154.69037319572217</v>
      </c>
      <c r="S60" s="14">
        <f>'Working 15 FC 5'!$G60</f>
        <v>164.06440250594653</v>
      </c>
      <c r="T60" s="14">
        <f>'Working 15 FC 6'!$G60</f>
        <v>229.31681667184404</v>
      </c>
      <c r="U60" s="14">
        <f>'Working 15 FC 7'!$G60</f>
        <v>316.61267057581688</v>
      </c>
      <c r="V60" s="14">
        <f>'Working 15 FC 8'!$G60</f>
        <v>133.89338844591637</v>
      </c>
      <c r="W60" s="14">
        <f>'Working 15 FC9'!$G60</f>
        <v>230.23316987430459</v>
      </c>
      <c r="X60" s="14">
        <f>'Working 15 FC 10'!$G60</f>
        <v>158.72159912694238</v>
      </c>
      <c r="Y60" s="14">
        <f>'Working 15 FC 11'!$G60</f>
        <v>485.27247066208491</v>
      </c>
      <c r="Z60" s="14">
        <f>'Working 15 FC 12'!$G60</f>
        <v>140.55373221981935</v>
      </c>
      <c r="AA60" s="14">
        <f>'Working 15 FC 13'!$G60</f>
        <v>127.06978376902865</v>
      </c>
      <c r="AB60" s="14">
        <f>'Working 15 FC 14'!$G60</f>
        <v>81.681190439340241</v>
      </c>
      <c r="AC60" s="14">
        <f>'Working 15 FC 15'!$G60</f>
        <v>91.154831662356742</v>
      </c>
      <c r="AE60" s="14">
        <f>'Working 15 FC 1'!$D60</f>
        <v>4.2313296214813931</v>
      </c>
      <c r="AF60" s="16">
        <f>'Working 15 FC 1'!$I60</f>
        <v>66.9092543722671</v>
      </c>
      <c r="AG60" s="14">
        <f>'Working 15 FC 2'!$D60</f>
        <v>9.5162017031136958</v>
      </c>
      <c r="AH60" s="16">
        <f>'Working 15 FC 2'!$I60</f>
        <v>150.47798620531918</v>
      </c>
      <c r="AI60" s="14">
        <f>'Working 15 FC 3'!$D60</f>
        <v>4.4147501707048962</v>
      </c>
      <c r="AJ60" s="16">
        <f>'Working 15 FC 3'!$I60</f>
        <v>69.809650532091666</v>
      </c>
      <c r="AK60" s="14">
        <f>'Working 15 FC 4'!$D60</f>
        <v>5.8469258541516762</v>
      </c>
      <c r="AL60" s="16">
        <f>'Working 15 FC 4'!$I60</f>
        <v>92.456387062148792</v>
      </c>
      <c r="AM60" s="14">
        <f>'Working 15 FC 5'!$D60</f>
        <v>6.2012417252639631</v>
      </c>
      <c r="AN60" s="16">
        <f>'Working 15 FC 5'!$I60</f>
        <v>98.059120214401787</v>
      </c>
      <c r="AO60" s="14">
        <f>'Working 15 FC 6'!$D60</f>
        <v>8.6676267985592066</v>
      </c>
      <c r="AP60" s="16">
        <f>'Working 15 FC 6'!$I60</f>
        <v>137.05962384127344</v>
      </c>
      <c r="AQ60" s="14">
        <f>'Working 15 FC 7'!$D60</f>
        <v>11.967201132804213</v>
      </c>
      <c r="AR60" s="16">
        <f>'Working 15 FC 7'!$I60</f>
        <v>189.23519941671407</v>
      </c>
      <c r="AS60" s="14">
        <f>'Working 15 FC 8'!$D60</f>
        <v>5.0608496083585068</v>
      </c>
      <c r="AT60" s="16">
        <f>'Working 15 FC 8'!$I60</f>
        <v>80.026304749781474</v>
      </c>
      <c r="AU60" s="14">
        <f>'Working 15 FC9'!$D60</f>
        <v>8.702262756313484</v>
      </c>
      <c r="AV60" s="16">
        <f>'Working 15 FC9'!$I60</f>
        <v>137.60731601255739</v>
      </c>
      <c r="AW60" s="14">
        <f>'Working 15 FC 10'!$D60</f>
        <v>5.999296545580262</v>
      </c>
      <c r="AX60" s="16">
        <f>'Working 15 FC 10'!$I60</f>
        <v>94.86579740444779</v>
      </c>
      <c r="AY60" s="14">
        <f>'Working 15 FC 11'!$D60</f>
        <v>18.342137887483428</v>
      </c>
      <c r="AZ60" s="16">
        <f>'Working 15 FC 11'!$I60</f>
        <v>290.04092789518057</v>
      </c>
      <c r="BA60" s="14">
        <f>'Working 15 FC 12'!$D60</f>
        <v>5.3125946614258988</v>
      </c>
      <c r="BB60" s="16">
        <f>'Working 15 FC 12'!$I60</f>
        <v>84.007104001896721</v>
      </c>
      <c r="BC60" s="14">
        <f>'Working 15 FC 13'!$D60</f>
        <v>4.8029336839245742</v>
      </c>
      <c r="BD60" s="16">
        <f>'Working 15 FC 13'!$I60</f>
        <v>75.94792661847282</v>
      </c>
      <c r="BE60" s="14">
        <f>'Working 15 FC 14'!$D60</f>
        <v>1.9792133938169993</v>
      </c>
      <c r="BF60" s="16">
        <f>'Working 15 FC 14'!$I60</f>
        <v>0</v>
      </c>
      <c r="BG60" s="14">
        <f>'Working 15 FC 15'!$D60</f>
        <v>3.4454344570177597</v>
      </c>
      <c r="BH60" s="16">
        <f>'Working 15 FC 15'!$I60</f>
        <v>54.482035466399282</v>
      </c>
      <c r="BI60" s="73">
        <f t="shared" si="6"/>
        <v>1725.4746337929523</v>
      </c>
      <c r="BJ60" s="73">
        <f t="shared" si="7"/>
        <v>30242.478152986758</v>
      </c>
      <c r="BK60" s="73">
        <f t="shared" si="8"/>
        <v>27448.699660092705</v>
      </c>
      <c r="BL60" s="74">
        <f t="shared" si="9"/>
        <v>1620.9846337929519</v>
      </c>
      <c r="BM60" s="14">
        <f t="shared" si="50"/>
        <v>25442.635163808736</v>
      </c>
      <c r="BN60" s="15">
        <f t="shared" si="10"/>
        <v>2006.0644962839688</v>
      </c>
      <c r="BO60">
        <f t="shared" si="11"/>
        <v>1</v>
      </c>
      <c r="BP60" s="15">
        <f t="shared" si="12"/>
        <v>3627.0491300769208</v>
      </c>
      <c r="BQ60" s="15">
        <f t="shared" si="51"/>
        <v>30565.87724662375</v>
      </c>
      <c r="BR60">
        <f t="shared" si="52"/>
        <v>38465.753424657531</v>
      </c>
      <c r="BS60">
        <v>54</v>
      </c>
      <c r="BT60" s="16">
        <f t="shared" si="13"/>
        <v>66.9092543722671</v>
      </c>
      <c r="BU60" s="16">
        <f t="shared" si="14"/>
        <v>150.47798620531918</v>
      </c>
      <c r="BV60" s="16">
        <f t="shared" si="15"/>
        <v>69.809650532091666</v>
      </c>
      <c r="BW60" s="16">
        <f t="shared" si="16"/>
        <v>92.456387062148792</v>
      </c>
      <c r="BX60" s="16">
        <f t="shared" si="17"/>
        <v>98.059120214401787</v>
      </c>
      <c r="BY60" s="16">
        <f t="shared" si="18"/>
        <v>137.05962384127344</v>
      </c>
      <c r="BZ60" s="16">
        <f t="shared" si="19"/>
        <v>189.23519941671407</v>
      </c>
      <c r="CA60" s="16">
        <f t="shared" si="20"/>
        <v>80.026304749781474</v>
      </c>
      <c r="CB60" s="16">
        <f t="shared" si="21"/>
        <v>137.60731601255739</v>
      </c>
      <c r="CC60" s="16">
        <f t="shared" si="22"/>
        <v>94.86579740444779</v>
      </c>
      <c r="CD60" s="16">
        <f t="shared" si="23"/>
        <v>290.04092789518057</v>
      </c>
      <c r="CE60" s="16">
        <f t="shared" si="24"/>
        <v>84.007104001896721</v>
      </c>
      <c r="CF60" s="16">
        <f t="shared" si="25"/>
        <v>75.94792661847282</v>
      </c>
      <c r="CG60" s="16">
        <f t="shared" si="26"/>
        <v>0</v>
      </c>
      <c r="CH60" s="16">
        <f t="shared" si="27"/>
        <v>54.482035466399282</v>
      </c>
      <c r="CI60" s="16">
        <f t="shared" si="28"/>
        <v>1620.9846337929523</v>
      </c>
      <c r="CJ60" s="15">
        <f t="shared" si="29"/>
        <v>2006.0644962839688</v>
      </c>
      <c r="CK60" s="15">
        <f t="shared" si="30"/>
        <v>3627.0491300769208</v>
      </c>
      <c r="CL60" s="15">
        <f t="shared" si="53"/>
        <v>21167.206249607239</v>
      </c>
      <c r="CM60" s="15">
        <f t="shared" si="31"/>
        <v>21167.206249607239</v>
      </c>
      <c r="CN60" s="15">
        <f t="shared" si="57"/>
        <v>26270.270270270277</v>
      </c>
      <c r="CO60" s="14">
        <f t="shared" si="33"/>
        <v>71.140583993748493</v>
      </c>
      <c r="CP60" s="14">
        <f t="shared" si="34"/>
        <v>159.99418790843288</v>
      </c>
      <c r="CQ60" s="14">
        <f t="shared" si="35"/>
        <v>74.224400702796558</v>
      </c>
      <c r="CR60" s="14">
        <f t="shared" si="36"/>
        <v>98.30331291630047</v>
      </c>
      <c r="CS60" s="14">
        <f t="shared" si="37"/>
        <v>104.26036193966576</v>
      </c>
      <c r="CT60" s="14">
        <f t="shared" si="38"/>
        <v>145.72725063983265</v>
      </c>
      <c r="CU60" s="14">
        <f t="shared" si="39"/>
        <v>201.20240054951827</v>
      </c>
      <c r="CV60" s="14">
        <f t="shared" si="40"/>
        <v>85.087154358139983</v>
      </c>
      <c r="CW60" s="14">
        <f t="shared" si="41"/>
        <v>146.30957876887086</v>
      </c>
      <c r="CX60" s="14">
        <f t="shared" si="42"/>
        <v>100.86509395002805</v>
      </c>
      <c r="CY60" s="14">
        <f t="shared" si="43"/>
        <v>308.383065782664</v>
      </c>
      <c r="CZ60" s="14">
        <f t="shared" si="44"/>
        <v>89.319698663322626</v>
      </c>
      <c r="DA60" s="14">
        <f t="shared" si="45"/>
        <v>80.750860302397399</v>
      </c>
      <c r="DB60" s="14">
        <f t="shared" si="46"/>
        <v>1.9792133938169993</v>
      </c>
      <c r="DC60" s="14">
        <f t="shared" si="47"/>
        <v>57.927469923417043</v>
      </c>
    </row>
    <row r="61" spans="3:107" x14ac:dyDescent="0.2">
      <c r="C61">
        <f t="shared" si="48"/>
        <v>55</v>
      </c>
      <c r="D61" s="14">
        <f>VLOOKUP($D$4,'demand split'!$AO$2:$OO$16,C61+1,TRUE)</f>
        <v>2.8208864143209289</v>
      </c>
      <c r="E61" s="16">
        <f t="shared" si="2"/>
        <v>154.95989273137005</v>
      </c>
      <c r="F61" s="16">
        <f t="shared" si="3"/>
        <v>105.93350792943444</v>
      </c>
      <c r="G61" s="15">
        <f t="shared" si="49"/>
        <v>176.03539355538936</v>
      </c>
      <c r="H61">
        <f t="shared" si="54"/>
        <v>0</v>
      </c>
      <c r="I61" s="16" cm="1">
        <f t="array" ref="I61">IF(H61=1,MAX((E61:E67)-G61,27),0)</f>
        <v>0</v>
      </c>
      <c r="J61" s="16">
        <f t="shared" si="4"/>
        <v>0</v>
      </c>
      <c r="K61" s="17">
        <f t="shared" si="56"/>
        <v>2</v>
      </c>
      <c r="L61" s="16">
        <f t="shared" si="55"/>
        <v>2.8208864143209289</v>
      </c>
      <c r="O61" s="14">
        <f>'Working 15 FC 1'!$G61</f>
        <v>176.03539355538936</v>
      </c>
      <c r="P61" s="14">
        <f>'Working 15 FC 2'!$G61</f>
        <v>395.90116152983626</v>
      </c>
      <c r="Q61" s="14">
        <f>'Working 15 FC 3'!$G61</f>
        <v>183.66621210584796</v>
      </c>
      <c r="R61" s="14">
        <f>'Working 15 FC 4'!$G61</f>
        <v>243.24880968843652</v>
      </c>
      <c r="S61" s="14">
        <f>'Working 15 FC 5'!$G61</f>
        <v>257.98936157017238</v>
      </c>
      <c r="T61" s="14">
        <f>'Working 15 FC 6'!$G61</f>
        <v>360.59802264741131</v>
      </c>
      <c r="U61" s="14">
        <f>'Working 15 FC 7'!$G61</f>
        <v>497.86973590399481</v>
      </c>
      <c r="V61" s="14">
        <f>'Working 15 FC 8'!$G61</f>
        <v>210.54579345679218</v>
      </c>
      <c r="W61" s="14">
        <f>'Working 15 FC9'!$G61</f>
        <v>362.038977382653</v>
      </c>
      <c r="X61" s="14">
        <f>'Working 15 FC 10'!$G61</f>
        <v>249.58786550100334</v>
      </c>
      <c r="Y61" s="14">
        <f>'Working 15 FC 11'!$G61</f>
        <v>763.08530663227657</v>
      </c>
      <c r="Z61" s="14">
        <f>'Working 15 FC 12'!$G61</f>
        <v>221.01910644743214</v>
      </c>
      <c r="AA61" s="14">
        <f>'Working 15 FC 13'!$G61</f>
        <v>199.8157545982184</v>
      </c>
      <c r="AB61" s="14">
        <f>'Working 15 FC 14'!$G61</f>
        <v>80.361714843462238</v>
      </c>
      <c r="AC61" s="14">
        <f>'Working 15 FC 15'!$G61</f>
        <v>143.33991082407752</v>
      </c>
      <c r="AE61" s="14">
        <f>'Working 15 FC 1'!$D61</f>
        <v>2.8208864143209289</v>
      </c>
      <c r="AF61" s="16">
        <f>'Working 15 FC 1'!$I61</f>
        <v>0</v>
      </c>
      <c r="AG61" s="14">
        <f>'Working 15 FC 2'!$D61</f>
        <v>6.3441344687424648</v>
      </c>
      <c r="AH61" s="16">
        <f>'Working 15 FC 2'!$I61</f>
        <v>0</v>
      </c>
      <c r="AI61" s="14">
        <f>'Working 15 FC 3'!$D61</f>
        <v>2.9431667804699311</v>
      </c>
      <c r="AJ61" s="16">
        <f>'Working 15 FC 3'!$I61</f>
        <v>0</v>
      </c>
      <c r="AK61" s="14">
        <f>'Working 15 FC 4'!$D61</f>
        <v>3.897950569434451</v>
      </c>
      <c r="AL61" s="16">
        <f>'Working 15 FC 4'!$I61</f>
        <v>0</v>
      </c>
      <c r="AM61" s="14">
        <f>'Working 15 FC 5'!$D61</f>
        <v>4.1341611501759754</v>
      </c>
      <c r="AN61" s="16">
        <f>'Working 15 FC 5'!$I61</f>
        <v>0</v>
      </c>
      <c r="AO61" s="14">
        <f>'Working 15 FC 6'!$D61</f>
        <v>5.778417865706138</v>
      </c>
      <c r="AP61" s="16">
        <f>'Working 15 FC 6'!$I61</f>
        <v>0</v>
      </c>
      <c r="AQ61" s="14">
        <f>'Working 15 FC 7'!$D61</f>
        <v>7.9781340885361436</v>
      </c>
      <c r="AR61" s="16">
        <f>'Working 15 FC 7'!$I61</f>
        <v>0</v>
      </c>
      <c r="AS61" s="14">
        <f>'Working 15 FC 8'!$D61</f>
        <v>3.3738997389056715</v>
      </c>
      <c r="AT61" s="16">
        <f>'Working 15 FC 8'!$I61</f>
        <v>0</v>
      </c>
      <c r="AU61" s="14">
        <f>'Working 15 FC9'!$D61</f>
        <v>5.8015085042089902</v>
      </c>
      <c r="AV61" s="16">
        <f>'Working 15 FC9'!$I61</f>
        <v>0</v>
      </c>
      <c r="AW61" s="14">
        <f>'Working 15 FC 10'!$D61</f>
        <v>3.9995310303868412</v>
      </c>
      <c r="AX61" s="16">
        <f>'Working 15 FC 10'!$I61</f>
        <v>0</v>
      </c>
      <c r="AY61" s="14">
        <f>'Working 15 FC 11'!$D61</f>
        <v>12.228091924988952</v>
      </c>
      <c r="AZ61" s="16">
        <f>'Working 15 FC 11'!$I61</f>
        <v>0</v>
      </c>
      <c r="BA61" s="14">
        <f>'Working 15 FC 12'!$D61</f>
        <v>3.5417297742839331</v>
      </c>
      <c r="BB61" s="16">
        <f>'Working 15 FC 12'!$I61</f>
        <v>0</v>
      </c>
      <c r="BC61" s="14">
        <f>'Working 15 FC 13'!$D61</f>
        <v>3.2019557892830495</v>
      </c>
      <c r="BD61" s="16">
        <f>'Working 15 FC 13'!$I61</f>
        <v>0</v>
      </c>
      <c r="BE61" s="14">
        <f>'Working 15 FC 14'!$D61</f>
        <v>1.3194755958779998</v>
      </c>
      <c r="BF61" s="16">
        <f>'Working 15 FC 14'!$I61</f>
        <v>0</v>
      </c>
      <c r="BG61" s="14">
        <f>'Working 15 FC 15'!$D61</f>
        <v>2.2969563046785066</v>
      </c>
      <c r="BH61" s="16">
        <f>'Working 15 FC 15'!$I61</f>
        <v>0</v>
      </c>
      <c r="BI61" s="73">
        <f t="shared" si="6"/>
        <v>69.659999999999968</v>
      </c>
      <c r="BJ61" s="73">
        <f t="shared" si="7"/>
        <v>28788.793664662127</v>
      </c>
      <c r="BK61" s="73">
        <f t="shared" si="8"/>
        <v>24443.690537975122</v>
      </c>
      <c r="BL61" s="74">
        <f t="shared" si="9"/>
        <v>0</v>
      </c>
      <c r="BM61" s="14">
        <f t="shared" si="50"/>
        <v>27448.699660092705</v>
      </c>
      <c r="BN61" s="15">
        <f t="shared" si="10"/>
        <v>0</v>
      </c>
      <c r="BO61">
        <f t="shared" si="11"/>
        <v>0</v>
      </c>
      <c r="BP61" s="15">
        <f t="shared" si="12"/>
        <v>0</v>
      </c>
      <c r="BQ61" s="15">
        <f t="shared" si="51"/>
        <v>30565.87724662375</v>
      </c>
      <c r="BR61">
        <f t="shared" si="52"/>
        <v>39178.082191780821</v>
      </c>
      <c r="BS61">
        <v>55</v>
      </c>
      <c r="BT61" s="16">
        <f t="shared" si="13"/>
        <v>0</v>
      </c>
      <c r="BU61" s="16">
        <f t="shared" si="14"/>
        <v>0</v>
      </c>
      <c r="BV61" s="16">
        <f t="shared" si="15"/>
        <v>0</v>
      </c>
      <c r="BW61" s="16">
        <f t="shared" si="16"/>
        <v>0</v>
      </c>
      <c r="BX61" s="16">
        <f t="shared" si="17"/>
        <v>0</v>
      </c>
      <c r="BY61" s="16">
        <f t="shared" si="18"/>
        <v>0</v>
      </c>
      <c r="BZ61" s="16">
        <f t="shared" si="19"/>
        <v>0</v>
      </c>
      <c r="CA61" s="16">
        <f t="shared" si="20"/>
        <v>0</v>
      </c>
      <c r="CB61" s="16">
        <f t="shared" si="21"/>
        <v>0</v>
      </c>
      <c r="CC61" s="16">
        <f t="shared" si="22"/>
        <v>0</v>
      </c>
      <c r="CD61" s="16">
        <f t="shared" si="23"/>
        <v>0</v>
      </c>
      <c r="CE61" s="16">
        <f t="shared" si="24"/>
        <v>0</v>
      </c>
      <c r="CF61" s="16">
        <f t="shared" si="25"/>
        <v>0</v>
      </c>
      <c r="CG61" s="16">
        <f t="shared" si="26"/>
        <v>0</v>
      </c>
      <c r="CH61" s="16">
        <f t="shared" si="27"/>
        <v>0</v>
      </c>
      <c r="CI61" s="16">
        <f t="shared" si="28"/>
        <v>0</v>
      </c>
      <c r="CJ61" s="15">
        <f t="shared" si="29"/>
        <v>0</v>
      </c>
      <c r="CK61" s="15">
        <f t="shared" si="30"/>
        <v>0</v>
      </c>
      <c r="CL61" s="15">
        <f t="shared" si="53"/>
        <v>21167.206249607239</v>
      </c>
      <c r="CM61" s="15">
        <f t="shared" si="31"/>
        <v>21167.206249607239</v>
      </c>
      <c r="CN61" s="15">
        <f t="shared" si="57"/>
        <v>26756.756756756764</v>
      </c>
      <c r="CO61" s="14">
        <f t="shared" si="33"/>
        <v>2.8208864143209289</v>
      </c>
      <c r="CP61" s="14">
        <f t="shared" si="34"/>
        <v>6.3441344687424648</v>
      </c>
      <c r="CQ61" s="14">
        <f t="shared" si="35"/>
        <v>2.9431667804699311</v>
      </c>
      <c r="CR61" s="14">
        <f t="shared" si="36"/>
        <v>3.897950569434451</v>
      </c>
      <c r="CS61" s="14">
        <f t="shared" si="37"/>
        <v>4.1341611501759754</v>
      </c>
      <c r="CT61" s="14">
        <f t="shared" si="38"/>
        <v>5.778417865706138</v>
      </c>
      <c r="CU61" s="14">
        <f t="shared" si="39"/>
        <v>7.9781340885361436</v>
      </c>
      <c r="CV61" s="14">
        <f t="shared" si="40"/>
        <v>3.3738997389056715</v>
      </c>
      <c r="CW61" s="14">
        <f t="shared" si="41"/>
        <v>5.8015085042089902</v>
      </c>
      <c r="CX61" s="14">
        <f t="shared" si="42"/>
        <v>3.9995310303868412</v>
      </c>
      <c r="CY61" s="14">
        <f t="shared" si="43"/>
        <v>12.228091924988952</v>
      </c>
      <c r="CZ61" s="14">
        <f t="shared" si="44"/>
        <v>3.5417297742839331</v>
      </c>
      <c r="DA61" s="14">
        <f t="shared" si="45"/>
        <v>3.2019557892830495</v>
      </c>
      <c r="DB61" s="14">
        <f t="shared" si="46"/>
        <v>1.3194755958779998</v>
      </c>
      <c r="DC61" s="14">
        <f t="shared" si="47"/>
        <v>2.2969563046785066</v>
      </c>
    </row>
    <row r="62" spans="3:107" x14ac:dyDescent="0.2">
      <c r="C62">
        <f t="shared" si="48"/>
        <v>56</v>
      </c>
      <c r="D62" s="14">
        <f>VLOOKUP($D$4,'demand split'!$AO$2:$OO$16,C62+1,TRUE)</f>
        <v>1.9746204900246507</v>
      </c>
      <c r="E62" s="16">
        <f t="shared" si="2"/>
        <v>172.34118348810222</v>
      </c>
      <c r="F62" s="16">
        <f t="shared" si="3"/>
        <v>106.84252686901196</v>
      </c>
      <c r="G62" s="15">
        <f t="shared" si="49"/>
        <v>174.06077306536471</v>
      </c>
      <c r="H62">
        <f t="shared" si="54"/>
        <v>0</v>
      </c>
      <c r="I62" s="16" cm="1">
        <f t="array" ref="I62">IF(H62=1,MAX((E62:E68)-G62,27),0)</f>
        <v>0</v>
      </c>
      <c r="J62" s="16">
        <f t="shared" si="4"/>
        <v>0</v>
      </c>
      <c r="K62" s="17">
        <f t="shared" si="56"/>
        <v>3</v>
      </c>
      <c r="L62" s="16">
        <f t="shared" si="55"/>
        <v>1.9746204900246507</v>
      </c>
      <c r="O62" s="14">
        <f>'Working 15 FC 1'!$G62</f>
        <v>174.06077306536471</v>
      </c>
      <c r="P62" s="14">
        <f>'Working 15 FC 2'!$G62</f>
        <v>391.46026740171652</v>
      </c>
      <c r="Q62" s="14">
        <f>'Working 15 FC 3'!$G62</f>
        <v>181.605995359519</v>
      </c>
      <c r="R62" s="14">
        <f>'Working 15 FC 4'!$G62</f>
        <v>240.52024428983242</v>
      </c>
      <c r="S62" s="14">
        <f>'Working 15 FC 5'!$G62</f>
        <v>255.09544876504918</v>
      </c>
      <c r="T62" s="14">
        <f>'Working 15 FC 6'!$G62</f>
        <v>356.553130141417</v>
      </c>
      <c r="U62" s="14">
        <f>'Working 15 FC 7'!$G62</f>
        <v>492.28504204201948</v>
      </c>
      <c r="V62" s="14">
        <f>'Working 15 FC 8'!$G62</f>
        <v>208.18406363955822</v>
      </c>
      <c r="W62" s="14">
        <f>'Working 15 FC9'!$G62</f>
        <v>357.97792142970673</v>
      </c>
      <c r="X62" s="14">
        <f>'Working 15 FC 10'!$G62</f>
        <v>246.78819377973255</v>
      </c>
      <c r="Y62" s="14">
        <f>'Working 15 FC 11'!$G62</f>
        <v>754.52564228478434</v>
      </c>
      <c r="Z62" s="14">
        <f>'Working 15 FC 12'!$G62</f>
        <v>218.53989560543337</v>
      </c>
      <c r="AA62" s="14">
        <f>'Working 15 FC 13'!$G62</f>
        <v>197.57438554572028</v>
      </c>
      <c r="AB62" s="14">
        <f>'Working 15 FC 14'!$G62</f>
        <v>79.438081926347635</v>
      </c>
      <c r="AC62" s="14">
        <f>'Working 15 FC 15'!$G62</f>
        <v>141.73204141080257</v>
      </c>
      <c r="AE62" s="14">
        <f>'Working 15 FC 1'!$D62</f>
        <v>1.9746204900246507</v>
      </c>
      <c r="AF62" s="16">
        <f>'Working 15 FC 1'!$I62</f>
        <v>0</v>
      </c>
      <c r="AG62" s="14">
        <f>'Working 15 FC 2'!$D62</f>
        <v>4.4408941281197256</v>
      </c>
      <c r="AH62" s="16">
        <f>'Working 15 FC 2'!$I62</f>
        <v>0</v>
      </c>
      <c r="AI62" s="14">
        <f>'Working 15 FC 3'!$D62</f>
        <v>2.060216746328952</v>
      </c>
      <c r="AJ62" s="16">
        <f>'Working 15 FC 3'!$I62</f>
        <v>0</v>
      </c>
      <c r="AK62" s="14">
        <f>'Working 15 FC 4'!$D62</f>
        <v>2.7285653986041161</v>
      </c>
      <c r="AL62" s="16">
        <f>'Working 15 FC 4'!$I62</f>
        <v>0</v>
      </c>
      <c r="AM62" s="14">
        <f>'Working 15 FC 5'!$D62</f>
        <v>2.8939128051231835</v>
      </c>
      <c r="AN62" s="16">
        <f>'Working 15 FC 5'!$I62</f>
        <v>0</v>
      </c>
      <c r="AO62" s="14">
        <f>'Working 15 FC 6'!$D62</f>
        <v>4.0448925059942971</v>
      </c>
      <c r="AP62" s="16">
        <f>'Working 15 FC 6'!$I62</f>
        <v>0</v>
      </c>
      <c r="AQ62" s="14">
        <f>'Working 15 FC 7'!$D62</f>
        <v>5.5846938619753006</v>
      </c>
      <c r="AR62" s="16">
        <f>'Working 15 FC 7'!$I62</f>
        <v>0</v>
      </c>
      <c r="AS62" s="14">
        <f>'Working 15 FC 8'!$D62</f>
        <v>2.3617298172339707</v>
      </c>
      <c r="AT62" s="16">
        <f>'Working 15 FC 8'!$I62</f>
        <v>0</v>
      </c>
      <c r="AU62" s="14">
        <f>'Working 15 FC9'!$D62</f>
        <v>4.061055952946294</v>
      </c>
      <c r="AV62" s="16">
        <f>'Working 15 FC9'!$I62</f>
        <v>0</v>
      </c>
      <c r="AW62" s="14">
        <f>'Working 15 FC 10'!$D62</f>
        <v>2.7996717212707893</v>
      </c>
      <c r="AX62" s="16">
        <f>'Working 15 FC 10'!$I62</f>
        <v>0</v>
      </c>
      <c r="AY62" s="14">
        <f>'Working 15 FC 11'!$D62</f>
        <v>8.5596643474922676</v>
      </c>
      <c r="AZ62" s="16">
        <f>'Working 15 FC 11'!$I62</f>
        <v>0</v>
      </c>
      <c r="BA62" s="14">
        <f>'Working 15 FC 12'!$D62</f>
        <v>2.4792108419987535</v>
      </c>
      <c r="BB62" s="16">
        <f>'Working 15 FC 12'!$I62</f>
        <v>0</v>
      </c>
      <c r="BC62" s="14">
        <f>'Working 15 FC 13'!$D62</f>
        <v>2.2413690524981353</v>
      </c>
      <c r="BD62" s="16">
        <f>'Working 15 FC 13'!$I62</f>
        <v>0</v>
      </c>
      <c r="BE62" s="14">
        <f>'Working 15 FC 14'!$D62</f>
        <v>0.92363291711460005</v>
      </c>
      <c r="BF62" s="16">
        <f>'Working 15 FC 14'!$I62</f>
        <v>0</v>
      </c>
      <c r="BG62" s="14">
        <f>'Working 15 FC 15'!$D62</f>
        <v>1.6078694132749549</v>
      </c>
      <c r="BH62" s="16">
        <f>'Working 15 FC 15'!$I62</f>
        <v>0</v>
      </c>
      <c r="BI62" s="73">
        <f t="shared" si="6"/>
        <v>48.761999999999993</v>
      </c>
      <c r="BJ62" s="73">
        <f t="shared" si="7"/>
        <v>28925.368665099217</v>
      </c>
      <c r="BK62" s="73">
        <f t="shared" si="8"/>
        <v>24629.027538412214</v>
      </c>
      <c r="BL62" s="74">
        <f t="shared" si="9"/>
        <v>0</v>
      </c>
      <c r="BM62" s="14">
        <f t="shared" si="50"/>
        <v>27448.699660092705</v>
      </c>
      <c r="BN62" s="15">
        <f t="shared" si="10"/>
        <v>0</v>
      </c>
      <c r="BO62">
        <f t="shared" si="11"/>
        <v>0</v>
      </c>
      <c r="BP62" s="15">
        <f t="shared" si="12"/>
        <v>0</v>
      </c>
      <c r="BQ62" s="15">
        <f t="shared" si="51"/>
        <v>30565.87724662375</v>
      </c>
      <c r="BR62">
        <f t="shared" si="52"/>
        <v>39890.410958904111</v>
      </c>
      <c r="BS62">
        <v>56</v>
      </c>
      <c r="BT62" s="16">
        <f t="shared" si="13"/>
        <v>0</v>
      </c>
      <c r="BU62" s="16">
        <f t="shared" si="14"/>
        <v>0</v>
      </c>
      <c r="BV62" s="16">
        <f t="shared" si="15"/>
        <v>0</v>
      </c>
      <c r="BW62" s="16">
        <f t="shared" si="16"/>
        <v>0</v>
      </c>
      <c r="BX62" s="16">
        <f t="shared" si="17"/>
        <v>0</v>
      </c>
      <c r="BY62" s="16">
        <f t="shared" si="18"/>
        <v>0</v>
      </c>
      <c r="BZ62" s="16">
        <f t="shared" si="19"/>
        <v>0</v>
      </c>
      <c r="CA62" s="16">
        <f t="shared" si="20"/>
        <v>0</v>
      </c>
      <c r="CB62" s="16">
        <f t="shared" si="21"/>
        <v>0</v>
      </c>
      <c r="CC62" s="16">
        <f t="shared" si="22"/>
        <v>0</v>
      </c>
      <c r="CD62" s="16">
        <f t="shared" si="23"/>
        <v>0</v>
      </c>
      <c r="CE62" s="16">
        <f t="shared" si="24"/>
        <v>0</v>
      </c>
      <c r="CF62" s="16">
        <f t="shared" si="25"/>
        <v>0</v>
      </c>
      <c r="CG62" s="16">
        <f t="shared" si="26"/>
        <v>0</v>
      </c>
      <c r="CH62" s="16">
        <f t="shared" si="27"/>
        <v>0</v>
      </c>
      <c r="CI62" s="16">
        <f t="shared" si="28"/>
        <v>0</v>
      </c>
      <c r="CJ62" s="15">
        <f t="shared" si="29"/>
        <v>0</v>
      </c>
      <c r="CK62" s="15">
        <f t="shared" si="30"/>
        <v>0</v>
      </c>
      <c r="CL62" s="15">
        <f t="shared" si="53"/>
        <v>21167.206249607239</v>
      </c>
      <c r="CM62" s="15">
        <f t="shared" si="31"/>
        <v>21167.206249607239</v>
      </c>
      <c r="CN62" s="15">
        <f t="shared" si="57"/>
        <v>27243.243243243251</v>
      </c>
      <c r="CO62" s="14">
        <f t="shared" si="33"/>
        <v>1.9746204900246507</v>
      </c>
      <c r="CP62" s="14">
        <f t="shared" si="34"/>
        <v>4.4408941281197256</v>
      </c>
      <c r="CQ62" s="14">
        <f t="shared" si="35"/>
        <v>2.060216746328952</v>
      </c>
      <c r="CR62" s="14">
        <f t="shared" si="36"/>
        <v>2.7285653986041161</v>
      </c>
      <c r="CS62" s="14">
        <f t="shared" si="37"/>
        <v>2.8939128051231835</v>
      </c>
      <c r="CT62" s="14">
        <f t="shared" si="38"/>
        <v>4.0448925059942971</v>
      </c>
      <c r="CU62" s="14">
        <f t="shared" si="39"/>
        <v>5.5846938619753006</v>
      </c>
      <c r="CV62" s="14">
        <f t="shared" si="40"/>
        <v>2.3617298172339707</v>
      </c>
      <c r="CW62" s="14">
        <f t="shared" si="41"/>
        <v>4.061055952946294</v>
      </c>
      <c r="CX62" s="14">
        <f t="shared" si="42"/>
        <v>2.7996717212707893</v>
      </c>
      <c r="CY62" s="14">
        <f t="shared" si="43"/>
        <v>8.5596643474922676</v>
      </c>
      <c r="CZ62" s="14">
        <f t="shared" si="44"/>
        <v>2.4792108419987535</v>
      </c>
      <c r="DA62" s="14">
        <f t="shared" si="45"/>
        <v>2.2413690524981353</v>
      </c>
      <c r="DB62" s="14">
        <f t="shared" si="46"/>
        <v>0.92363291711460005</v>
      </c>
      <c r="DC62" s="14">
        <f t="shared" si="47"/>
        <v>1.6078694132749549</v>
      </c>
    </row>
    <row r="63" spans="3:107" x14ac:dyDescent="0.2">
      <c r="C63">
        <f t="shared" si="48"/>
        <v>57</v>
      </c>
      <c r="D63" s="14">
        <f>VLOOKUP($D$4,'demand split'!$AO$2:$OO$16,C63+1,TRUE)</f>
        <v>3.7611818857612387</v>
      </c>
      <c r="E63" s="16">
        <f t="shared" si="2"/>
        <v>177.6237875094601</v>
      </c>
      <c r="F63" s="16">
        <f t="shared" si="3"/>
        <v>107.03140885380262</v>
      </c>
      <c r="G63" s="15">
        <f t="shared" si="49"/>
        <v>170.29959117960348</v>
      </c>
      <c r="H63">
        <f t="shared" si="54"/>
        <v>0</v>
      </c>
      <c r="I63" s="16" cm="1">
        <f t="array" ref="I63">IF(H63=1,MAX((E63:E69)-G63,27),0)</f>
        <v>0</v>
      </c>
      <c r="J63" s="16">
        <f t="shared" si="4"/>
        <v>0</v>
      </c>
      <c r="K63" s="17">
        <f t="shared" si="56"/>
        <v>4</v>
      </c>
      <c r="L63" s="16">
        <f t="shared" si="55"/>
        <v>3.7611818857612387</v>
      </c>
      <c r="O63" s="14">
        <f>'Working 15 FC 1'!$G63</f>
        <v>170.29959117960348</v>
      </c>
      <c r="P63" s="14">
        <f>'Working 15 FC 2'!$G63</f>
        <v>383.00142144339321</v>
      </c>
      <c r="Q63" s="14">
        <f>'Working 15 FC 3'!$G63</f>
        <v>177.68177298555909</v>
      </c>
      <c r="R63" s="14">
        <f>'Working 15 FC 4'!$G63</f>
        <v>235.32297686391982</v>
      </c>
      <c r="S63" s="14">
        <f>'Working 15 FC 5'!$G63</f>
        <v>249.58323389814788</v>
      </c>
      <c r="T63" s="14">
        <f>'Working 15 FC 6'!$G63</f>
        <v>348.84857298714218</v>
      </c>
      <c r="U63" s="14">
        <f>'Working 15 FC 7'!$G63</f>
        <v>481.64752992397132</v>
      </c>
      <c r="V63" s="14">
        <f>'Working 15 FC 8'!$G63</f>
        <v>203.68553065435066</v>
      </c>
      <c r="W63" s="14">
        <f>'Working 15 FC9'!$G63</f>
        <v>350.24257675742808</v>
      </c>
      <c r="X63" s="14">
        <f>'Working 15 FC 10'!$G63</f>
        <v>241.45548573921675</v>
      </c>
      <c r="Y63" s="14">
        <f>'Working 15 FC 11'!$G63</f>
        <v>738.22151971813241</v>
      </c>
      <c r="Z63" s="14">
        <f>'Working 15 FC 12'!$G63</f>
        <v>213.81758923972146</v>
      </c>
      <c r="AA63" s="14">
        <f>'Working 15 FC 13'!$G63</f>
        <v>193.30511116000955</v>
      </c>
      <c r="AB63" s="14">
        <f>'Working 15 FC 14'!$G63</f>
        <v>77.678781131843635</v>
      </c>
      <c r="AC63" s="14">
        <f>'Working 15 FC 15'!$G63</f>
        <v>138.66943300456455</v>
      </c>
      <c r="AE63" s="14">
        <f>'Working 15 FC 1'!$D63</f>
        <v>3.7611818857612387</v>
      </c>
      <c r="AF63" s="16">
        <f>'Working 15 FC 1'!$I63</f>
        <v>0</v>
      </c>
      <c r="AG63" s="14">
        <f>'Working 15 FC 2'!$D63</f>
        <v>8.458845958323284</v>
      </c>
      <c r="AH63" s="16">
        <f>'Working 15 FC 2'!$I63</f>
        <v>0</v>
      </c>
      <c r="AI63" s="14">
        <f>'Working 15 FC 3'!$D63</f>
        <v>3.9242223739599082</v>
      </c>
      <c r="AJ63" s="16">
        <f>'Working 15 FC 3'!$I63</f>
        <v>0</v>
      </c>
      <c r="AK63" s="14">
        <f>'Working 15 FC 4'!$D63</f>
        <v>5.1972674259126013</v>
      </c>
      <c r="AL63" s="16">
        <f>'Working 15 FC 4'!$I63</f>
        <v>0</v>
      </c>
      <c r="AM63" s="14">
        <f>'Working 15 FC 5'!$D63</f>
        <v>5.5122148669013011</v>
      </c>
      <c r="AN63" s="16">
        <f>'Working 15 FC 5'!$I63</f>
        <v>0</v>
      </c>
      <c r="AO63" s="14">
        <f>'Working 15 FC 6'!$D63</f>
        <v>7.704557154274851</v>
      </c>
      <c r="AP63" s="16">
        <f>'Working 15 FC 6'!$I63</f>
        <v>0</v>
      </c>
      <c r="AQ63" s="14">
        <f>'Working 15 FC 7'!$D63</f>
        <v>10.637512118048191</v>
      </c>
      <c r="AR63" s="16">
        <f>'Working 15 FC 7'!$I63</f>
        <v>0</v>
      </c>
      <c r="AS63" s="14">
        <f>'Working 15 FC 8'!$D63</f>
        <v>4.4985329852075617</v>
      </c>
      <c r="AT63" s="16">
        <f>'Working 15 FC 8'!$I63</f>
        <v>0</v>
      </c>
      <c r="AU63" s="14">
        <f>'Working 15 FC9'!$D63</f>
        <v>7.7353446722786536</v>
      </c>
      <c r="AV63" s="16">
        <f>'Working 15 FC9'!$I63</f>
        <v>0</v>
      </c>
      <c r="AW63" s="14">
        <f>'Working 15 FC 10'!$D63</f>
        <v>5.3327080405157883</v>
      </c>
      <c r="AX63" s="16">
        <f>'Working 15 FC 10'!$I63</f>
        <v>0</v>
      </c>
      <c r="AY63" s="14">
        <f>'Working 15 FC 11'!$D63</f>
        <v>16.304122566651937</v>
      </c>
      <c r="AZ63" s="16">
        <f>'Working 15 FC 11'!$I63</f>
        <v>0</v>
      </c>
      <c r="BA63" s="14">
        <f>'Working 15 FC 12'!$D63</f>
        <v>4.7223063657119102</v>
      </c>
      <c r="BB63" s="16">
        <f>'Working 15 FC 12'!$I63</f>
        <v>0</v>
      </c>
      <c r="BC63" s="14">
        <f>'Working 15 FC 13'!$D63</f>
        <v>4.2692743857107329</v>
      </c>
      <c r="BD63" s="16">
        <f>'Working 15 FC 13'!$I63</f>
        <v>0</v>
      </c>
      <c r="BE63" s="14">
        <f>'Working 15 FC 14'!$D63</f>
        <v>1.7593007945039996</v>
      </c>
      <c r="BF63" s="16">
        <f>'Working 15 FC 14'!$I63</f>
        <v>0</v>
      </c>
      <c r="BG63" s="14">
        <f>'Working 15 FC 15'!$D63</f>
        <v>3.0626084062380086</v>
      </c>
      <c r="BH63" s="16">
        <f>'Working 15 FC 15'!$I63</f>
        <v>0</v>
      </c>
      <c r="BI63" s="73">
        <f t="shared" si="6"/>
        <v>92.879999999999981</v>
      </c>
      <c r="BJ63" s="73">
        <f t="shared" si="7"/>
        <v>29020.723598301447</v>
      </c>
      <c r="BK63" s="73">
        <f t="shared" si="8"/>
        <v>24817.262471614442</v>
      </c>
      <c r="BL63" s="74">
        <f t="shared" si="9"/>
        <v>0</v>
      </c>
      <c r="BM63" s="14">
        <f t="shared" si="50"/>
        <v>27448.699660092705</v>
      </c>
      <c r="BN63" s="15">
        <f t="shared" si="10"/>
        <v>0</v>
      </c>
      <c r="BO63">
        <f t="shared" si="11"/>
        <v>0</v>
      </c>
      <c r="BP63" s="15">
        <f t="shared" si="12"/>
        <v>0</v>
      </c>
      <c r="BQ63" s="15">
        <f t="shared" si="51"/>
        <v>30565.87724662375</v>
      </c>
      <c r="BR63">
        <f t="shared" si="52"/>
        <v>40602.739726027401</v>
      </c>
      <c r="BS63">
        <v>57</v>
      </c>
      <c r="BT63" s="16">
        <f t="shared" si="13"/>
        <v>0</v>
      </c>
      <c r="BU63" s="16">
        <f t="shared" si="14"/>
        <v>0</v>
      </c>
      <c r="BV63" s="16">
        <f t="shared" si="15"/>
        <v>0</v>
      </c>
      <c r="BW63" s="16">
        <f t="shared" si="16"/>
        <v>0</v>
      </c>
      <c r="BX63" s="16">
        <f t="shared" si="17"/>
        <v>0</v>
      </c>
      <c r="BY63" s="16">
        <f t="shared" si="18"/>
        <v>0</v>
      </c>
      <c r="BZ63" s="16">
        <f t="shared" si="19"/>
        <v>0</v>
      </c>
      <c r="CA63" s="16">
        <f t="shared" si="20"/>
        <v>0</v>
      </c>
      <c r="CB63" s="16">
        <f t="shared" si="21"/>
        <v>0</v>
      </c>
      <c r="CC63" s="16">
        <f t="shared" si="22"/>
        <v>0</v>
      </c>
      <c r="CD63" s="16">
        <f t="shared" si="23"/>
        <v>0</v>
      </c>
      <c r="CE63" s="16">
        <f t="shared" si="24"/>
        <v>0</v>
      </c>
      <c r="CF63" s="16">
        <f t="shared" si="25"/>
        <v>0</v>
      </c>
      <c r="CG63" s="16">
        <f t="shared" si="26"/>
        <v>0</v>
      </c>
      <c r="CH63" s="16">
        <f t="shared" si="27"/>
        <v>0</v>
      </c>
      <c r="CI63" s="16">
        <f t="shared" si="28"/>
        <v>0</v>
      </c>
      <c r="CJ63" s="15">
        <f t="shared" si="29"/>
        <v>0</v>
      </c>
      <c r="CK63" s="15">
        <f t="shared" si="30"/>
        <v>0</v>
      </c>
      <c r="CL63" s="15">
        <f t="shared" si="53"/>
        <v>21167.206249607239</v>
      </c>
      <c r="CM63" s="15">
        <f t="shared" si="31"/>
        <v>21167.206249607239</v>
      </c>
      <c r="CN63" s="15">
        <f t="shared" si="57"/>
        <v>27729.729729729737</v>
      </c>
      <c r="CO63" s="14">
        <f t="shared" si="33"/>
        <v>3.7611818857612387</v>
      </c>
      <c r="CP63" s="14">
        <f t="shared" si="34"/>
        <v>8.458845958323284</v>
      </c>
      <c r="CQ63" s="14">
        <f t="shared" si="35"/>
        <v>3.9242223739599082</v>
      </c>
      <c r="CR63" s="14">
        <f t="shared" si="36"/>
        <v>5.1972674259126013</v>
      </c>
      <c r="CS63" s="14">
        <f t="shared" si="37"/>
        <v>5.5122148669013011</v>
      </c>
      <c r="CT63" s="14">
        <f t="shared" si="38"/>
        <v>7.704557154274851</v>
      </c>
      <c r="CU63" s="14">
        <f t="shared" si="39"/>
        <v>10.637512118048191</v>
      </c>
      <c r="CV63" s="14">
        <f t="shared" si="40"/>
        <v>4.4985329852075617</v>
      </c>
      <c r="CW63" s="14">
        <f t="shared" si="41"/>
        <v>7.7353446722786536</v>
      </c>
      <c r="CX63" s="14">
        <f t="shared" si="42"/>
        <v>5.3327080405157883</v>
      </c>
      <c r="CY63" s="14">
        <f t="shared" si="43"/>
        <v>16.304122566651937</v>
      </c>
      <c r="CZ63" s="14">
        <f t="shared" si="44"/>
        <v>4.7223063657119102</v>
      </c>
      <c r="DA63" s="14">
        <f t="shared" si="45"/>
        <v>4.2692743857107329</v>
      </c>
      <c r="DB63" s="14">
        <f t="shared" si="46"/>
        <v>1.7593007945039996</v>
      </c>
      <c r="DC63" s="14">
        <f t="shared" si="47"/>
        <v>3.0626084062380086</v>
      </c>
    </row>
    <row r="64" spans="3:107" x14ac:dyDescent="0.2">
      <c r="C64">
        <f t="shared" si="48"/>
        <v>58</v>
      </c>
      <c r="D64" s="14">
        <f>VLOOKUP($D$4,'demand split'!$AO$2:$OO$16,C64+1,TRUE)</f>
        <v>5.6417728286418578</v>
      </c>
      <c r="E64" s="16">
        <f t="shared" si="2"/>
        <v>178.8562799697103</v>
      </c>
      <c r="F64" s="16">
        <f t="shared" si="3"/>
        <v>108.20880692530021</v>
      </c>
      <c r="G64" s="15">
        <f t="shared" si="49"/>
        <v>164.65781835096163</v>
      </c>
      <c r="H64">
        <f t="shared" si="54"/>
        <v>0</v>
      </c>
      <c r="I64" s="16" cm="1">
        <f t="array" ref="I64">IF(H64=1,MAX((E64:E70)-G64,27),0)</f>
        <v>0</v>
      </c>
      <c r="J64" s="16">
        <f t="shared" si="4"/>
        <v>0</v>
      </c>
      <c r="K64" s="17">
        <f t="shared" si="56"/>
        <v>5</v>
      </c>
      <c r="L64" s="16">
        <f t="shared" si="55"/>
        <v>5.6417728286418578</v>
      </c>
      <c r="O64" s="14">
        <f>'Working 15 FC 1'!$G64</f>
        <v>164.65781835096163</v>
      </c>
      <c r="P64" s="14">
        <f>'Working 15 FC 2'!$G64</f>
        <v>370.31315250590831</v>
      </c>
      <c r="Q64" s="14">
        <f>'Working 15 FC 3'!$G64</f>
        <v>171.79543942461922</v>
      </c>
      <c r="R64" s="14">
        <f>'Working 15 FC 4'!$G64</f>
        <v>227.52707572505091</v>
      </c>
      <c r="S64" s="14">
        <f>'Working 15 FC 5'!$G64</f>
        <v>241.31491159779594</v>
      </c>
      <c r="T64" s="14">
        <f>'Working 15 FC 6'!$G64</f>
        <v>337.29173725572991</v>
      </c>
      <c r="U64" s="14">
        <f>'Working 15 FC 7'!$G64</f>
        <v>465.69126174689904</v>
      </c>
      <c r="V64" s="14">
        <f>'Working 15 FC 8'!$G64</f>
        <v>196.9377311765393</v>
      </c>
      <c r="W64" s="14">
        <f>'Working 15 FC9'!$G64</f>
        <v>338.63955974901012</v>
      </c>
      <c r="X64" s="14">
        <f>'Working 15 FC 10'!$G64</f>
        <v>233.45642367844306</v>
      </c>
      <c r="Y64" s="14">
        <f>'Working 15 FC 11'!$G64</f>
        <v>713.76533586815447</v>
      </c>
      <c r="Z64" s="14">
        <f>'Working 15 FC 12'!$G64</f>
        <v>206.73412969115358</v>
      </c>
      <c r="AA64" s="14">
        <f>'Working 15 FC 13'!$G64</f>
        <v>186.90119958144345</v>
      </c>
      <c r="AB64" s="14">
        <f>'Working 15 FC 14'!$G64</f>
        <v>75.039829940087643</v>
      </c>
      <c r="AC64" s="14">
        <f>'Working 15 FC 15'!$G64</f>
        <v>134.07552039520755</v>
      </c>
      <c r="AE64" s="14">
        <f>'Working 15 FC 1'!$D64</f>
        <v>5.6417728286418578</v>
      </c>
      <c r="AF64" s="16">
        <f>'Working 15 FC 1'!$I64</f>
        <v>0</v>
      </c>
      <c r="AG64" s="14">
        <f>'Working 15 FC 2'!$D64</f>
        <v>12.68826893748493</v>
      </c>
      <c r="AH64" s="16">
        <f>'Working 15 FC 2'!$I64</f>
        <v>0</v>
      </c>
      <c r="AI64" s="14">
        <f>'Working 15 FC 3'!$D64</f>
        <v>5.8863335609398622</v>
      </c>
      <c r="AJ64" s="16">
        <f>'Working 15 FC 3'!$I64</f>
        <v>0</v>
      </c>
      <c r="AK64" s="14">
        <f>'Working 15 FC 4'!$D64</f>
        <v>7.7959011388689019</v>
      </c>
      <c r="AL64" s="16">
        <f>'Working 15 FC 4'!$I64</f>
        <v>0</v>
      </c>
      <c r="AM64" s="14">
        <f>'Working 15 FC 5'!$D64</f>
        <v>8.2683223003519508</v>
      </c>
      <c r="AN64" s="16">
        <f>'Working 15 FC 5'!$I64</f>
        <v>0</v>
      </c>
      <c r="AO64" s="14">
        <f>'Working 15 FC 6'!$D64</f>
        <v>11.556835731412276</v>
      </c>
      <c r="AP64" s="16">
        <f>'Working 15 FC 6'!$I64</f>
        <v>0</v>
      </c>
      <c r="AQ64" s="14">
        <f>'Working 15 FC 7'!$D64</f>
        <v>15.956268177072287</v>
      </c>
      <c r="AR64" s="16">
        <f>'Working 15 FC 7'!$I64</f>
        <v>0</v>
      </c>
      <c r="AS64" s="14">
        <f>'Working 15 FC 8'!$D64</f>
        <v>6.747799477811343</v>
      </c>
      <c r="AT64" s="16">
        <f>'Working 15 FC 8'!$I64</f>
        <v>0</v>
      </c>
      <c r="AU64" s="14">
        <f>'Working 15 FC9'!$D64</f>
        <v>11.60301700841798</v>
      </c>
      <c r="AV64" s="16">
        <f>'Working 15 FC9'!$I64</f>
        <v>0</v>
      </c>
      <c r="AW64" s="14">
        <f>'Working 15 FC 10'!$D64</f>
        <v>7.9990620607736824</v>
      </c>
      <c r="AX64" s="16">
        <f>'Working 15 FC 10'!$I64</f>
        <v>0</v>
      </c>
      <c r="AY64" s="14">
        <f>'Working 15 FC 11'!$D64</f>
        <v>24.456183849977904</v>
      </c>
      <c r="AZ64" s="16">
        <f>'Working 15 FC 11'!$I64</f>
        <v>0</v>
      </c>
      <c r="BA64" s="14">
        <f>'Working 15 FC 12'!$D64</f>
        <v>7.0834595485678662</v>
      </c>
      <c r="BB64" s="16">
        <f>'Working 15 FC 12'!$I64</f>
        <v>0</v>
      </c>
      <c r="BC64" s="14">
        <f>'Working 15 FC 13'!$D64</f>
        <v>6.4039115785660989</v>
      </c>
      <c r="BD64" s="16">
        <f>'Working 15 FC 13'!$I64</f>
        <v>0</v>
      </c>
      <c r="BE64" s="14">
        <f>'Working 15 FC 14'!$D64</f>
        <v>2.6389511917559996</v>
      </c>
      <c r="BF64" s="16">
        <f>'Working 15 FC 14'!$I64</f>
        <v>0</v>
      </c>
      <c r="BG64" s="14">
        <f>'Working 15 FC 15'!$D64</f>
        <v>4.5939126093570133</v>
      </c>
      <c r="BH64" s="16">
        <f>'Working 15 FC 15'!$I64</f>
        <v>0</v>
      </c>
      <c r="BI64" s="73">
        <f t="shared" si="6"/>
        <v>139.31999999999994</v>
      </c>
      <c r="BJ64" s="73">
        <f t="shared" si="7"/>
        <v>29111.748575549049</v>
      </c>
      <c r="BK64" s="73">
        <f t="shared" si="8"/>
        <v>25047.607448862043</v>
      </c>
      <c r="BL64" s="74">
        <f t="shared" si="9"/>
        <v>0</v>
      </c>
      <c r="BM64" s="14">
        <f t="shared" si="50"/>
        <v>27448.699660092705</v>
      </c>
      <c r="BN64" s="15">
        <f t="shared" si="10"/>
        <v>0</v>
      </c>
      <c r="BO64">
        <f t="shared" si="11"/>
        <v>0</v>
      </c>
      <c r="BP64" s="15">
        <f t="shared" si="12"/>
        <v>0</v>
      </c>
      <c r="BQ64" s="15">
        <f t="shared" si="51"/>
        <v>30565.87724662375</v>
      </c>
      <c r="BR64">
        <f t="shared" si="52"/>
        <v>41315.068493150691</v>
      </c>
      <c r="BS64">
        <v>58</v>
      </c>
      <c r="BT64" s="16">
        <f t="shared" si="13"/>
        <v>0</v>
      </c>
      <c r="BU64" s="16">
        <f t="shared" si="14"/>
        <v>0</v>
      </c>
      <c r="BV64" s="16">
        <f t="shared" si="15"/>
        <v>0</v>
      </c>
      <c r="BW64" s="16">
        <f t="shared" si="16"/>
        <v>0</v>
      </c>
      <c r="BX64" s="16">
        <f t="shared" si="17"/>
        <v>0</v>
      </c>
      <c r="BY64" s="16">
        <f t="shared" si="18"/>
        <v>0</v>
      </c>
      <c r="BZ64" s="16">
        <f t="shared" si="19"/>
        <v>0</v>
      </c>
      <c r="CA64" s="16">
        <f t="shared" si="20"/>
        <v>0</v>
      </c>
      <c r="CB64" s="16">
        <f t="shared" si="21"/>
        <v>0</v>
      </c>
      <c r="CC64" s="16">
        <f t="shared" si="22"/>
        <v>0</v>
      </c>
      <c r="CD64" s="16">
        <f t="shared" si="23"/>
        <v>0</v>
      </c>
      <c r="CE64" s="16">
        <f t="shared" si="24"/>
        <v>0</v>
      </c>
      <c r="CF64" s="16">
        <f t="shared" si="25"/>
        <v>0</v>
      </c>
      <c r="CG64" s="16">
        <f t="shared" si="26"/>
        <v>0</v>
      </c>
      <c r="CH64" s="16">
        <f t="shared" si="27"/>
        <v>0</v>
      </c>
      <c r="CI64" s="16">
        <f t="shared" si="28"/>
        <v>0</v>
      </c>
      <c r="CJ64" s="15">
        <f t="shared" si="29"/>
        <v>0</v>
      </c>
      <c r="CK64" s="15">
        <f t="shared" si="30"/>
        <v>0</v>
      </c>
      <c r="CL64" s="15">
        <f t="shared" si="53"/>
        <v>21167.206249607239</v>
      </c>
      <c r="CM64" s="15">
        <f t="shared" si="31"/>
        <v>21167.206249607239</v>
      </c>
      <c r="CN64" s="15">
        <f t="shared" si="57"/>
        <v>28216.216216216224</v>
      </c>
      <c r="CO64" s="14">
        <f t="shared" si="33"/>
        <v>5.6417728286418578</v>
      </c>
      <c r="CP64" s="14">
        <f t="shared" si="34"/>
        <v>12.68826893748493</v>
      </c>
      <c r="CQ64" s="14">
        <f t="shared" si="35"/>
        <v>5.8863335609398622</v>
      </c>
      <c r="CR64" s="14">
        <f t="shared" si="36"/>
        <v>7.7959011388689019</v>
      </c>
      <c r="CS64" s="14">
        <f t="shared" si="37"/>
        <v>8.2683223003519508</v>
      </c>
      <c r="CT64" s="14">
        <f t="shared" si="38"/>
        <v>11.556835731412276</v>
      </c>
      <c r="CU64" s="14">
        <f t="shared" si="39"/>
        <v>15.956268177072287</v>
      </c>
      <c r="CV64" s="14">
        <f t="shared" si="40"/>
        <v>6.747799477811343</v>
      </c>
      <c r="CW64" s="14">
        <f t="shared" si="41"/>
        <v>11.60301700841798</v>
      </c>
      <c r="CX64" s="14">
        <f t="shared" si="42"/>
        <v>7.9990620607736824</v>
      </c>
      <c r="CY64" s="14">
        <f t="shared" si="43"/>
        <v>24.456183849977904</v>
      </c>
      <c r="CZ64" s="14">
        <f t="shared" si="44"/>
        <v>7.0834595485678662</v>
      </c>
      <c r="DA64" s="14">
        <f t="shared" si="45"/>
        <v>6.4039115785660989</v>
      </c>
      <c r="DB64" s="14">
        <f t="shared" si="46"/>
        <v>2.6389511917559996</v>
      </c>
      <c r="DC64" s="14">
        <f t="shared" si="47"/>
        <v>4.5939126093570133</v>
      </c>
    </row>
    <row r="65" spans="3:107" x14ac:dyDescent="0.2">
      <c r="C65">
        <f t="shared" si="48"/>
        <v>59</v>
      </c>
      <c r="D65" s="14">
        <f>VLOOKUP($D$4,'demand split'!$AO$2:$OO$16,C65+1,TRUE)</f>
        <v>6.7701273943702294</v>
      </c>
      <c r="E65" s="16">
        <f t="shared" si="2"/>
        <v>177.71841096509368</v>
      </c>
      <c r="F65" s="16">
        <f t="shared" si="3"/>
        <v>111.60894379279961</v>
      </c>
      <c r="G65" s="15">
        <f t="shared" si="49"/>
        <v>157.8876909565914</v>
      </c>
      <c r="H65">
        <f t="shared" si="54"/>
        <v>0</v>
      </c>
      <c r="I65" s="16" cm="1">
        <f t="array" ref="I65">IF(H65=1,MAX((E65:E71)-G65,27),0)</f>
        <v>0</v>
      </c>
      <c r="J65" s="16">
        <f t="shared" si="4"/>
        <v>0</v>
      </c>
      <c r="K65" s="17">
        <f t="shared" si="56"/>
        <v>6</v>
      </c>
      <c r="L65" s="16">
        <f t="shared" si="55"/>
        <v>6.7701273943702294</v>
      </c>
      <c r="O65" s="14">
        <f>'Working 15 FC 1'!$G65</f>
        <v>157.8876909565914</v>
      </c>
      <c r="P65" s="14">
        <f>'Working 15 FC 2'!$G65</f>
        <v>355.08722978092641</v>
      </c>
      <c r="Q65" s="14">
        <f>'Working 15 FC 3'!$G65</f>
        <v>164.73183915149139</v>
      </c>
      <c r="R65" s="14">
        <f>'Working 15 FC 4'!$G65</f>
        <v>218.17199435840823</v>
      </c>
      <c r="S65" s="14">
        <f>'Working 15 FC 5'!$G65</f>
        <v>231.39292483737361</v>
      </c>
      <c r="T65" s="14">
        <f>'Working 15 FC 6'!$G65</f>
        <v>323.42353437803519</v>
      </c>
      <c r="U65" s="14">
        <f>'Working 15 FC 7'!$G65</f>
        <v>446.54373993441232</v>
      </c>
      <c r="V65" s="14">
        <f>'Working 15 FC 8'!$G65</f>
        <v>188.84037180316568</v>
      </c>
      <c r="W65" s="14">
        <f>'Working 15 FC9'!$G65</f>
        <v>324.71593933890853</v>
      </c>
      <c r="X65" s="14">
        <f>'Working 15 FC 10'!$G65</f>
        <v>223.85754920551463</v>
      </c>
      <c r="Y65" s="14">
        <f>'Working 15 FC 11'!$G65</f>
        <v>684.41791524818098</v>
      </c>
      <c r="Z65" s="14">
        <f>'Working 15 FC 12'!$G65</f>
        <v>198.23397823287215</v>
      </c>
      <c r="AA65" s="14">
        <f>'Working 15 FC 13'!$G65</f>
        <v>179.21650568716413</v>
      </c>
      <c r="AB65" s="14">
        <f>'Working 15 FC 14'!$G65</f>
        <v>71.873088509980448</v>
      </c>
      <c r="AC65" s="14">
        <f>'Working 15 FC 15'!$G65</f>
        <v>128.56282526397914</v>
      </c>
      <c r="AE65" s="14">
        <f>'Working 15 FC 1'!$D65</f>
        <v>6.7701273943702294</v>
      </c>
      <c r="AF65" s="16">
        <f>'Working 15 FC 1'!$I65</f>
        <v>0</v>
      </c>
      <c r="AG65" s="14">
        <f>'Working 15 FC 2'!$D65</f>
        <v>15.225922724981912</v>
      </c>
      <c r="AH65" s="16">
        <f>'Working 15 FC 2'!$I65</f>
        <v>0</v>
      </c>
      <c r="AI65" s="14">
        <f>'Working 15 FC 3'!$D65</f>
        <v>7.0636002731278342</v>
      </c>
      <c r="AJ65" s="16">
        <f>'Working 15 FC 3'!$I65</f>
        <v>0</v>
      </c>
      <c r="AK65" s="14">
        <f>'Working 15 FC 4'!$D65</f>
        <v>9.3550813666426826</v>
      </c>
      <c r="AL65" s="16">
        <f>'Working 15 FC 4'!$I65</f>
        <v>0</v>
      </c>
      <c r="AM65" s="14">
        <f>'Working 15 FC 5'!$D65</f>
        <v>9.9219867604223406</v>
      </c>
      <c r="AN65" s="16">
        <f>'Working 15 FC 5'!$I65</f>
        <v>0</v>
      </c>
      <c r="AO65" s="14">
        <f>'Working 15 FC 6'!$D65</f>
        <v>13.868202877694729</v>
      </c>
      <c r="AP65" s="16">
        <f>'Working 15 FC 6'!$I65</f>
        <v>0</v>
      </c>
      <c r="AQ65" s="14">
        <f>'Working 15 FC 7'!$D65</f>
        <v>19.147521812486744</v>
      </c>
      <c r="AR65" s="16">
        <f>'Working 15 FC 7'!$I65</f>
        <v>0</v>
      </c>
      <c r="AS65" s="14">
        <f>'Working 15 FC 8'!$D65</f>
        <v>8.097359373373612</v>
      </c>
      <c r="AT65" s="16">
        <f>'Working 15 FC 8'!$I65</f>
        <v>0</v>
      </c>
      <c r="AU65" s="14">
        <f>'Working 15 FC9'!$D65</f>
        <v>13.923620410101575</v>
      </c>
      <c r="AV65" s="16">
        <f>'Working 15 FC9'!$I65</f>
        <v>0</v>
      </c>
      <c r="AW65" s="14">
        <f>'Working 15 FC 10'!$D65</f>
        <v>9.5988744729284186</v>
      </c>
      <c r="AX65" s="16">
        <f>'Working 15 FC 10'!$I65</f>
        <v>0</v>
      </c>
      <c r="AY65" s="14">
        <f>'Working 15 FC 11'!$D65</f>
        <v>29.347420619973487</v>
      </c>
      <c r="AZ65" s="16">
        <f>'Working 15 FC 11'!$I65</f>
        <v>0</v>
      </c>
      <c r="BA65" s="14">
        <f>'Working 15 FC 12'!$D65</f>
        <v>8.5001514582814384</v>
      </c>
      <c r="BB65" s="16">
        <f>'Working 15 FC 12'!$I65</f>
        <v>0</v>
      </c>
      <c r="BC65" s="14">
        <f>'Working 15 FC 13'!$D65</f>
        <v>7.6846938942793193</v>
      </c>
      <c r="BD65" s="16">
        <f>'Working 15 FC 13'!$I65</f>
        <v>0</v>
      </c>
      <c r="BE65" s="14">
        <f>'Working 15 FC 14'!$D65</f>
        <v>3.1667414301071992</v>
      </c>
      <c r="BF65" s="16">
        <f>'Working 15 FC 14'!$I65</f>
        <v>0</v>
      </c>
      <c r="BG65" s="14">
        <f>'Working 15 FC 15'!$D65</f>
        <v>5.5126951312284156</v>
      </c>
      <c r="BH65" s="16">
        <f>'Working 15 FC 15'!$I65</f>
        <v>0</v>
      </c>
      <c r="BI65" s="73">
        <f t="shared" si="6"/>
        <v>167.18399999999994</v>
      </c>
      <c r="BJ65" s="73">
        <f t="shared" si="7"/>
        <v>29248.822346003111</v>
      </c>
      <c r="BK65" s="73">
        <f t="shared" si="8"/>
        <v>25351.865219316107</v>
      </c>
      <c r="BL65" s="74">
        <f t="shared" si="9"/>
        <v>0</v>
      </c>
      <c r="BM65" s="14">
        <f t="shared" si="50"/>
        <v>27448.699660092705</v>
      </c>
      <c r="BN65" s="15">
        <f t="shared" si="10"/>
        <v>0</v>
      </c>
      <c r="BO65">
        <f t="shared" si="11"/>
        <v>0</v>
      </c>
      <c r="BP65" s="15">
        <f t="shared" si="12"/>
        <v>0</v>
      </c>
      <c r="BQ65" s="15">
        <f t="shared" si="51"/>
        <v>30565.87724662375</v>
      </c>
      <c r="BR65">
        <f t="shared" si="52"/>
        <v>42027.397260273981</v>
      </c>
      <c r="BS65">
        <v>59</v>
      </c>
      <c r="BT65" s="16">
        <f t="shared" si="13"/>
        <v>0</v>
      </c>
      <c r="BU65" s="16">
        <f t="shared" si="14"/>
        <v>0</v>
      </c>
      <c r="BV65" s="16">
        <f t="shared" si="15"/>
        <v>0</v>
      </c>
      <c r="BW65" s="16">
        <f t="shared" si="16"/>
        <v>0</v>
      </c>
      <c r="BX65" s="16">
        <f t="shared" si="17"/>
        <v>0</v>
      </c>
      <c r="BY65" s="16">
        <f t="shared" si="18"/>
        <v>0</v>
      </c>
      <c r="BZ65" s="16">
        <f t="shared" si="19"/>
        <v>0</v>
      </c>
      <c r="CA65" s="16">
        <f t="shared" si="20"/>
        <v>0</v>
      </c>
      <c r="CB65" s="16">
        <f t="shared" si="21"/>
        <v>0</v>
      </c>
      <c r="CC65" s="16">
        <f t="shared" si="22"/>
        <v>0</v>
      </c>
      <c r="CD65" s="16">
        <f t="shared" si="23"/>
        <v>0</v>
      </c>
      <c r="CE65" s="16">
        <f t="shared" si="24"/>
        <v>0</v>
      </c>
      <c r="CF65" s="16">
        <f t="shared" si="25"/>
        <v>0</v>
      </c>
      <c r="CG65" s="16">
        <f t="shared" si="26"/>
        <v>0</v>
      </c>
      <c r="CH65" s="16">
        <f t="shared" si="27"/>
        <v>0</v>
      </c>
      <c r="CI65" s="16">
        <f t="shared" si="28"/>
        <v>0</v>
      </c>
      <c r="CJ65" s="15">
        <f t="shared" si="29"/>
        <v>0</v>
      </c>
      <c r="CK65" s="15">
        <f t="shared" si="30"/>
        <v>0</v>
      </c>
      <c r="CL65" s="15">
        <f t="shared" si="53"/>
        <v>21167.206249607239</v>
      </c>
      <c r="CM65" s="15">
        <f t="shared" si="31"/>
        <v>21167.206249607239</v>
      </c>
      <c r="CN65" s="15">
        <f t="shared" si="57"/>
        <v>28702.702702702711</v>
      </c>
      <c r="CO65" s="14">
        <f t="shared" si="33"/>
        <v>6.7701273943702294</v>
      </c>
      <c r="CP65" s="14">
        <f t="shared" si="34"/>
        <v>15.225922724981912</v>
      </c>
      <c r="CQ65" s="14">
        <f t="shared" si="35"/>
        <v>7.0636002731278342</v>
      </c>
      <c r="CR65" s="14">
        <f t="shared" si="36"/>
        <v>9.3550813666426826</v>
      </c>
      <c r="CS65" s="14">
        <f t="shared" si="37"/>
        <v>9.9219867604223406</v>
      </c>
      <c r="CT65" s="14">
        <f t="shared" si="38"/>
        <v>13.868202877694729</v>
      </c>
      <c r="CU65" s="14">
        <f t="shared" si="39"/>
        <v>19.147521812486744</v>
      </c>
      <c r="CV65" s="14">
        <f t="shared" si="40"/>
        <v>8.097359373373612</v>
      </c>
      <c r="CW65" s="14">
        <f t="shared" si="41"/>
        <v>13.923620410101575</v>
      </c>
      <c r="CX65" s="14">
        <f t="shared" si="42"/>
        <v>9.5988744729284186</v>
      </c>
      <c r="CY65" s="14">
        <f t="shared" si="43"/>
        <v>29.347420619973487</v>
      </c>
      <c r="CZ65" s="14">
        <f t="shared" si="44"/>
        <v>8.5001514582814384</v>
      </c>
      <c r="DA65" s="14">
        <f t="shared" si="45"/>
        <v>7.6846938942793193</v>
      </c>
      <c r="DB65" s="14">
        <f t="shared" si="46"/>
        <v>3.1667414301071992</v>
      </c>
      <c r="DC65" s="14">
        <f t="shared" si="47"/>
        <v>5.5126951312284156</v>
      </c>
    </row>
    <row r="66" spans="3:107" x14ac:dyDescent="0.2">
      <c r="C66">
        <f t="shared" si="48"/>
        <v>60</v>
      </c>
      <c r="D66" s="14">
        <f>VLOOKUP($D$4,'demand split'!$AO$2:$OO$16,C66+1,TRUE)</f>
        <v>9.402954714403096</v>
      </c>
      <c r="E66" s="16">
        <f t="shared" si="2"/>
        <v>178.57908916865028</v>
      </c>
      <c r="F66" s="16">
        <f t="shared" si="3"/>
        <v>116.67277240335409</v>
      </c>
      <c r="G66" s="15">
        <f t="shared" si="49"/>
        <v>148.48473624218829</v>
      </c>
      <c r="H66">
        <f t="shared" si="54"/>
        <v>0</v>
      </c>
      <c r="I66" s="16" cm="1">
        <f t="array" ref="I66">IF(H66=1,MAX((E66:E72)-G66,27),0)</f>
        <v>0</v>
      </c>
      <c r="J66" s="16">
        <f t="shared" si="4"/>
        <v>0</v>
      </c>
      <c r="K66" s="17">
        <f t="shared" si="56"/>
        <v>7</v>
      </c>
      <c r="L66" s="16">
        <f t="shared" si="55"/>
        <v>9.402954714403096</v>
      </c>
      <c r="O66" s="14">
        <f>'Working 15 FC 1'!$G66</f>
        <v>148.48473624218829</v>
      </c>
      <c r="P66" s="14">
        <f>'Working 15 FC 2'!$G66</f>
        <v>333.94011488511819</v>
      </c>
      <c r="Q66" s="14">
        <f>'Working 15 FC 3'!$G66</f>
        <v>154.9212832165916</v>
      </c>
      <c r="R66" s="14">
        <f>'Working 15 FC 4'!$G66</f>
        <v>205.17882579362671</v>
      </c>
      <c r="S66" s="14">
        <f>'Working 15 FC 5'!$G66</f>
        <v>217.61238767012037</v>
      </c>
      <c r="T66" s="14">
        <f>'Working 15 FC 6'!$G66</f>
        <v>304.16214149234804</v>
      </c>
      <c r="U66" s="14">
        <f>'Working 15 FC 7'!$G66</f>
        <v>419.94995963929182</v>
      </c>
      <c r="V66" s="14">
        <f>'Working 15 FC 8'!$G66</f>
        <v>177.59403934014676</v>
      </c>
      <c r="W66" s="14">
        <f>'Working 15 FC9'!$G66</f>
        <v>305.37757765821192</v>
      </c>
      <c r="X66" s="14">
        <f>'Working 15 FC 10'!$G66</f>
        <v>210.52577910422517</v>
      </c>
      <c r="Y66" s="14">
        <f>'Working 15 FC 11'!$G66</f>
        <v>643.6576088315511</v>
      </c>
      <c r="Z66" s="14">
        <f>'Working 15 FC 12'!$G66</f>
        <v>186.42821231859236</v>
      </c>
      <c r="AA66" s="14">
        <f>'Working 15 FC 13'!$G66</f>
        <v>168.5433197228873</v>
      </c>
      <c r="AB66" s="14">
        <f>'Working 15 FC 14'!$G66</f>
        <v>67.474836523720455</v>
      </c>
      <c r="AC66" s="14">
        <f>'Working 15 FC 15'!$G66</f>
        <v>120.90630424838412</v>
      </c>
      <c r="AE66" s="14">
        <f>'Working 15 FC 1'!$D66</f>
        <v>9.402954714403096</v>
      </c>
      <c r="AF66" s="16">
        <f>'Working 15 FC 1'!$I66</f>
        <v>0</v>
      </c>
      <c r="AG66" s="14">
        <f>'Working 15 FC 2'!$D66</f>
        <v>21.147114895808212</v>
      </c>
      <c r="AH66" s="16">
        <f>'Working 15 FC 2'!$I66</f>
        <v>0</v>
      </c>
      <c r="AI66" s="14">
        <f>'Working 15 FC 3'!$D66</f>
        <v>9.8105559348997691</v>
      </c>
      <c r="AJ66" s="16">
        <f>'Working 15 FC 3'!$I66</f>
        <v>0</v>
      </c>
      <c r="AK66" s="14">
        <f>'Working 15 FC 4'!$D66</f>
        <v>12.993168564781504</v>
      </c>
      <c r="AL66" s="16">
        <f>'Working 15 FC 4'!$I66</f>
        <v>0</v>
      </c>
      <c r="AM66" s="14">
        <f>'Working 15 FC 5'!$D66</f>
        <v>13.780537167253254</v>
      </c>
      <c r="AN66" s="16">
        <f>'Working 15 FC 5'!$I66</f>
        <v>0</v>
      </c>
      <c r="AO66" s="14">
        <f>'Working 15 FC 6'!$D66</f>
        <v>19.261392885687126</v>
      </c>
      <c r="AP66" s="16">
        <f>'Working 15 FC 6'!$I66</f>
        <v>0</v>
      </c>
      <c r="AQ66" s="14">
        <f>'Working 15 FC 7'!$D66</f>
        <v>26.593780295120478</v>
      </c>
      <c r="AR66" s="16">
        <f>'Working 15 FC 7'!$I66</f>
        <v>0</v>
      </c>
      <c r="AS66" s="14">
        <f>'Working 15 FC 8'!$D66</f>
        <v>11.246332463018906</v>
      </c>
      <c r="AT66" s="16">
        <f>'Working 15 FC 8'!$I66</f>
        <v>0</v>
      </c>
      <c r="AU66" s="14">
        <f>'Working 15 FC9'!$D66</f>
        <v>19.338361680696632</v>
      </c>
      <c r="AV66" s="16">
        <f>'Working 15 FC9'!$I66</f>
        <v>0</v>
      </c>
      <c r="AW66" s="14">
        <f>'Working 15 FC 10'!$D66</f>
        <v>13.33177010128947</v>
      </c>
      <c r="AX66" s="16">
        <f>'Working 15 FC 10'!$I66</f>
        <v>0</v>
      </c>
      <c r="AY66" s="14">
        <f>'Working 15 FC 11'!$D66</f>
        <v>40.760306416629845</v>
      </c>
      <c r="AZ66" s="16">
        <f>'Working 15 FC 11'!$I66</f>
        <v>0</v>
      </c>
      <c r="BA66" s="14">
        <f>'Working 15 FC 12'!$D66</f>
        <v>11.805765914279776</v>
      </c>
      <c r="BB66" s="16">
        <f>'Working 15 FC 12'!$I66</f>
        <v>0</v>
      </c>
      <c r="BC66" s="14">
        <f>'Working 15 FC 13'!$D66</f>
        <v>10.673185964276833</v>
      </c>
      <c r="BD66" s="16">
        <f>'Working 15 FC 13'!$I66</f>
        <v>0</v>
      </c>
      <c r="BE66" s="14">
        <f>'Working 15 FC 14'!$D66</f>
        <v>4.39825198626</v>
      </c>
      <c r="BF66" s="16">
        <f>'Working 15 FC 14'!$I66</f>
        <v>0</v>
      </c>
      <c r="BG66" s="14">
        <f>'Working 15 FC 15'!$D66</f>
        <v>7.6565210155950219</v>
      </c>
      <c r="BH66" s="16">
        <f>'Working 15 FC 15'!$I66</f>
        <v>0</v>
      </c>
      <c r="BI66" s="73">
        <f t="shared" si="6"/>
        <v>232.1999999999999</v>
      </c>
      <c r="BJ66" s="73">
        <f t="shared" si="7"/>
        <v>29413.682009610784</v>
      </c>
      <c r="BK66" s="73">
        <f t="shared" si="8"/>
        <v>25748.92488292378</v>
      </c>
      <c r="BL66" s="74">
        <f t="shared" si="9"/>
        <v>0</v>
      </c>
      <c r="BM66" s="14">
        <f t="shared" si="50"/>
        <v>27448.699660092705</v>
      </c>
      <c r="BN66" s="15">
        <f t="shared" si="10"/>
        <v>0</v>
      </c>
      <c r="BO66">
        <f t="shared" si="11"/>
        <v>0</v>
      </c>
      <c r="BP66" s="15">
        <f t="shared" si="12"/>
        <v>0</v>
      </c>
      <c r="BQ66" s="15">
        <f t="shared" si="51"/>
        <v>30565.87724662375</v>
      </c>
      <c r="BR66">
        <f t="shared" si="52"/>
        <v>42739.726027397272</v>
      </c>
      <c r="BS66">
        <v>60</v>
      </c>
      <c r="BT66" s="16">
        <f t="shared" si="13"/>
        <v>0</v>
      </c>
      <c r="BU66" s="16">
        <f t="shared" si="14"/>
        <v>0</v>
      </c>
      <c r="BV66" s="16">
        <f t="shared" si="15"/>
        <v>0</v>
      </c>
      <c r="BW66" s="16">
        <f t="shared" si="16"/>
        <v>0</v>
      </c>
      <c r="BX66" s="16">
        <f t="shared" si="17"/>
        <v>0</v>
      </c>
      <c r="BY66" s="16">
        <f t="shared" si="18"/>
        <v>0</v>
      </c>
      <c r="BZ66" s="16">
        <f t="shared" si="19"/>
        <v>0</v>
      </c>
      <c r="CA66" s="16">
        <f t="shared" si="20"/>
        <v>0</v>
      </c>
      <c r="CB66" s="16">
        <f t="shared" si="21"/>
        <v>0</v>
      </c>
      <c r="CC66" s="16">
        <f t="shared" si="22"/>
        <v>0</v>
      </c>
      <c r="CD66" s="16">
        <f t="shared" si="23"/>
        <v>0</v>
      </c>
      <c r="CE66" s="16">
        <f t="shared" si="24"/>
        <v>0</v>
      </c>
      <c r="CF66" s="16">
        <f t="shared" si="25"/>
        <v>0</v>
      </c>
      <c r="CG66" s="16">
        <f t="shared" si="26"/>
        <v>0</v>
      </c>
      <c r="CH66" s="16">
        <f t="shared" si="27"/>
        <v>0</v>
      </c>
      <c r="CI66" s="16">
        <f t="shared" si="28"/>
        <v>0</v>
      </c>
      <c r="CJ66" s="15">
        <f t="shared" si="29"/>
        <v>0</v>
      </c>
      <c r="CK66" s="15">
        <f t="shared" si="30"/>
        <v>0</v>
      </c>
      <c r="CL66" s="15">
        <f t="shared" si="53"/>
        <v>21167.206249607239</v>
      </c>
      <c r="CM66" s="15">
        <f t="shared" si="31"/>
        <v>21167.206249607239</v>
      </c>
      <c r="CN66" s="15">
        <f t="shared" si="57"/>
        <v>29189.189189189197</v>
      </c>
      <c r="CO66" s="14">
        <f t="shared" si="33"/>
        <v>9.402954714403096</v>
      </c>
      <c r="CP66" s="14">
        <f t="shared" si="34"/>
        <v>21.147114895808212</v>
      </c>
      <c r="CQ66" s="14">
        <f t="shared" si="35"/>
        <v>9.8105559348997691</v>
      </c>
      <c r="CR66" s="14">
        <f t="shared" si="36"/>
        <v>12.993168564781504</v>
      </c>
      <c r="CS66" s="14">
        <f t="shared" si="37"/>
        <v>13.780537167253254</v>
      </c>
      <c r="CT66" s="14">
        <f t="shared" si="38"/>
        <v>19.261392885687126</v>
      </c>
      <c r="CU66" s="14">
        <f t="shared" si="39"/>
        <v>26.593780295120478</v>
      </c>
      <c r="CV66" s="14">
        <f t="shared" si="40"/>
        <v>11.246332463018906</v>
      </c>
      <c r="CW66" s="14">
        <f t="shared" si="41"/>
        <v>19.338361680696632</v>
      </c>
      <c r="CX66" s="14">
        <f t="shared" si="42"/>
        <v>13.33177010128947</v>
      </c>
      <c r="CY66" s="14">
        <f t="shared" si="43"/>
        <v>40.760306416629845</v>
      </c>
      <c r="CZ66" s="14">
        <f t="shared" si="44"/>
        <v>11.805765914279776</v>
      </c>
      <c r="DA66" s="14">
        <f t="shared" si="45"/>
        <v>10.673185964276833</v>
      </c>
      <c r="DB66" s="14">
        <f t="shared" si="46"/>
        <v>4.39825198626</v>
      </c>
      <c r="DC66" s="14">
        <f t="shared" si="47"/>
        <v>7.6565210155950219</v>
      </c>
    </row>
    <row r="67" spans="3:107" x14ac:dyDescent="0.2">
      <c r="C67">
        <f t="shared" si="48"/>
        <v>61</v>
      </c>
      <c r="D67" s="14">
        <f>VLOOKUP($D$4,'demand split'!$AO$2:$OO$16,C67+1,TRUE)</f>
        <v>5.6417728286418578</v>
      </c>
      <c r="E67" s="16">
        <f t="shared" si="2"/>
        <v>181.86341799894322</v>
      </c>
      <c r="F67" s="16">
        <f t="shared" si="3"/>
        <v>126.51659345136792</v>
      </c>
      <c r="G67" s="15">
        <f t="shared" si="49"/>
        <v>142.84296341354644</v>
      </c>
      <c r="H67">
        <f t="shared" si="54"/>
        <v>1</v>
      </c>
      <c r="I67" s="16" cm="1">
        <f t="array" ref="I67">IF(H67=1,MAX((E67:E73)-G67,27),0)</f>
        <v>85.249685019761785</v>
      </c>
      <c r="J67" s="16">
        <f t="shared" si="4"/>
        <v>0</v>
      </c>
      <c r="K67" s="17">
        <f t="shared" si="56"/>
        <v>1</v>
      </c>
      <c r="L67" s="16">
        <f t="shared" si="55"/>
        <v>90.891457848403647</v>
      </c>
      <c r="O67" s="14">
        <f>'Working 15 FC 1'!$G67</f>
        <v>142.84296341354644</v>
      </c>
      <c r="P67" s="14">
        <f>'Working 15 FC 2'!$G67</f>
        <v>321.25184594763329</v>
      </c>
      <c r="Q67" s="14">
        <f>'Working 15 FC 3'!$G67</f>
        <v>149.03494965565173</v>
      </c>
      <c r="R67" s="14">
        <f>'Working 15 FC 4'!$G67</f>
        <v>197.3829246547578</v>
      </c>
      <c r="S67" s="14">
        <f>'Working 15 FC 5'!$G67</f>
        <v>209.34406536976843</v>
      </c>
      <c r="T67" s="14">
        <f>'Working 15 FC 6'!$G67</f>
        <v>292.60530576093578</v>
      </c>
      <c r="U67" s="14">
        <f>'Working 15 FC 7'!$G67</f>
        <v>403.99369146221954</v>
      </c>
      <c r="V67" s="14">
        <f>'Working 15 FC 8'!$G67</f>
        <v>170.84623986233541</v>
      </c>
      <c r="W67" s="14">
        <f>'Working 15 FC9'!$G67</f>
        <v>293.77456064979395</v>
      </c>
      <c r="X67" s="14">
        <f>'Working 15 FC 10'!$G67</f>
        <v>202.52671704345147</v>
      </c>
      <c r="Y67" s="14">
        <f>'Working 15 FC 11'!$G67</f>
        <v>619.20142498157315</v>
      </c>
      <c r="Z67" s="14">
        <f>'Working 15 FC 12'!$G67</f>
        <v>179.34475277002448</v>
      </c>
      <c r="AA67" s="14">
        <f>'Working 15 FC 13'!$G67</f>
        <v>162.13940814432121</v>
      </c>
      <c r="AB67" s="14">
        <f>'Working 15 FC 14'!$G67</f>
        <v>64.835885331964462</v>
      </c>
      <c r="AC67" s="14">
        <f>'Working 15 FC 15'!$G67</f>
        <v>116.3123916390271</v>
      </c>
      <c r="AE67" s="14">
        <f>'Working 15 FC 1'!$D67</f>
        <v>5.6417728286418578</v>
      </c>
      <c r="AF67" s="16">
        <f>'Working 15 FC 1'!$I67</f>
        <v>85.249685019761785</v>
      </c>
      <c r="AG67" s="14">
        <f>'Working 15 FC 2'!$D67</f>
        <v>12.68826893748493</v>
      </c>
      <c r="AH67" s="16">
        <f>'Working 15 FC 2'!$I67</f>
        <v>191.72536066593233</v>
      </c>
      <c r="AI67" s="14">
        <f>'Working 15 FC 3'!$D67</f>
        <v>5.8863335609398622</v>
      </c>
      <c r="AJ67" s="16">
        <f>'Working 15 FC 3'!$I67</f>
        <v>88.945105950353536</v>
      </c>
      <c r="AK67" s="14">
        <f>'Working 15 FC 4'!$D67</f>
        <v>7.7959011388689019</v>
      </c>
      <c r="AL67" s="16">
        <f>'Working 15 FC 4'!$I67</f>
        <v>117.79951740697157</v>
      </c>
      <c r="AM67" s="14">
        <f>'Working 15 FC 5'!$D67</f>
        <v>8.2683223003519508</v>
      </c>
      <c r="AN67" s="16">
        <f>'Working 15 FC 5'!$I67</f>
        <v>124.93801029499423</v>
      </c>
      <c r="AO67" s="14">
        <f>'Working 15 FC 6'!$D67</f>
        <v>11.556835731412276</v>
      </c>
      <c r="AP67" s="16">
        <f>'Working 15 FC 6'!$I67</f>
        <v>174.62890404348218</v>
      </c>
      <c r="AQ67" s="14">
        <f>'Working 15 FC 7'!$D67</f>
        <v>15.956268177072287</v>
      </c>
      <c r="AR67" s="16">
        <f>'Working 15 FC 7'!$I67</f>
        <v>241.10627589975411</v>
      </c>
      <c r="AS67" s="14">
        <f>'Working 15 FC 8'!$D67</f>
        <v>6.747799477811343</v>
      </c>
      <c r="AT67" s="16">
        <f>'Working 15 FC 8'!$I67</f>
        <v>101.96223732007465</v>
      </c>
      <c r="AU67" s="14">
        <f>'Working 15 FC9'!$D67</f>
        <v>11.60301700841798</v>
      </c>
      <c r="AV67" s="16">
        <f>'Working 15 FC9'!$I67</f>
        <v>175.32672358321253</v>
      </c>
      <c r="AW67" s="14">
        <f>'Working 15 FC 10'!$D67</f>
        <v>7.9990620607736824</v>
      </c>
      <c r="AX67" s="16">
        <f>'Working 15 FC 10'!$I67</f>
        <v>120.86936887507414</v>
      </c>
      <c r="AY67" s="14">
        <f>'Working 15 FC 11'!$D67</f>
        <v>24.456183849977904</v>
      </c>
      <c r="AZ67" s="16">
        <f>'Working 15 FC 11'!$I67</f>
        <v>369.54376457903106</v>
      </c>
      <c r="BA67" s="14">
        <f>'Working 15 FC 12'!$D67</f>
        <v>7.0834595485678662</v>
      </c>
      <c r="BB67" s="16">
        <f>'Working 15 FC 12'!$I67</f>
        <v>107.03420958390527</v>
      </c>
      <c r="BC67" s="14">
        <f>'Working 15 FC 13'!$D67</f>
        <v>6.4039115785660989</v>
      </c>
      <c r="BD67" s="16">
        <f>'Working 15 FC 13'!$I67</f>
        <v>96.76593892536917</v>
      </c>
      <c r="BE67" s="14">
        <f>'Working 15 FC 14'!$D67</f>
        <v>2.6389511917559996</v>
      </c>
      <c r="BF67" s="16">
        <f>'Working 15 FC 14'!$I67</f>
        <v>41.854934149110292</v>
      </c>
      <c r="BG67" s="14">
        <f>'Working 15 FC 15'!$D67</f>
        <v>4.5939126093570133</v>
      </c>
      <c r="BH67" s="16">
        <f>'Working 15 FC 15'!$I67</f>
        <v>69.416053224935339</v>
      </c>
      <c r="BI67" s="73">
        <f t="shared" si="6"/>
        <v>2246.4860895219622</v>
      </c>
      <c r="BJ67" s="73">
        <f t="shared" si="7"/>
        <v>31604.456210316246</v>
      </c>
      <c r="BK67" s="73">
        <f t="shared" si="8"/>
        <v>28079.019083629242</v>
      </c>
      <c r="BL67" s="74">
        <f t="shared" si="9"/>
        <v>2107.166089521962</v>
      </c>
      <c r="BM67" s="14">
        <f t="shared" si="50"/>
        <v>25341.533570570744</v>
      </c>
      <c r="BN67" s="15">
        <f t="shared" si="10"/>
        <v>2737.4855130584983</v>
      </c>
      <c r="BO67">
        <f t="shared" si="11"/>
        <v>1</v>
      </c>
      <c r="BP67" s="15">
        <f t="shared" si="12"/>
        <v>4844.6516025804603</v>
      </c>
      <c r="BQ67" s="15">
        <f t="shared" si="51"/>
        <v>35410.528849204209</v>
      </c>
      <c r="BR67">
        <f t="shared" si="52"/>
        <v>43452.054794520562</v>
      </c>
      <c r="BS67">
        <v>61</v>
      </c>
      <c r="BT67" s="16">
        <f t="shared" si="13"/>
        <v>85.249685019761785</v>
      </c>
      <c r="BU67" s="16">
        <f t="shared" si="14"/>
        <v>191.72536066593233</v>
      </c>
      <c r="BV67" s="16">
        <f t="shared" si="15"/>
        <v>88.945105950353536</v>
      </c>
      <c r="BW67" s="16">
        <f t="shared" si="16"/>
        <v>117.79951740697157</v>
      </c>
      <c r="BX67" s="16">
        <f t="shared" si="17"/>
        <v>124.93801029499423</v>
      </c>
      <c r="BY67" s="16">
        <f t="shared" si="18"/>
        <v>174.62890404348218</v>
      </c>
      <c r="BZ67" s="16">
        <f t="shared" si="19"/>
        <v>241.10627589975411</v>
      </c>
      <c r="CA67" s="16">
        <f t="shared" si="20"/>
        <v>101.96223732007465</v>
      </c>
      <c r="CB67" s="16">
        <f t="shared" si="21"/>
        <v>175.32672358321253</v>
      </c>
      <c r="CC67" s="16">
        <f t="shared" si="22"/>
        <v>120.86936887507414</v>
      </c>
      <c r="CD67" s="16">
        <f t="shared" si="23"/>
        <v>369.54376457903106</v>
      </c>
      <c r="CE67" s="16">
        <f t="shared" si="24"/>
        <v>107.03420958390527</v>
      </c>
      <c r="CF67" s="16">
        <f t="shared" si="25"/>
        <v>96.76593892536917</v>
      </c>
      <c r="CG67" s="16">
        <f t="shared" si="26"/>
        <v>41.854934149110292</v>
      </c>
      <c r="CH67" s="16">
        <f t="shared" si="27"/>
        <v>69.416053224935339</v>
      </c>
      <c r="CI67" s="16">
        <f t="shared" si="28"/>
        <v>2107.166089521962</v>
      </c>
      <c r="CJ67" s="15">
        <f t="shared" si="29"/>
        <v>2737.4855130584983</v>
      </c>
      <c r="CK67" s="15">
        <f t="shared" si="30"/>
        <v>4844.6516025804603</v>
      </c>
      <c r="CL67" s="15">
        <f t="shared" si="53"/>
        <v>23904.691762665738</v>
      </c>
      <c r="CM67" s="15">
        <f t="shared" si="31"/>
        <v>23904.691762665738</v>
      </c>
      <c r="CN67" s="15">
        <f t="shared" si="57"/>
        <v>29675.675675675684</v>
      </c>
      <c r="CO67" s="14">
        <f t="shared" si="33"/>
        <v>90.891457848403647</v>
      </c>
      <c r="CP67" s="14">
        <f t="shared" si="34"/>
        <v>204.41362960341726</v>
      </c>
      <c r="CQ67" s="14">
        <f t="shared" si="35"/>
        <v>94.831439511293397</v>
      </c>
      <c r="CR67" s="14">
        <f t="shared" si="36"/>
        <v>125.59541854584047</v>
      </c>
      <c r="CS67" s="14">
        <f t="shared" si="37"/>
        <v>133.20633259534617</v>
      </c>
      <c r="CT67" s="14">
        <f t="shared" si="38"/>
        <v>186.18573977489444</v>
      </c>
      <c r="CU67" s="14">
        <f t="shared" si="39"/>
        <v>257.06254407682638</v>
      </c>
      <c r="CV67" s="14">
        <f t="shared" si="40"/>
        <v>108.71003679788599</v>
      </c>
      <c r="CW67" s="14">
        <f t="shared" si="41"/>
        <v>186.92974059163052</v>
      </c>
      <c r="CX67" s="14">
        <f t="shared" si="42"/>
        <v>128.86843093584784</v>
      </c>
      <c r="CY67" s="14">
        <f t="shared" si="43"/>
        <v>393.99994842900895</v>
      </c>
      <c r="CZ67" s="14">
        <f t="shared" si="44"/>
        <v>114.11766913247314</v>
      </c>
      <c r="DA67" s="14">
        <f t="shared" si="45"/>
        <v>103.16985050393527</v>
      </c>
      <c r="DB67" s="14">
        <f t="shared" si="46"/>
        <v>44.493885340866292</v>
      </c>
      <c r="DC67" s="14">
        <f t="shared" si="47"/>
        <v>74.009965834292359</v>
      </c>
    </row>
    <row r="68" spans="3:107" x14ac:dyDescent="0.2">
      <c r="C68">
        <f t="shared" si="48"/>
        <v>62</v>
      </c>
      <c r="D68" s="14">
        <f>VLOOKUP($D$4,'demand split'!$AO$2:$OO$16,C68+1,TRUE)</f>
        <v>3.7611818857612387</v>
      </c>
      <c r="E68" s="16">
        <f t="shared" si="2"/>
        <v>193.89386140129923</v>
      </c>
      <c r="F68" s="16">
        <f t="shared" si="3"/>
        <v>129.33367337948573</v>
      </c>
      <c r="G68" s="15">
        <f t="shared" si="49"/>
        <v>224.331466547547</v>
      </c>
      <c r="H68">
        <f t="shared" si="54"/>
        <v>0</v>
      </c>
      <c r="I68" s="16" cm="1">
        <f t="array" ref="I68">IF(H68=1,MAX((E68:E74)-G68,27),0)</f>
        <v>0</v>
      </c>
      <c r="J68" s="16">
        <f t="shared" si="4"/>
        <v>0</v>
      </c>
      <c r="K68" s="17">
        <f t="shared" si="56"/>
        <v>2</v>
      </c>
      <c r="L68" s="16">
        <f t="shared" si="55"/>
        <v>3.7611818857612387</v>
      </c>
      <c r="O68" s="14">
        <f>'Working 15 FC 1'!$G68</f>
        <v>224.331466547547</v>
      </c>
      <c r="P68" s="14">
        <f>'Working 15 FC 2'!$G68</f>
        <v>504.5183606552423</v>
      </c>
      <c r="Q68" s="14">
        <f>'Working 15 FC 3'!$G68</f>
        <v>234.05583323204536</v>
      </c>
      <c r="R68" s="14">
        <f>'Working 15 FC 4'!$G68</f>
        <v>309.98517463581675</v>
      </c>
      <c r="S68" s="14">
        <f>'Working 15 FC 5'!$G68</f>
        <v>328.76986079786138</v>
      </c>
      <c r="T68" s="14">
        <f>'Working 15 FC 6'!$G68</f>
        <v>459.52965265014313</v>
      </c>
      <c r="U68" s="14">
        <f>'Working 15 FC 7'!$G68</f>
        <v>634.46245524392543</v>
      </c>
      <c r="V68" s="14">
        <f>'Working 15 FC 8'!$G68</f>
        <v>268.30994419720253</v>
      </c>
      <c r="W68" s="14">
        <f>'Working 15 FC9'!$G68</f>
        <v>461.36593956072784</v>
      </c>
      <c r="X68" s="14">
        <f>'Working 15 FC 10'!$G68</f>
        <v>318.06337787800982</v>
      </c>
      <c r="Y68" s="14">
        <f>'Working 15 FC 11'!$G68</f>
        <v>972.44106699395229</v>
      </c>
      <c r="Z68" s="14">
        <f>'Working 15 FC 12'!$G68</f>
        <v>281.65665598821784</v>
      </c>
      <c r="AA68" s="14">
        <f>'Working 15 FC 13'!$G68</f>
        <v>254.63607268397965</v>
      </c>
      <c r="AB68" s="14">
        <f>'Working 15 FC 14'!$G68</f>
        <v>104.93151868657075</v>
      </c>
      <c r="AC68" s="14">
        <f>'Working 15 FC 15'!$G68</f>
        <v>182.66583645772442</v>
      </c>
      <c r="AE68" s="14">
        <f>'Working 15 FC 1'!$D68</f>
        <v>3.7611818857612387</v>
      </c>
      <c r="AF68" s="16">
        <f>'Working 15 FC 1'!$I68</f>
        <v>0</v>
      </c>
      <c r="AG68" s="14">
        <f>'Working 15 FC 2'!$D68</f>
        <v>8.458845958323284</v>
      </c>
      <c r="AH68" s="16">
        <f>'Working 15 FC 2'!$I68</f>
        <v>0</v>
      </c>
      <c r="AI68" s="14">
        <f>'Working 15 FC 3'!$D68</f>
        <v>3.9242223739599082</v>
      </c>
      <c r="AJ68" s="16">
        <f>'Working 15 FC 3'!$I68</f>
        <v>0</v>
      </c>
      <c r="AK68" s="14">
        <f>'Working 15 FC 4'!$D68</f>
        <v>5.1972674259126013</v>
      </c>
      <c r="AL68" s="16">
        <f>'Working 15 FC 4'!$I68</f>
        <v>0</v>
      </c>
      <c r="AM68" s="14">
        <f>'Working 15 FC 5'!$D68</f>
        <v>5.5122148669013011</v>
      </c>
      <c r="AN68" s="16">
        <f>'Working 15 FC 5'!$I68</f>
        <v>0</v>
      </c>
      <c r="AO68" s="14">
        <f>'Working 15 FC 6'!$D68</f>
        <v>7.704557154274851</v>
      </c>
      <c r="AP68" s="16">
        <f>'Working 15 FC 6'!$I68</f>
        <v>0</v>
      </c>
      <c r="AQ68" s="14">
        <f>'Working 15 FC 7'!$D68</f>
        <v>10.637512118048191</v>
      </c>
      <c r="AR68" s="16">
        <f>'Working 15 FC 7'!$I68</f>
        <v>0</v>
      </c>
      <c r="AS68" s="14">
        <f>'Working 15 FC 8'!$D68</f>
        <v>4.4985329852075617</v>
      </c>
      <c r="AT68" s="16">
        <f>'Working 15 FC 8'!$I68</f>
        <v>0</v>
      </c>
      <c r="AU68" s="14">
        <f>'Working 15 FC9'!$D68</f>
        <v>7.7353446722786536</v>
      </c>
      <c r="AV68" s="16">
        <f>'Working 15 FC9'!$I68</f>
        <v>0</v>
      </c>
      <c r="AW68" s="14">
        <f>'Working 15 FC 10'!$D68</f>
        <v>5.3327080405157883</v>
      </c>
      <c r="AX68" s="16">
        <f>'Working 15 FC 10'!$I68</f>
        <v>0</v>
      </c>
      <c r="AY68" s="14">
        <f>'Working 15 FC 11'!$D68</f>
        <v>16.304122566651937</v>
      </c>
      <c r="AZ68" s="16">
        <f>'Working 15 FC 11'!$I68</f>
        <v>0</v>
      </c>
      <c r="BA68" s="14">
        <f>'Working 15 FC 12'!$D68</f>
        <v>4.7223063657119102</v>
      </c>
      <c r="BB68" s="16">
        <f>'Working 15 FC 12'!$I68</f>
        <v>0</v>
      </c>
      <c r="BC68" s="14">
        <f>'Working 15 FC 13'!$D68</f>
        <v>4.2692743857107329</v>
      </c>
      <c r="BD68" s="16">
        <f>'Working 15 FC 13'!$I68</f>
        <v>0</v>
      </c>
      <c r="BE68" s="14">
        <f>'Working 15 FC 14'!$D68</f>
        <v>1.7593007945039996</v>
      </c>
      <c r="BF68" s="16">
        <f>'Working 15 FC 14'!$I68</f>
        <v>0</v>
      </c>
      <c r="BG68" s="14">
        <f>'Working 15 FC 15'!$D68</f>
        <v>3.0626084062380086</v>
      </c>
      <c r="BH68" s="16">
        <f>'Working 15 FC 15'!$I68</f>
        <v>0</v>
      </c>
      <c r="BI68" s="73">
        <f t="shared" si="6"/>
        <v>92.879999999999981</v>
      </c>
      <c r="BJ68" s="73">
        <f t="shared" si="7"/>
        <v>29554.43520813642</v>
      </c>
      <c r="BK68" s="73">
        <f t="shared" si="8"/>
        <v>24014.711991927456</v>
      </c>
      <c r="BL68" s="74">
        <f t="shared" si="9"/>
        <v>0</v>
      </c>
      <c r="BM68" s="14">
        <f t="shared" si="50"/>
        <v>28079.019083629242</v>
      </c>
      <c r="BN68" s="15">
        <f t="shared" si="10"/>
        <v>0</v>
      </c>
      <c r="BO68">
        <f t="shared" si="11"/>
        <v>0</v>
      </c>
      <c r="BP68" s="15">
        <f t="shared" si="12"/>
        <v>0</v>
      </c>
      <c r="BQ68" s="15">
        <f t="shared" si="51"/>
        <v>35410.528849204209</v>
      </c>
      <c r="BR68">
        <f t="shared" si="52"/>
        <v>44164.383561643852</v>
      </c>
      <c r="BS68">
        <v>62</v>
      </c>
      <c r="BT68" s="16">
        <f t="shared" si="13"/>
        <v>0</v>
      </c>
      <c r="BU68" s="16">
        <f t="shared" si="14"/>
        <v>0</v>
      </c>
      <c r="BV68" s="16">
        <f t="shared" si="15"/>
        <v>0</v>
      </c>
      <c r="BW68" s="16">
        <f t="shared" si="16"/>
        <v>0</v>
      </c>
      <c r="BX68" s="16">
        <f t="shared" si="17"/>
        <v>0</v>
      </c>
      <c r="BY68" s="16">
        <f t="shared" si="18"/>
        <v>0</v>
      </c>
      <c r="BZ68" s="16">
        <f t="shared" si="19"/>
        <v>0</v>
      </c>
      <c r="CA68" s="16">
        <f t="shared" si="20"/>
        <v>0</v>
      </c>
      <c r="CB68" s="16">
        <f t="shared" si="21"/>
        <v>0</v>
      </c>
      <c r="CC68" s="16">
        <f t="shared" si="22"/>
        <v>0</v>
      </c>
      <c r="CD68" s="16">
        <f t="shared" si="23"/>
        <v>0</v>
      </c>
      <c r="CE68" s="16">
        <f t="shared" si="24"/>
        <v>0</v>
      </c>
      <c r="CF68" s="16">
        <f t="shared" si="25"/>
        <v>0</v>
      </c>
      <c r="CG68" s="16">
        <f t="shared" si="26"/>
        <v>0</v>
      </c>
      <c r="CH68" s="16">
        <f t="shared" si="27"/>
        <v>0</v>
      </c>
      <c r="CI68" s="16">
        <f t="shared" si="28"/>
        <v>0</v>
      </c>
      <c r="CJ68" s="15">
        <f t="shared" si="29"/>
        <v>0</v>
      </c>
      <c r="CK68" s="15">
        <f t="shared" si="30"/>
        <v>0</v>
      </c>
      <c r="CL68" s="15">
        <f t="shared" si="53"/>
        <v>23904.691762665738</v>
      </c>
      <c r="CM68" s="15">
        <f t="shared" si="31"/>
        <v>23904.691762665738</v>
      </c>
      <c r="CN68" s="15">
        <f t="shared" si="57"/>
        <v>30162.162162162171</v>
      </c>
      <c r="CO68" s="14">
        <f t="shared" si="33"/>
        <v>3.7611818857612387</v>
      </c>
      <c r="CP68" s="14">
        <f t="shared" si="34"/>
        <v>8.458845958323284</v>
      </c>
      <c r="CQ68" s="14">
        <f t="shared" si="35"/>
        <v>3.9242223739599082</v>
      </c>
      <c r="CR68" s="14">
        <f t="shared" si="36"/>
        <v>5.1972674259126013</v>
      </c>
      <c r="CS68" s="14">
        <f t="shared" si="37"/>
        <v>5.5122148669013011</v>
      </c>
      <c r="CT68" s="14">
        <f t="shared" si="38"/>
        <v>7.704557154274851</v>
      </c>
      <c r="CU68" s="14">
        <f t="shared" si="39"/>
        <v>10.637512118048191</v>
      </c>
      <c r="CV68" s="14">
        <f t="shared" si="40"/>
        <v>4.4985329852075617</v>
      </c>
      <c r="CW68" s="14">
        <f t="shared" si="41"/>
        <v>7.7353446722786536</v>
      </c>
      <c r="CX68" s="14">
        <f t="shared" si="42"/>
        <v>5.3327080405157883</v>
      </c>
      <c r="CY68" s="14">
        <f t="shared" si="43"/>
        <v>16.304122566651937</v>
      </c>
      <c r="CZ68" s="14">
        <f t="shared" si="44"/>
        <v>4.7223063657119102</v>
      </c>
      <c r="DA68" s="14">
        <f t="shared" si="45"/>
        <v>4.2692743857107329</v>
      </c>
      <c r="DB68" s="14">
        <f t="shared" si="46"/>
        <v>1.7593007945039996</v>
      </c>
      <c r="DC68" s="14">
        <f t="shared" si="47"/>
        <v>3.0626084062380086</v>
      </c>
    </row>
    <row r="69" spans="3:107" x14ac:dyDescent="0.2">
      <c r="C69">
        <f t="shared" si="48"/>
        <v>63</v>
      </c>
      <c r="D69" s="14">
        <f>VLOOKUP($D$4,'demand split'!$AO$2:$OO$16,C69+1,TRUE)</f>
        <v>2.6328273200328676</v>
      </c>
      <c r="E69" s="16">
        <f t="shared" si="2"/>
        <v>218.48649520088708</v>
      </c>
      <c r="F69" s="16">
        <f t="shared" si="3"/>
        <v>130.24386159700595</v>
      </c>
      <c r="G69" s="15">
        <f t="shared" si="49"/>
        <v>221.69863922751412</v>
      </c>
      <c r="H69">
        <f t="shared" si="54"/>
        <v>0</v>
      </c>
      <c r="I69" s="16" cm="1">
        <f t="array" ref="I69">IF(H69=1,MAX((E69:E75)-G69,27),0)</f>
        <v>0</v>
      </c>
      <c r="J69" s="16">
        <f t="shared" si="4"/>
        <v>0</v>
      </c>
      <c r="K69" s="17">
        <f t="shared" si="56"/>
        <v>3</v>
      </c>
      <c r="L69" s="16">
        <f t="shared" si="55"/>
        <v>2.6328273200328676</v>
      </c>
      <c r="O69" s="14">
        <f>'Working 15 FC 1'!$G69</f>
        <v>221.69863922751412</v>
      </c>
      <c r="P69" s="14">
        <f>'Working 15 FC 2'!$G69</f>
        <v>498.59716848441599</v>
      </c>
      <c r="Q69" s="14">
        <f>'Working 15 FC 3'!$G69</f>
        <v>231.30887757027341</v>
      </c>
      <c r="R69" s="14">
        <f>'Working 15 FC 4'!$G69</f>
        <v>306.34708743767794</v>
      </c>
      <c r="S69" s="14">
        <f>'Working 15 FC 5'!$G69</f>
        <v>324.9113103910305</v>
      </c>
      <c r="T69" s="14">
        <f>'Working 15 FC 6'!$G69</f>
        <v>454.13646264215072</v>
      </c>
      <c r="U69" s="14">
        <f>'Working 15 FC 7'!$G69</f>
        <v>627.01619676129167</v>
      </c>
      <c r="V69" s="14">
        <f>'Working 15 FC 8'!$G69</f>
        <v>265.16097110755726</v>
      </c>
      <c r="W69" s="14">
        <f>'Working 15 FC9'!$G69</f>
        <v>455.95119829013277</v>
      </c>
      <c r="X69" s="14">
        <f>'Working 15 FC 10'!$G69</f>
        <v>314.33048224964875</v>
      </c>
      <c r="Y69" s="14">
        <f>'Working 15 FC 11'!$G69</f>
        <v>961.02818119729591</v>
      </c>
      <c r="Z69" s="14">
        <f>'Working 15 FC 12'!$G69</f>
        <v>278.35104153221948</v>
      </c>
      <c r="AA69" s="14">
        <f>'Working 15 FC 13'!$G69</f>
        <v>251.64758061398214</v>
      </c>
      <c r="AB69" s="14">
        <f>'Working 15 FC 14'!$G69</f>
        <v>103.70000813041796</v>
      </c>
      <c r="AC69" s="14">
        <f>'Working 15 FC 15'!$G69</f>
        <v>180.52201057335782</v>
      </c>
      <c r="AE69" s="14">
        <f>'Working 15 FC 1'!$D69</f>
        <v>2.6328273200328676</v>
      </c>
      <c r="AF69" s="16">
        <f>'Working 15 FC 1'!$I69</f>
        <v>0</v>
      </c>
      <c r="AG69" s="14">
        <f>'Working 15 FC 2'!$D69</f>
        <v>5.9211921708263002</v>
      </c>
      <c r="AH69" s="16">
        <f>'Working 15 FC 2'!$I69</f>
        <v>0</v>
      </c>
      <c r="AI69" s="14">
        <f>'Working 15 FC 3'!$D69</f>
        <v>2.7469556617719362</v>
      </c>
      <c r="AJ69" s="16">
        <f>'Working 15 FC 3'!$I69</f>
        <v>0</v>
      </c>
      <c r="AK69" s="14">
        <f>'Working 15 FC 4'!$D69</f>
        <v>3.6380871981388214</v>
      </c>
      <c r="AL69" s="16">
        <f>'Working 15 FC 4'!$I69</f>
        <v>0</v>
      </c>
      <c r="AM69" s="14">
        <f>'Working 15 FC 5'!$D69</f>
        <v>3.8585504068309113</v>
      </c>
      <c r="AN69" s="16">
        <f>'Working 15 FC 5'!$I69</f>
        <v>0</v>
      </c>
      <c r="AO69" s="14">
        <f>'Working 15 FC 6'!$D69</f>
        <v>5.3931900079923958</v>
      </c>
      <c r="AP69" s="16">
        <f>'Working 15 FC 6'!$I69</f>
        <v>0</v>
      </c>
      <c r="AQ69" s="14">
        <f>'Working 15 FC 7'!$D69</f>
        <v>7.4462584826337341</v>
      </c>
      <c r="AR69" s="16">
        <f>'Working 15 FC 7'!$I69</f>
        <v>0</v>
      </c>
      <c r="AS69" s="14">
        <f>'Working 15 FC 8'!$D69</f>
        <v>3.1489730896452937</v>
      </c>
      <c r="AT69" s="16">
        <f>'Working 15 FC 8'!$I69</f>
        <v>0</v>
      </c>
      <c r="AU69" s="14">
        <f>'Working 15 FC9'!$D69</f>
        <v>5.4147412705950586</v>
      </c>
      <c r="AV69" s="16">
        <f>'Working 15 FC9'!$I69</f>
        <v>0</v>
      </c>
      <c r="AW69" s="14">
        <f>'Working 15 FC 10'!$D69</f>
        <v>3.7328956283610522</v>
      </c>
      <c r="AX69" s="16">
        <f>'Working 15 FC 10'!$I69</f>
        <v>0</v>
      </c>
      <c r="AY69" s="14">
        <f>'Working 15 FC 11'!$D69</f>
        <v>11.412885796656358</v>
      </c>
      <c r="AZ69" s="16">
        <f>'Working 15 FC 11'!$I69</f>
        <v>0</v>
      </c>
      <c r="BA69" s="14">
        <f>'Working 15 FC 12'!$D69</f>
        <v>3.305614455998338</v>
      </c>
      <c r="BB69" s="16">
        <f>'Working 15 FC 12'!$I69</f>
        <v>0</v>
      </c>
      <c r="BC69" s="14">
        <f>'Working 15 FC 13'!$D69</f>
        <v>2.9884920699975135</v>
      </c>
      <c r="BD69" s="16">
        <f>'Working 15 FC 13'!$I69</f>
        <v>0</v>
      </c>
      <c r="BE69" s="14">
        <f>'Working 15 FC 14'!$D69</f>
        <v>1.2315105561527999</v>
      </c>
      <c r="BF69" s="16">
        <f>'Working 15 FC 14'!$I69</f>
        <v>0</v>
      </c>
      <c r="BG69" s="14">
        <f>'Working 15 FC 15'!$D69</f>
        <v>2.1438258843666063</v>
      </c>
      <c r="BH69" s="16">
        <f>'Working 15 FC 15'!$I69</f>
        <v>0</v>
      </c>
      <c r="BI69" s="73">
        <f t="shared" si="6"/>
        <v>65.015999999999991</v>
      </c>
      <c r="BJ69" s="73">
        <f t="shared" si="7"/>
        <v>29645.41162808357</v>
      </c>
      <c r="BK69" s="73">
        <f t="shared" si="8"/>
        <v>24170.704411874602</v>
      </c>
      <c r="BL69" s="74">
        <f t="shared" si="9"/>
        <v>0</v>
      </c>
      <c r="BM69" s="14">
        <f t="shared" si="50"/>
        <v>28079.019083629242</v>
      </c>
      <c r="BN69" s="15">
        <f t="shared" si="10"/>
        <v>0</v>
      </c>
      <c r="BO69">
        <f t="shared" si="11"/>
        <v>0</v>
      </c>
      <c r="BP69" s="15">
        <f t="shared" si="12"/>
        <v>0</v>
      </c>
      <c r="BQ69" s="15">
        <f t="shared" si="51"/>
        <v>35410.528849204209</v>
      </c>
      <c r="BR69">
        <f t="shared" si="52"/>
        <v>44876.712328767142</v>
      </c>
      <c r="BS69">
        <v>63</v>
      </c>
      <c r="BT69" s="16">
        <f t="shared" si="13"/>
        <v>0</v>
      </c>
      <c r="BU69" s="16">
        <f t="shared" si="14"/>
        <v>0</v>
      </c>
      <c r="BV69" s="16">
        <f t="shared" si="15"/>
        <v>0</v>
      </c>
      <c r="BW69" s="16">
        <f t="shared" si="16"/>
        <v>0</v>
      </c>
      <c r="BX69" s="16">
        <f t="shared" si="17"/>
        <v>0</v>
      </c>
      <c r="BY69" s="16">
        <f t="shared" si="18"/>
        <v>0</v>
      </c>
      <c r="BZ69" s="16">
        <f t="shared" si="19"/>
        <v>0</v>
      </c>
      <c r="CA69" s="16">
        <f t="shared" si="20"/>
        <v>0</v>
      </c>
      <c r="CB69" s="16">
        <f t="shared" si="21"/>
        <v>0</v>
      </c>
      <c r="CC69" s="16">
        <f t="shared" si="22"/>
        <v>0</v>
      </c>
      <c r="CD69" s="16">
        <f t="shared" si="23"/>
        <v>0</v>
      </c>
      <c r="CE69" s="16">
        <f t="shared" si="24"/>
        <v>0</v>
      </c>
      <c r="CF69" s="16">
        <f t="shared" si="25"/>
        <v>0</v>
      </c>
      <c r="CG69" s="16">
        <f t="shared" si="26"/>
        <v>0</v>
      </c>
      <c r="CH69" s="16">
        <f t="shared" si="27"/>
        <v>0</v>
      </c>
      <c r="CI69" s="16">
        <f t="shared" si="28"/>
        <v>0</v>
      </c>
      <c r="CJ69" s="15">
        <f t="shared" si="29"/>
        <v>0</v>
      </c>
      <c r="CK69" s="15">
        <f t="shared" si="30"/>
        <v>0</v>
      </c>
      <c r="CL69" s="15">
        <f t="shared" si="53"/>
        <v>23904.691762665738</v>
      </c>
      <c r="CM69" s="15">
        <f t="shared" si="31"/>
        <v>23904.691762665738</v>
      </c>
      <c r="CN69" s="15">
        <f t="shared" si="57"/>
        <v>30648.648648648657</v>
      </c>
      <c r="CO69" s="14">
        <f t="shared" si="33"/>
        <v>2.6328273200328676</v>
      </c>
      <c r="CP69" s="14">
        <f t="shared" si="34"/>
        <v>5.9211921708263002</v>
      </c>
      <c r="CQ69" s="14">
        <f t="shared" si="35"/>
        <v>2.7469556617719362</v>
      </c>
      <c r="CR69" s="14">
        <f t="shared" si="36"/>
        <v>3.6380871981388214</v>
      </c>
      <c r="CS69" s="14">
        <f t="shared" si="37"/>
        <v>3.8585504068309113</v>
      </c>
      <c r="CT69" s="14">
        <f t="shared" si="38"/>
        <v>5.3931900079923958</v>
      </c>
      <c r="CU69" s="14">
        <f t="shared" si="39"/>
        <v>7.4462584826337341</v>
      </c>
      <c r="CV69" s="14">
        <f t="shared" si="40"/>
        <v>3.1489730896452937</v>
      </c>
      <c r="CW69" s="14">
        <f t="shared" si="41"/>
        <v>5.4147412705950586</v>
      </c>
      <c r="CX69" s="14">
        <f t="shared" si="42"/>
        <v>3.7328956283610522</v>
      </c>
      <c r="CY69" s="14">
        <f t="shared" si="43"/>
        <v>11.412885796656358</v>
      </c>
      <c r="CZ69" s="14">
        <f t="shared" si="44"/>
        <v>3.305614455998338</v>
      </c>
      <c r="DA69" s="14">
        <f t="shared" si="45"/>
        <v>2.9884920699975135</v>
      </c>
      <c r="DB69" s="14">
        <f t="shared" si="46"/>
        <v>1.2315105561527999</v>
      </c>
      <c r="DC69" s="14">
        <f t="shared" si="47"/>
        <v>2.1438258843666063</v>
      </c>
    </row>
    <row r="70" spans="3:107" x14ac:dyDescent="0.2">
      <c r="C70">
        <f t="shared" si="48"/>
        <v>64</v>
      </c>
      <c r="D70" s="14">
        <f>VLOOKUP($D$4,'demand split'!$AO$2:$OO$16,C70+1,TRUE)</f>
        <v>4.7014773572015489</v>
      </c>
      <c r="E70" s="16">
        <f t="shared" si="2"/>
        <v>226.11421203914</v>
      </c>
      <c r="F70" s="16">
        <f t="shared" si="3"/>
        <v>130.4293686150194</v>
      </c>
      <c r="G70" s="15">
        <f t="shared" si="49"/>
        <v>216.99716187031257</v>
      </c>
      <c r="H70">
        <f t="shared" si="54"/>
        <v>0</v>
      </c>
      <c r="I70" s="16" cm="1">
        <f t="array" ref="I70">IF(H70=1,MAX((E70:E76)-G70,27),0)</f>
        <v>0</v>
      </c>
      <c r="J70" s="16">
        <f t="shared" si="4"/>
        <v>0</v>
      </c>
      <c r="K70" s="17">
        <f t="shared" si="56"/>
        <v>4</v>
      </c>
      <c r="L70" s="16">
        <f t="shared" si="55"/>
        <v>4.7014773572015489</v>
      </c>
      <c r="O70" s="14">
        <f>'Working 15 FC 1'!$G70</f>
        <v>216.99716187031257</v>
      </c>
      <c r="P70" s="14">
        <f>'Working 15 FC 2'!$G70</f>
        <v>488.02361103651185</v>
      </c>
      <c r="Q70" s="14">
        <f>'Working 15 FC 3'!$G70</f>
        <v>226.40359960282353</v>
      </c>
      <c r="R70" s="14">
        <f>'Working 15 FC 4'!$G70</f>
        <v>299.85050315528719</v>
      </c>
      <c r="S70" s="14">
        <f>'Working 15 FC 5'!$G70</f>
        <v>318.02104180740389</v>
      </c>
      <c r="T70" s="14">
        <f>'Working 15 FC 6'!$G70</f>
        <v>444.50576619930717</v>
      </c>
      <c r="U70" s="14">
        <f>'Working 15 FC 7'!$G70</f>
        <v>613.71930661373142</v>
      </c>
      <c r="V70" s="14">
        <f>'Working 15 FC 8'!$G70</f>
        <v>259.5378048760478</v>
      </c>
      <c r="W70" s="14">
        <f>'Working 15 FC9'!$G70</f>
        <v>446.28201744978446</v>
      </c>
      <c r="X70" s="14">
        <f>'Working 15 FC 10'!$G70</f>
        <v>307.66459719900399</v>
      </c>
      <c r="Y70" s="14">
        <f>'Working 15 FC 11'!$G70</f>
        <v>940.64802798898097</v>
      </c>
      <c r="Z70" s="14">
        <f>'Working 15 FC 12'!$G70</f>
        <v>272.44815857507962</v>
      </c>
      <c r="AA70" s="14">
        <f>'Working 15 FC 13'!$G70</f>
        <v>246.31098763184372</v>
      </c>
      <c r="AB70" s="14">
        <f>'Working 15 FC 14'!$G70</f>
        <v>101.50088213728796</v>
      </c>
      <c r="AC70" s="14">
        <f>'Working 15 FC 15'!$G70</f>
        <v>176.69375006556029</v>
      </c>
      <c r="AE70" s="14">
        <f>'Working 15 FC 1'!$D70</f>
        <v>4.7014773572015489</v>
      </c>
      <c r="AF70" s="16">
        <f>'Working 15 FC 1'!$I70</f>
        <v>0</v>
      </c>
      <c r="AG70" s="14">
        <f>'Working 15 FC 2'!$D70</f>
        <v>10.573557447904109</v>
      </c>
      <c r="AH70" s="16">
        <f>'Working 15 FC 2'!$I70</f>
        <v>0</v>
      </c>
      <c r="AI70" s="14">
        <f>'Working 15 FC 3'!$D70</f>
        <v>4.9052779674498863</v>
      </c>
      <c r="AJ70" s="16">
        <f>'Working 15 FC 3'!$I70</f>
        <v>0</v>
      </c>
      <c r="AK70" s="14">
        <f>'Working 15 FC 4'!$D70</f>
        <v>6.4965842823907538</v>
      </c>
      <c r="AL70" s="16">
        <f>'Working 15 FC 4'!$I70</f>
        <v>0</v>
      </c>
      <c r="AM70" s="14">
        <f>'Working 15 FC 5'!$D70</f>
        <v>6.8902685836266278</v>
      </c>
      <c r="AN70" s="16">
        <f>'Working 15 FC 5'!$I70</f>
        <v>0</v>
      </c>
      <c r="AO70" s="14">
        <f>'Working 15 FC 6'!$D70</f>
        <v>9.6306964428435649</v>
      </c>
      <c r="AP70" s="16">
        <f>'Working 15 FC 6'!$I70</f>
        <v>0</v>
      </c>
      <c r="AQ70" s="14">
        <f>'Working 15 FC 7'!$D70</f>
        <v>13.296890147560241</v>
      </c>
      <c r="AR70" s="16">
        <f>'Working 15 FC 7'!$I70</f>
        <v>0</v>
      </c>
      <c r="AS70" s="14">
        <f>'Working 15 FC 8'!$D70</f>
        <v>5.6231662315094537</v>
      </c>
      <c r="AT70" s="16">
        <f>'Working 15 FC 8'!$I70</f>
        <v>0</v>
      </c>
      <c r="AU70" s="14">
        <f>'Working 15 FC9'!$D70</f>
        <v>9.6691808403483197</v>
      </c>
      <c r="AV70" s="16">
        <f>'Working 15 FC9'!$I70</f>
        <v>0</v>
      </c>
      <c r="AW70" s="14">
        <f>'Working 15 FC 10'!$D70</f>
        <v>6.6658850506447367</v>
      </c>
      <c r="AX70" s="16">
        <f>'Working 15 FC 10'!$I70</f>
        <v>0</v>
      </c>
      <c r="AY70" s="14">
        <f>'Working 15 FC 11'!$D70</f>
        <v>20.380153208314923</v>
      </c>
      <c r="AZ70" s="16">
        <f>'Working 15 FC 11'!$I70</f>
        <v>0</v>
      </c>
      <c r="BA70" s="14">
        <f>'Working 15 FC 12'!$D70</f>
        <v>5.9028829571398891</v>
      </c>
      <c r="BB70" s="16">
        <f>'Working 15 FC 12'!$I70</f>
        <v>0</v>
      </c>
      <c r="BC70" s="14">
        <f>'Working 15 FC 13'!$D70</f>
        <v>5.3365929821384173</v>
      </c>
      <c r="BD70" s="16">
        <f>'Working 15 FC 13'!$I70</f>
        <v>0</v>
      </c>
      <c r="BE70" s="14">
        <f>'Working 15 FC 14'!$D70</f>
        <v>2.19912599313</v>
      </c>
      <c r="BF70" s="16">
        <f>'Working 15 FC 14'!$I70</f>
        <v>0</v>
      </c>
      <c r="BG70" s="14">
        <f>'Working 15 FC 15'!$D70</f>
        <v>3.8282605077975118</v>
      </c>
      <c r="BH70" s="16">
        <f>'Working 15 FC 15'!$I70</f>
        <v>0</v>
      </c>
      <c r="BI70" s="73">
        <f t="shared" si="6"/>
        <v>116.09999999999997</v>
      </c>
      <c r="BJ70" s="73">
        <f t="shared" si="7"/>
        <v>29708.933025874474</v>
      </c>
      <c r="BK70" s="73">
        <f t="shared" si="8"/>
        <v>24350.325809665508</v>
      </c>
      <c r="BL70" s="74">
        <f t="shared" si="9"/>
        <v>0</v>
      </c>
      <c r="BM70" s="14">
        <f t="shared" si="50"/>
        <v>28079.019083629242</v>
      </c>
      <c r="BN70" s="15">
        <f t="shared" si="10"/>
        <v>0</v>
      </c>
      <c r="BO70">
        <f t="shared" si="11"/>
        <v>0</v>
      </c>
      <c r="BP70" s="15">
        <f t="shared" si="12"/>
        <v>0</v>
      </c>
      <c r="BQ70" s="15">
        <f t="shared" si="51"/>
        <v>35410.528849204209</v>
      </c>
      <c r="BR70">
        <f t="shared" si="52"/>
        <v>45589.041095890432</v>
      </c>
      <c r="BS70">
        <v>64</v>
      </c>
      <c r="BT70" s="16">
        <f t="shared" si="13"/>
        <v>0</v>
      </c>
      <c r="BU70" s="16">
        <f t="shared" si="14"/>
        <v>0</v>
      </c>
      <c r="BV70" s="16">
        <f t="shared" si="15"/>
        <v>0</v>
      </c>
      <c r="BW70" s="16">
        <f t="shared" si="16"/>
        <v>0</v>
      </c>
      <c r="BX70" s="16">
        <f t="shared" si="17"/>
        <v>0</v>
      </c>
      <c r="BY70" s="16">
        <f t="shared" si="18"/>
        <v>0</v>
      </c>
      <c r="BZ70" s="16">
        <f t="shared" si="19"/>
        <v>0</v>
      </c>
      <c r="CA70" s="16">
        <f t="shared" si="20"/>
        <v>0</v>
      </c>
      <c r="CB70" s="16">
        <f t="shared" si="21"/>
        <v>0</v>
      </c>
      <c r="CC70" s="16">
        <f t="shared" si="22"/>
        <v>0</v>
      </c>
      <c r="CD70" s="16">
        <f t="shared" si="23"/>
        <v>0</v>
      </c>
      <c r="CE70" s="16">
        <f t="shared" si="24"/>
        <v>0</v>
      </c>
      <c r="CF70" s="16">
        <f t="shared" si="25"/>
        <v>0</v>
      </c>
      <c r="CG70" s="16">
        <f t="shared" si="26"/>
        <v>0</v>
      </c>
      <c r="CH70" s="16">
        <f t="shared" si="27"/>
        <v>0</v>
      </c>
      <c r="CI70" s="16">
        <f t="shared" si="28"/>
        <v>0</v>
      </c>
      <c r="CJ70" s="15">
        <f t="shared" si="29"/>
        <v>0</v>
      </c>
      <c r="CK70" s="15">
        <f t="shared" si="30"/>
        <v>0</v>
      </c>
      <c r="CL70" s="15">
        <f t="shared" si="53"/>
        <v>23904.691762665738</v>
      </c>
      <c r="CM70" s="15">
        <f t="shared" si="31"/>
        <v>23904.691762665738</v>
      </c>
      <c r="CN70" s="15">
        <f t="shared" si="57"/>
        <v>31135.135135135144</v>
      </c>
      <c r="CO70" s="14">
        <f t="shared" si="33"/>
        <v>4.7014773572015489</v>
      </c>
      <c r="CP70" s="14">
        <f t="shared" si="34"/>
        <v>10.573557447904109</v>
      </c>
      <c r="CQ70" s="14">
        <f t="shared" si="35"/>
        <v>4.9052779674498863</v>
      </c>
      <c r="CR70" s="14">
        <f t="shared" si="36"/>
        <v>6.4965842823907538</v>
      </c>
      <c r="CS70" s="14">
        <f t="shared" si="37"/>
        <v>6.8902685836266278</v>
      </c>
      <c r="CT70" s="14">
        <f t="shared" si="38"/>
        <v>9.6306964428435649</v>
      </c>
      <c r="CU70" s="14">
        <f t="shared" si="39"/>
        <v>13.296890147560241</v>
      </c>
      <c r="CV70" s="14">
        <f t="shared" si="40"/>
        <v>5.6231662315094537</v>
      </c>
      <c r="CW70" s="14">
        <f t="shared" si="41"/>
        <v>9.6691808403483197</v>
      </c>
      <c r="CX70" s="14">
        <f t="shared" si="42"/>
        <v>6.6658850506447367</v>
      </c>
      <c r="CY70" s="14">
        <f t="shared" si="43"/>
        <v>20.380153208314923</v>
      </c>
      <c r="CZ70" s="14">
        <f t="shared" si="44"/>
        <v>5.9028829571398891</v>
      </c>
      <c r="DA70" s="14">
        <f t="shared" si="45"/>
        <v>5.3365929821384173</v>
      </c>
      <c r="DB70" s="14">
        <f t="shared" si="46"/>
        <v>2.19912599313</v>
      </c>
      <c r="DC70" s="14">
        <f t="shared" si="47"/>
        <v>3.8282605077975118</v>
      </c>
    </row>
    <row r="71" spans="3:107" x14ac:dyDescent="0.2">
      <c r="C71">
        <f t="shared" si="48"/>
        <v>65</v>
      </c>
      <c r="D71" s="14">
        <f>VLOOKUP($D$4,'demand split'!$AO$2:$OO$16,C71+1,TRUE)</f>
        <v>7.0522160358023225</v>
      </c>
      <c r="E71" s="16">
        <f t="shared" si="2"/>
        <v>228.09264843330823</v>
      </c>
      <c r="F71" s="16">
        <f t="shared" si="3"/>
        <v>132.39560516264794</v>
      </c>
      <c r="G71" s="15">
        <f t="shared" si="49"/>
        <v>209.94494583451024</v>
      </c>
      <c r="H71">
        <f t="shared" si="54"/>
        <v>0</v>
      </c>
      <c r="I71" s="16" cm="1">
        <f t="array" ref="I71">IF(H71=1,MAX((E71:E77)-G71,27),0)</f>
        <v>0</v>
      </c>
      <c r="J71" s="16">
        <f t="shared" si="4"/>
        <v>0</v>
      </c>
      <c r="K71" s="17">
        <f t="shared" si="56"/>
        <v>5</v>
      </c>
      <c r="L71" s="16">
        <f t="shared" si="55"/>
        <v>7.0522160358023225</v>
      </c>
      <c r="O71" s="14">
        <f>'Working 15 FC 1'!$G71</f>
        <v>209.94494583451024</v>
      </c>
      <c r="P71" s="14">
        <f>'Working 15 FC 2'!$G71</f>
        <v>472.1632748646557</v>
      </c>
      <c r="Q71" s="14">
        <f>'Working 15 FC 3'!$G71</f>
        <v>219.04568265164872</v>
      </c>
      <c r="R71" s="14">
        <f>'Working 15 FC 4'!$G71</f>
        <v>290.10562673170108</v>
      </c>
      <c r="S71" s="14">
        <f>'Working 15 FC 5'!$G71</f>
        <v>307.68563893196392</v>
      </c>
      <c r="T71" s="14">
        <f>'Working 15 FC 6'!$G71</f>
        <v>430.05972153504183</v>
      </c>
      <c r="U71" s="14">
        <f>'Working 15 FC 7'!$G71</f>
        <v>593.7739713923911</v>
      </c>
      <c r="V71" s="14">
        <f>'Working 15 FC 8'!$G71</f>
        <v>251.10305552878361</v>
      </c>
      <c r="W71" s="14">
        <f>'Working 15 FC9'!$G71</f>
        <v>431.77824618926201</v>
      </c>
      <c r="X71" s="14">
        <f>'Working 15 FC 10'!$G71</f>
        <v>297.66576962303691</v>
      </c>
      <c r="Y71" s="14">
        <f>'Working 15 FC 11'!$G71</f>
        <v>910.07779817650862</v>
      </c>
      <c r="Z71" s="14">
        <f>'Working 15 FC 12'!$G71</f>
        <v>263.59383413936979</v>
      </c>
      <c r="AA71" s="14">
        <f>'Working 15 FC 13'!$G71</f>
        <v>238.3060981586361</v>
      </c>
      <c r="AB71" s="14">
        <f>'Working 15 FC 14'!$G71</f>
        <v>98.202193147592965</v>
      </c>
      <c r="AC71" s="14">
        <f>'Working 15 FC 15'!$G71</f>
        <v>170.95135930386402</v>
      </c>
      <c r="AE71" s="14">
        <f>'Working 15 FC 1'!$D71</f>
        <v>7.0522160358023225</v>
      </c>
      <c r="AF71" s="16">
        <f>'Working 15 FC 1'!$I71</f>
        <v>0</v>
      </c>
      <c r="AG71" s="14">
        <f>'Working 15 FC 2'!$D71</f>
        <v>15.86033617185616</v>
      </c>
      <c r="AH71" s="16">
        <f>'Working 15 FC 2'!$I71</f>
        <v>0</v>
      </c>
      <c r="AI71" s="14">
        <f>'Working 15 FC 3'!$D71</f>
        <v>7.3579169511748272</v>
      </c>
      <c r="AJ71" s="16">
        <f>'Working 15 FC 3'!$I71</f>
        <v>0</v>
      </c>
      <c r="AK71" s="14">
        <f>'Working 15 FC 4'!$D71</f>
        <v>9.7448764235861276</v>
      </c>
      <c r="AL71" s="16">
        <f>'Working 15 FC 4'!$I71</f>
        <v>0</v>
      </c>
      <c r="AM71" s="14">
        <f>'Working 15 FC 5'!$D71</f>
        <v>10.335402875439939</v>
      </c>
      <c r="AN71" s="16">
        <f>'Working 15 FC 5'!$I71</f>
        <v>0</v>
      </c>
      <c r="AO71" s="14">
        <f>'Working 15 FC 6'!$D71</f>
        <v>14.446044664265346</v>
      </c>
      <c r="AP71" s="16">
        <f>'Working 15 FC 6'!$I71</f>
        <v>0</v>
      </c>
      <c r="AQ71" s="14">
        <f>'Working 15 FC 7'!$D71</f>
        <v>19.945335221340358</v>
      </c>
      <c r="AR71" s="16">
        <f>'Working 15 FC 7'!$I71</f>
        <v>0</v>
      </c>
      <c r="AS71" s="14">
        <f>'Working 15 FC 8'!$D71</f>
        <v>8.4347493472641784</v>
      </c>
      <c r="AT71" s="16">
        <f>'Working 15 FC 8'!$I71</f>
        <v>0</v>
      </c>
      <c r="AU71" s="14">
        <f>'Working 15 FC9'!$D71</f>
        <v>14.503771260522473</v>
      </c>
      <c r="AV71" s="16">
        <f>'Working 15 FC9'!$I71</f>
        <v>0</v>
      </c>
      <c r="AW71" s="14">
        <f>'Working 15 FC 10'!$D71</f>
        <v>9.9988275759671037</v>
      </c>
      <c r="AX71" s="16">
        <f>'Working 15 FC 10'!$I71</f>
        <v>0</v>
      </c>
      <c r="AY71" s="14">
        <f>'Working 15 FC 11'!$D71</f>
        <v>30.57022981247238</v>
      </c>
      <c r="AZ71" s="16">
        <f>'Working 15 FC 11'!$I71</f>
        <v>0</v>
      </c>
      <c r="BA71" s="14">
        <f>'Working 15 FC 12'!$D71</f>
        <v>8.8543244357098327</v>
      </c>
      <c r="BB71" s="16">
        <f>'Working 15 FC 12'!$I71</f>
        <v>0</v>
      </c>
      <c r="BC71" s="14">
        <f>'Working 15 FC 13'!$D71</f>
        <v>8.0048894732076228</v>
      </c>
      <c r="BD71" s="16">
        <f>'Working 15 FC 13'!$I71</f>
        <v>0</v>
      </c>
      <c r="BE71" s="14">
        <f>'Working 15 FC 14'!$D71</f>
        <v>3.2986889896949991</v>
      </c>
      <c r="BF71" s="16">
        <f>'Working 15 FC 14'!$I71</f>
        <v>0</v>
      </c>
      <c r="BG71" s="14">
        <f>'Working 15 FC 15'!$D71</f>
        <v>5.7423907616962673</v>
      </c>
      <c r="BH71" s="16">
        <f>'Working 15 FC 15'!$I71</f>
        <v>0</v>
      </c>
      <c r="BI71" s="73">
        <f t="shared" si="6"/>
        <v>174.14999999999992</v>
      </c>
      <c r="BJ71" s="73">
        <f t="shared" si="7"/>
        <v>29754.413222548472</v>
      </c>
      <c r="BK71" s="73">
        <f t="shared" si="8"/>
        <v>24569.956006339507</v>
      </c>
      <c r="BL71" s="74">
        <f t="shared" si="9"/>
        <v>0</v>
      </c>
      <c r="BM71" s="14">
        <f t="shared" si="50"/>
        <v>28079.019083629242</v>
      </c>
      <c r="BN71" s="15">
        <f t="shared" si="10"/>
        <v>0</v>
      </c>
      <c r="BO71">
        <f t="shared" si="11"/>
        <v>0</v>
      </c>
      <c r="BP71" s="15">
        <f t="shared" si="12"/>
        <v>0</v>
      </c>
      <c r="BQ71" s="15">
        <f t="shared" si="51"/>
        <v>35410.528849204209</v>
      </c>
      <c r="BR71">
        <f t="shared" si="52"/>
        <v>46301.369863013722</v>
      </c>
      <c r="BS71">
        <v>65</v>
      </c>
      <c r="BT71" s="16">
        <f t="shared" si="13"/>
        <v>0</v>
      </c>
      <c r="BU71" s="16">
        <f t="shared" si="14"/>
        <v>0</v>
      </c>
      <c r="BV71" s="16">
        <f t="shared" si="15"/>
        <v>0</v>
      </c>
      <c r="BW71" s="16">
        <f t="shared" si="16"/>
        <v>0</v>
      </c>
      <c r="BX71" s="16">
        <f t="shared" si="17"/>
        <v>0</v>
      </c>
      <c r="BY71" s="16">
        <f t="shared" si="18"/>
        <v>0</v>
      </c>
      <c r="BZ71" s="16">
        <f t="shared" si="19"/>
        <v>0</v>
      </c>
      <c r="CA71" s="16">
        <f t="shared" si="20"/>
        <v>0</v>
      </c>
      <c r="CB71" s="16">
        <f t="shared" si="21"/>
        <v>0</v>
      </c>
      <c r="CC71" s="16">
        <f t="shared" si="22"/>
        <v>0</v>
      </c>
      <c r="CD71" s="16">
        <f t="shared" si="23"/>
        <v>0</v>
      </c>
      <c r="CE71" s="16">
        <f t="shared" si="24"/>
        <v>0</v>
      </c>
      <c r="CF71" s="16">
        <f t="shared" si="25"/>
        <v>0</v>
      </c>
      <c r="CG71" s="16">
        <f t="shared" si="26"/>
        <v>0</v>
      </c>
      <c r="CH71" s="16">
        <f t="shared" si="27"/>
        <v>0</v>
      </c>
      <c r="CI71" s="16">
        <f t="shared" si="28"/>
        <v>0</v>
      </c>
      <c r="CJ71" s="15">
        <f t="shared" si="29"/>
        <v>0</v>
      </c>
      <c r="CK71" s="15">
        <f t="shared" si="30"/>
        <v>0</v>
      </c>
      <c r="CL71" s="15">
        <f t="shared" si="53"/>
        <v>23904.691762665738</v>
      </c>
      <c r="CM71" s="15">
        <f t="shared" si="31"/>
        <v>23904.691762665738</v>
      </c>
      <c r="CN71" s="15">
        <f t="shared" si="57"/>
        <v>31621.621621621631</v>
      </c>
      <c r="CO71" s="14">
        <f t="shared" si="33"/>
        <v>7.0522160358023225</v>
      </c>
      <c r="CP71" s="14">
        <f t="shared" si="34"/>
        <v>15.86033617185616</v>
      </c>
      <c r="CQ71" s="14">
        <f t="shared" si="35"/>
        <v>7.3579169511748272</v>
      </c>
      <c r="CR71" s="14">
        <f t="shared" si="36"/>
        <v>9.7448764235861276</v>
      </c>
      <c r="CS71" s="14">
        <f t="shared" si="37"/>
        <v>10.335402875439939</v>
      </c>
      <c r="CT71" s="14">
        <f t="shared" si="38"/>
        <v>14.446044664265346</v>
      </c>
      <c r="CU71" s="14">
        <f t="shared" si="39"/>
        <v>19.945335221340358</v>
      </c>
      <c r="CV71" s="14">
        <f t="shared" si="40"/>
        <v>8.4347493472641784</v>
      </c>
      <c r="CW71" s="14">
        <f t="shared" si="41"/>
        <v>14.503771260522473</v>
      </c>
      <c r="CX71" s="14">
        <f t="shared" si="42"/>
        <v>9.9988275759671037</v>
      </c>
      <c r="CY71" s="14">
        <f t="shared" si="43"/>
        <v>30.57022981247238</v>
      </c>
      <c r="CZ71" s="14">
        <f t="shared" si="44"/>
        <v>8.8543244357098327</v>
      </c>
      <c r="DA71" s="14">
        <f t="shared" si="45"/>
        <v>8.0048894732076228</v>
      </c>
      <c r="DB71" s="14">
        <f t="shared" si="46"/>
        <v>3.2986889896949991</v>
      </c>
      <c r="DC71" s="14">
        <f t="shared" si="47"/>
        <v>5.7423907616962673</v>
      </c>
    </row>
    <row r="72" spans="3:107" x14ac:dyDescent="0.2">
      <c r="C72">
        <f t="shared" si="48"/>
        <v>66</v>
      </c>
      <c r="D72" s="14">
        <f>VLOOKUP($D$4,'demand split'!$AO$2:$OO$16,C72+1,TRUE)</f>
        <v>8.4626592429627863</v>
      </c>
      <c r="E72" s="16">
        <f t="shared" ref="E72:E135" si="58">IF(C72&lt;=343,AVERAGE($D72:$D90)*21+STDEV($D72:$D90)*SQRT(21)*2.33,"")</f>
        <v>226.83790946627548</v>
      </c>
      <c r="F72" s="16">
        <f t="shared" ref="F72:F135" si="59">IF(C72&lt;=350,AVERAGE($D72:$D85)*$F$2+$F$3*STDEV($D72:$D85)*SQRT(14),"")</f>
        <v>137.94433867983912</v>
      </c>
      <c r="G72" s="15">
        <f t="shared" si="49"/>
        <v>201.48228659154745</v>
      </c>
      <c r="H72">
        <f t="shared" si="54"/>
        <v>0</v>
      </c>
      <c r="I72" s="16" cm="1">
        <f t="array" ref="I72">IF(H72=1,MAX((E72:E78)-G72,27),0)</f>
        <v>0</v>
      </c>
      <c r="J72" s="16">
        <f t="shared" ref="J72:J135" si="60">IF(I72=27,1,0)</f>
        <v>0</v>
      </c>
      <c r="K72" s="17">
        <f t="shared" si="56"/>
        <v>6</v>
      </c>
      <c r="L72" s="16">
        <f t="shared" si="55"/>
        <v>8.4626592429627863</v>
      </c>
      <c r="O72" s="14">
        <f>'Working 15 FC 1'!$G72</f>
        <v>201.48228659154745</v>
      </c>
      <c r="P72" s="14">
        <f>'Working 15 FC 2'!$G72</f>
        <v>453.13087145842832</v>
      </c>
      <c r="Q72" s="14">
        <f>'Working 15 FC 3'!$G72</f>
        <v>210.21618231023893</v>
      </c>
      <c r="R72" s="14">
        <f>'Working 15 FC 4'!$G72</f>
        <v>278.41177502339775</v>
      </c>
      <c r="S72" s="14">
        <f>'Working 15 FC 5'!$G72</f>
        <v>295.28315548143598</v>
      </c>
      <c r="T72" s="14">
        <f>'Working 15 FC 6'!$G72</f>
        <v>412.72446793792341</v>
      </c>
      <c r="U72" s="14">
        <f>'Working 15 FC 7'!$G72</f>
        <v>569.83956912678264</v>
      </c>
      <c r="V72" s="14">
        <f>'Working 15 FC 8'!$G72</f>
        <v>240.98135631206659</v>
      </c>
      <c r="W72" s="14">
        <f>'Working 15 FC9'!$G72</f>
        <v>414.37372067663506</v>
      </c>
      <c r="X72" s="14">
        <f>'Working 15 FC 10'!$G72</f>
        <v>285.66717653187641</v>
      </c>
      <c r="Y72" s="14">
        <f>'Working 15 FC 11'!$G72</f>
        <v>873.39352240154176</v>
      </c>
      <c r="Z72" s="14">
        <f>'Working 15 FC 12'!$G72</f>
        <v>252.96864481651798</v>
      </c>
      <c r="AA72" s="14">
        <f>'Working 15 FC 13'!$G72</f>
        <v>228.70023079078695</v>
      </c>
      <c r="AB72" s="14">
        <f>'Working 15 FC 14'!$G72</f>
        <v>94.243766359958968</v>
      </c>
      <c r="AC72" s="14">
        <f>'Working 15 FC 15'!$G72</f>
        <v>164.06049038982852</v>
      </c>
      <c r="AE72" s="14">
        <f>'Working 15 FC 1'!$D72</f>
        <v>8.4626592429627863</v>
      </c>
      <c r="AF72" s="16">
        <f>'Working 15 FC 1'!$I72</f>
        <v>0</v>
      </c>
      <c r="AG72" s="14">
        <f>'Working 15 FC 2'!$D72</f>
        <v>19.032403406227392</v>
      </c>
      <c r="AH72" s="16">
        <f>'Working 15 FC 2'!$I72</f>
        <v>0</v>
      </c>
      <c r="AI72" s="14">
        <f>'Working 15 FC 3'!$D72</f>
        <v>8.8295003414097923</v>
      </c>
      <c r="AJ72" s="16">
        <f>'Working 15 FC 3'!$I72</f>
        <v>0</v>
      </c>
      <c r="AK72" s="14">
        <f>'Working 15 FC 4'!$D72</f>
        <v>11.693851708303352</v>
      </c>
      <c r="AL72" s="16">
        <f>'Working 15 FC 4'!$I72</f>
        <v>0</v>
      </c>
      <c r="AM72" s="14">
        <f>'Working 15 FC 5'!$D72</f>
        <v>12.402483450527926</v>
      </c>
      <c r="AN72" s="16">
        <f>'Working 15 FC 5'!$I72</f>
        <v>0</v>
      </c>
      <c r="AO72" s="14">
        <f>'Working 15 FC 6'!$D72</f>
        <v>17.335253597118413</v>
      </c>
      <c r="AP72" s="16">
        <f>'Working 15 FC 6'!$I72</f>
        <v>0</v>
      </c>
      <c r="AQ72" s="14">
        <f>'Working 15 FC 7'!$D72</f>
        <v>23.934402265608426</v>
      </c>
      <c r="AR72" s="16">
        <f>'Working 15 FC 7'!$I72</f>
        <v>0</v>
      </c>
      <c r="AS72" s="14">
        <f>'Working 15 FC 8'!$D72</f>
        <v>10.121699216717014</v>
      </c>
      <c r="AT72" s="16">
        <f>'Working 15 FC 8'!$I72</f>
        <v>0</v>
      </c>
      <c r="AU72" s="14">
        <f>'Working 15 FC9'!$D72</f>
        <v>17.404525512626968</v>
      </c>
      <c r="AV72" s="16">
        <f>'Working 15 FC9'!$I72</f>
        <v>0</v>
      </c>
      <c r="AW72" s="14">
        <f>'Working 15 FC 10'!$D72</f>
        <v>11.998593091160524</v>
      </c>
      <c r="AX72" s="16">
        <f>'Working 15 FC 10'!$I72</f>
        <v>0</v>
      </c>
      <c r="AY72" s="14">
        <f>'Working 15 FC 11'!$D72</f>
        <v>36.684275774966856</v>
      </c>
      <c r="AZ72" s="16">
        <f>'Working 15 FC 11'!$I72</f>
        <v>0</v>
      </c>
      <c r="BA72" s="14">
        <f>'Working 15 FC 12'!$D72</f>
        <v>10.625189322851798</v>
      </c>
      <c r="BB72" s="16">
        <f>'Working 15 FC 12'!$I72</f>
        <v>0</v>
      </c>
      <c r="BC72" s="14">
        <f>'Working 15 FC 13'!$D72</f>
        <v>9.6058673678491484</v>
      </c>
      <c r="BD72" s="16">
        <f>'Working 15 FC 13'!$I72</f>
        <v>0</v>
      </c>
      <c r="BE72" s="14">
        <f>'Working 15 FC 14'!$D72</f>
        <v>3.9584267876339987</v>
      </c>
      <c r="BF72" s="16">
        <f>'Working 15 FC 14'!$I72</f>
        <v>0</v>
      </c>
      <c r="BG72" s="14">
        <f>'Working 15 FC 15'!$D72</f>
        <v>6.8908689140355195</v>
      </c>
      <c r="BH72" s="16">
        <f>'Working 15 FC 15'!$I72</f>
        <v>0</v>
      </c>
      <c r="BI72" s="73">
        <f t="shared" ref="BI72:BI135" si="61">SUM(AE72:BH72)</f>
        <v>208.97999999999996</v>
      </c>
      <c r="BJ72" s="73">
        <f t="shared" ref="BJ72:BJ135" si="62">SUM(BI72:BI127)+2.33*STDEV(BI72:BI127)</f>
        <v>29822.906604240125</v>
      </c>
      <c r="BK72" s="73">
        <f t="shared" ref="BK72:BK135" si="63">BJ72-SUM(O72:AC72)</f>
        <v>24847.42938803116</v>
      </c>
      <c r="BL72" s="74">
        <f t="shared" ref="BL72:BL135" si="64">BB72+AZ72+AX72+AV72+AT72+AR72+AP72+AN72+AL72+AJ72+AH72+AF72+BD72+BF72+BH72</f>
        <v>0</v>
      </c>
      <c r="BM72" s="14">
        <f t="shared" si="50"/>
        <v>28079.019083629242</v>
      </c>
      <c r="BN72" s="15">
        <f t="shared" ref="BN72:BN135" si="65">IF(BO72=1,BK72-BM72,0)</f>
        <v>0</v>
      </c>
      <c r="BO72">
        <f t="shared" ref="BO72:BO135" si="66">IF(BM72&lt;BK72,1,0)</f>
        <v>0</v>
      </c>
      <c r="BP72" s="15">
        <f t="shared" ref="BP72:BP135" si="67">BN72+BL72</f>
        <v>0</v>
      </c>
      <c r="BQ72" s="15">
        <f t="shared" si="51"/>
        <v>35410.528849204209</v>
      </c>
      <c r="BR72">
        <f t="shared" si="52"/>
        <v>47013.698630137013</v>
      </c>
      <c r="BS72">
        <v>66</v>
      </c>
      <c r="BT72" s="16">
        <f t="shared" ref="BT72:BT135" si="68">AF72</f>
        <v>0</v>
      </c>
      <c r="BU72" s="16">
        <f t="shared" ref="BU72:BU135" si="69">AH72</f>
        <v>0</v>
      </c>
      <c r="BV72" s="16">
        <f t="shared" ref="BV72:BV135" si="70">AJ72</f>
        <v>0</v>
      </c>
      <c r="BW72" s="16">
        <f t="shared" ref="BW72:BW135" si="71">AL72</f>
        <v>0</v>
      </c>
      <c r="BX72" s="16">
        <f t="shared" ref="BX72:BX135" si="72">AN72</f>
        <v>0</v>
      </c>
      <c r="BY72" s="16">
        <f t="shared" ref="BY72:BY135" si="73">AP72</f>
        <v>0</v>
      </c>
      <c r="BZ72" s="16">
        <f t="shared" ref="BZ72:BZ135" si="74">AR72</f>
        <v>0</v>
      </c>
      <c r="CA72" s="16">
        <f t="shared" ref="CA72:CA135" si="75">AT72</f>
        <v>0</v>
      </c>
      <c r="CB72" s="16">
        <f t="shared" ref="CB72:CB135" si="76">AV72</f>
        <v>0</v>
      </c>
      <c r="CC72" s="16">
        <f t="shared" ref="CC72:CC135" si="77">AX72</f>
        <v>0</v>
      </c>
      <c r="CD72" s="16">
        <f t="shared" ref="CD72:CD135" si="78">AZ72</f>
        <v>0</v>
      </c>
      <c r="CE72" s="16">
        <f t="shared" ref="CE72:CE135" si="79">BB72</f>
        <v>0</v>
      </c>
      <c r="CF72" s="16">
        <f t="shared" ref="CF72:CF135" si="80">BD72</f>
        <v>0</v>
      </c>
      <c r="CG72" s="16">
        <f t="shared" ref="CG72:CG135" si="81">BF72</f>
        <v>0</v>
      </c>
      <c r="CH72" s="16">
        <f t="shared" ref="CH72:CH135" si="82">BH72</f>
        <v>0</v>
      </c>
      <c r="CI72" s="16">
        <f t="shared" ref="CI72:CI135" si="83">SUM(BT72:CH72)</f>
        <v>0</v>
      </c>
      <c r="CJ72" s="15">
        <f t="shared" ref="CJ72:CJ135" si="84">BN72</f>
        <v>0</v>
      </c>
      <c r="CK72" s="15">
        <f t="shared" ref="CK72:CK135" si="85">SUM(CI72:CJ72)</f>
        <v>0</v>
      </c>
      <c r="CL72" s="15">
        <f t="shared" si="53"/>
        <v>23904.691762665738</v>
      </c>
      <c r="CM72" s="15">
        <f t="shared" ref="CM72:CM135" si="86">CL72</f>
        <v>23904.691762665738</v>
      </c>
      <c r="CN72" s="15">
        <f t="shared" ref="CN72:CN103" si="87">CN71+$CN$4</f>
        <v>32108.108108108117</v>
      </c>
      <c r="CO72" s="14">
        <f t="shared" ref="CO72:CO135" si="88">AE72+AF72</f>
        <v>8.4626592429627863</v>
      </c>
      <c r="CP72" s="14">
        <f t="shared" ref="CP72:CP135" si="89">AG72+AH72</f>
        <v>19.032403406227392</v>
      </c>
      <c r="CQ72" s="14">
        <f t="shared" ref="CQ72:CQ135" si="90">AI72+AJ72</f>
        <v>8.8295003414097923</v>
      </c>
      <c r="CR72" s="14">
        <f t="shared" ref="CR72:CR135" si="91">AK72+AL72</f>
        <v>11.693851708303352</v>
      </c>
      <c r="CS72" s="14">
        <f t="shared" ref="CS72:CS135" si="92">AM72+AN72</f>
        <v>12.402483450527926</v>
      </c>
      <c r="CT72" s="14">
        <f t="shared" ref="CT72:CT135" si="93">AO72+AP72</f>
        <v>17.335253597118413</v>
      </c>
      <c r="CU72" s="14">
        <f t="shared" ref="CU72:CU135" si="94">AQ72+AR72</f>
        <v>23.934402265608426</v>
      </c>
      <c r="CV72" s="14">
        <f t="shared" ref="CV72:CV135" si="95">AS72+AT72</f>
        <v>10.121699216717014</v>
      </c>
      <c r="CW72" s="14">
        <f t="shared" ref="CW72:CW135" si="96">AU72+AV72</f>
        <v>17.404525512626968</v>
      </c>
      <c r="CX72" s="14">
        <f t="shared" ref="CX72:CX135" si="97">AW72+AX72</f>
        <v>11.998593091160524</v>
      </c>
      <c r="CY72" s="14">
        <f t="shared" ref="CY72:CY135" si="98">AY72+AZ72</f>
        <v>36.684275774966856</v>
      </c>
      <c r="CZ72" s="14">
        <f t="shared" ref="CZ72:CZ135" si="99">BA72+BB72</f>
        <v>10.625189322851798</v>
      </c>
      <c r="DA72" s="14">
        <f t="shared" ref="DA72:DA135" si="100">BC72+BD72</f>
        <v>9.6058673678491484</v>
      </c>
      <c r="DB72" s="14">
        <f t="shared" ref="DB72:DB135" si="101">BE72+BF72</f>
        <v>3.9584267876339987</v>
      </c>
      <c r="DC72" s="14">
        <f t="shared" ref="DC72:DC135" si="102">BG72+BH72</f>
        <v>6.8908689140355195</v>
      </c>
    </row>
    <row r="73" spans="3:107" x14ac:dyDescent="0.2">
      <c r="C73">
        <f t="shared" ref="C73:C136" si="103">IF(C72&lt;=364,C72+1,"")</f>
        <v>67</v>
      </c>
      <c r="D73" s="14">
        <f>VLOOKUP($D$4,'demand split'!$AO$2:$OO$16,C73+1,TRUE)</f>
        <v>11.753693393003871</v>
      </c>
      <c r="E73" s="16">
        <f t="shared" si="58"/>
        <v>225.9063287262239</v>
      </c>
      <c r="F73" s="16">
        <f t="shared" si="59"/>
        <v>146.02366396069618</v>
      </c>
      <c r="G73" s="15">
        <f t="shared" ref="G73:G136" si="104">G72-D73+I72</f>
        <v>189.72859319854359</v>
      </c>
      <c r="H73">
        <f t="shared" si="54"/>
        <v>0</v>
      </c>
      <c r="I73" s="16" cm="1">
        <f t="array" ref="I73">IF(H73=1,MAX((E73:E79)-G73,27),0)</f>
        <v>0</v>
      </c>
      <c r="J73" s="16">
        <f t="shared" si="60"/>
        <v>0</v>
      </c>
      <c r="K73" s="17">
        <f t="shared" si="56"/>
        <v>7</v>
      </c>
      <c r="L73" s="16">
        <f t="shared" si="55"/>
        <v>11.753693393003871</v>
      </c>
      <c r="O73" s="14">
        <f>'Working 15 FC 1'!$G73</f>
        <v>189.72859319854359</v>
      </c>
      <c r="P73" s="14">
        <f>'Working 15 FC 2'!$G73</f>
        <v>426.69697783866803</v>
      </c>
      <c r="Q73" s="14">
        <f>'Working 15 FC 3'!$G73</f>
        <v>197.95298739161422</v>
      </c>
      <c r="R73" s="14">
        <f>'Working 15 FC 4'!$G73</f>
        <v>262.17031431742089</v>
      </c>
      <c r="S73" s="14">
        <f>'Working 15 FC 5'!$G73</f>
        <v>278.05748402236941</v>
      </c>
      <c r="T73" s="14">
        <f>'Working 15 FC 6'!$G73</f>
        <v>388.64772683081452</v>
      </c>
      <c r="U73" s="14">
        <f>'Working 15 FC 7'!$G73</f>
        <v>536.59734375788207</v>
      </c>
      <c r="V73" s="14">
        <f>'Working 15 FC 8'!$G73</f>
        <v>226.92344073329295</v>
      </c>
      <c r="W73" s="14">
        <f>'Working 15 FC9'!$G73</f>
        <v>390.20076857576424</v>
      </c>
      <c r="X73" s="14">
        <f>'Working 15 FC 10'!$G73</f>
        <v>269.00246390526456</v>
      </c>
      <c r="Y73" s="14">
        <f>'Working 15 FC 11'!$G73</f>
        <v>822.44313938075447</v>
      </c>
      <c r="Z73" s="14">
        <f>'Working 15 FC 12'!$G73</f>
        <v>238.21143742366826</v>
      </c>
      <c r="AA73" s="14">
        <f>'Working 15 FC 13'!$G73</f>
        <v>215.35874833544091</v>
      </c>
      <c r="AB73" s="14">
        <f>'Working 15 FC 14'!$G73</f>
        <v>88.745951377133963</v>
      </c>
      <c r="AC73" s="14">
        <f>'Working 15 FC 15'!$G73</f>
        <v>154.48983912033475</v>
      </c>
      <c r="AE73" s="14">
        <f>'Working 15 FC 1'!$D73</f>
        <v>11.753693393003871</v>
      </c>
      <c r="AF73" s="16">
        <f>'Working 15 FC 1'!$I73</f>
        <v>0</v>
      </c>
      <c r="AG73" s="14">
        <f>'Working 15 FC 2'!$D73</f>
        <v>26.433893619760266</v>
      </c>
      <c r="AH73" s="16">
        <f>'Working 15 FC 2'!$I73</f>
        <v>0</v>
      </c>
      <c r="AI73" s="14">
        <f>'Working 15 FC 3'!$D73</f>
        <v>12.263194918624713</v>
      </c>
      <c r="AJ73" s="16">
        <f>'Working 15 FC 3'!$I73</f>
        <v>0</v>
      </c>
      <c r="AK73" s="14">
        <f>'Working 15 FC 4'!$D73</f>
        <v>16.241460705976881</v>
      </c>
      <c r="AL73" s="16">
        <f>'Working 15 FC 4'!$I73</f>
        <v>0</v>
      </c>
      <c r="AM73" s="14">
        <f>'Working 15 FC 5'!$D73</f>
        <v>17.225671459066568</v>
      </c>
      <c r="AN73" s="16">
        <f>'Working 15 FC 5'!$I73</f>
        <v>0</v>
      </c>
      <c r="AO73" s="14">
        <f>'Working 15 FC 6'!$D73</f>
        <v>24.076741107108909</v>
      </c>
      <c r="AP73" s="16">
        <f>'Working 15 FC 6'!$I73</f>
        <v>0</v>
      </c>
      <c r="AQ73" s="14">
        <f>'Working 15 FC 7'!$D73</f>
        <v>33.242225368900598</v>
      </c>
      <c r="AR73" s="16">
        <f>'Working 15 FC 7'!$I73</f>
        <v>0</v>
      </c>
      <c r="AS73" s="14">
        <f>'Working 15 FC 8'!$D73</f>
        <v>14.057915578773633</v>
      </c>
      <c r="AT73" s="16">
        <f>'Working 15 FC 8'!$I73</f>
        <v>0</v>
      </c>
      <c r="AU73" s="14">
        <f>'Working 15 FC9'!$D73</f>
        <v>24.172952100870791</v>
      </c>
      <c r="AV73" s="16">
        <f>'Working 15 FC9'!$I73</f>
        <v>0</v>
      </c>
      <c r="AW73" s="14">
        <f>'Working 15 FC 10'!$D73</f>
        <v>16.664712626611841</v>
      </c>
      <c r="AX73" s="16">
        <f>'Working 15 FC 10'!$I73</f>
        <v>0</v>
      </c>
      <c r="AY73" s="14">
        <f>'Working 15 FC 11'!$D73</f>
        <v>50.950383020787299</v>
      </c>
      <c r="AZ73" s="16">
        <f>'Working 15 FC 11'!$I73</f>
        <v>0</v>
      </c>
      <c r="BA73" s="14">
        <f>'Working 15 FC 12'!$D73</f>
        <v>14.757207392849722</v>
      </c>
      <c r="BB73" s="16">
        <f>'Working 15 FC 12'!$I73</f>
        <v>0</v>
      </c>
      <c r="BC73" s="14">
        <f>'Working 15 FC 13'!$D73</f>
        <v>13.341482455346041</v>
      </c>
      <c r="BD73" s="16">
        <f>'Working 15 FC 13'!$I73</f>
        <v>0</v>
      </c>
      <c r="BE73" s="14">
        <f>'Working 15 FC 14'!$D73</f>
        <v>5.4978149828249991</v>
      </c>
      <c r="BF73" s="16">
        <f>'Working 15 FC 14'!$I73</f>
        <v>0</v>
      </c>
      <c r="BG73" s="14">
        <f>'Working 15 FC 15'!$D73</f>
        <v>9.5706512694937782</v>
      </c>
      <c r="BH73" s="16">
        <f>'Working 15 FC 15'!$I73</f>
        <v>0</v>
      </c>
      <c r="BI73" s="73">
        <f t="shared" si="61"/>
        <v>290.25</v>
      </c>
      <c r="BJ73" s="73">
        <f t="shared" si="62"/>
        <v>29905.291517012567</v>
      </c>
      <c r="BK73" s="73">
        <f t="shared" si="63"/>
        <v>25220.064300803599</v>
      </c>
      <c r="BL73" s="74">
        <f t="shared" si="64"/>
        <v>0</v>
      </c>
      <c r="BM73" s="14">
        <f t="shared" ref="BM73:BM136" si="105">BM72-BL73+BN72</f>
        <v>28079.019083629242</v>
      </c>
      <c r="BN73" s="15">
        <f t="shared" si="65"/>
        <v>0</v>
      </c>
      <c r="BO73">
        <f t="shared" si="66"/>
        <v>0</v>
      </c>
      <c r="BP73" s="15">
        <f t="shared" si="67"/>
        <v>0</v>
      </c>
      <c r="BQ73" s="15">
        <f t="shared" ref="BQ73:BQ136" si="106">BP73+BQ72</f>
        <v>35410.528849204209</v>
      </c>
      <c r="BR73">
        <f t="shared" ref="BR73:BR136" si="107">BR72+$BR$3</f>
        <v>47726.027397260303</v>
      </c>
      <c r="BS73">
        <v>67</v>
      </c>
      <c r="BT73" s="16">
        <f t="shared" si="68"/>
        <v>0</v>
      </c>
      <c r="BU73" s="16">
        <f t="shared" si="69"/>
        <v>0</v>
      </c>
      <c r="BV73" s="16">
        <f t="shared" si="70"/>
        <v>0</v>
      </c>
      <c r="BW73" s="16">
        <f t="shared" si="71"/>
        <v>0</v>
      </c>
      <c r="BX73" s="16">
        <f t="shared" si="72"/>
        <v>0</v>
      </c>
      <c r="BY73" s="16">
        <f t="shared" si="73"/>
        <v>0</v>
      </c>
      <c r="BZ73" s="16">
        <f t="shared" si="74"/>
        <v>0</v>
      </c>
      <c r="CA73" s="16">
        <f t="shared" si="75"/>
        <v>0</v>
      </c>
      <c r="CB73" s="16">
        <f t="shared" si="76"/>
        <v>0</v>
      </c>
      <c r="CC73" s="16">
        <f t="shared" si="77"/>
        <v>0</v>
      </c>
      <c r="CD73" s="16">
        <f t="shared" si="78"/>
        <v>0</v>
      </c>
      <c r="CE73" s="16">
        <f t="shared" si="79"/>
        <v>0</v>
      </c>
      <c r="CF73" s="16">
        <f t="shared" si="80"/>
        <v>0</v>
      </c>
      <c r="CG73" s="16">
        <f t="shared" si="81"/>
        <v>0</v>
      </c>
      <c r="CH73" s="16">
        <f t="shared" si="82"/>
        <v>0</v>
      </c>
      <c r="CI73" s="16">
        <f t="shared" si="83"/>
        <v>0</v>
      </c>
      <c r="CJ73" s="15">
        <f t="shared" si="84"/>
        <v>0</v>
      </c>
      <c r="CK73" s="15">
        <f t="shared" si="85"/>
        <v>0</v>
      </c>
      <c r="CL73" s="15">
        <f t="shared" ref="CL73:CL136" si="108">CJ73+CL72</f>
        <v>23904.691762665738</v>
      </c>
      <c r="CM73" s="15">
        <f t="shared" si="86"/>
        <v>23904.691762665738</v>
      </c>
      <c r="CN73" s="15">
        <f t="shared" si="87"/>
        <v>32594.594594594604</v>
      </c>
      <c r="CO73" s="14">
        <f t="shared" si="88"/>
        <v>11.753693393003871</v>
      </c>
      <c r="CP73" s="14">
        <f t="shared" si="89"/>
        <v>26.433893619760266</v>
      </c>
      <c r="CQ73" s="14">
        <f t="shared" si="90"/>
        <v>12.263194918624713</v>
      </c>
      <c r="CR73" s="14">
        <f t="shared" si="91"/>
        <v>16.241460705976881</v>
      </c>
      <c r="CS73" s="14">
        <f t="shared" si="92"/>
        <v>17.225671459066568</v>
      </c>
      <c r="CT73" s="14">
        <f t="shared" si="93"/>
        <v>24.076741107108909</v>
      </c>
      <c r="CU73" s="14">
        <f t="shared" si="94"/>
        <v>33.242225368900598</v>
      </c>
      <c r="CV73" s="14">
        <f t="shared" si="95"/>
        <v>14.057915578773633</v>
      </c>
      <c r="CW73" s="14">
        <f t="shared" si="96"/>
        <v>24.172952100870791</v>
      </c>
      <c r="CX73" s="14">
        <f t="shared" si="97"/>
        <v>16.664712626611841</v>
      </c>
      <c r="CY73" s="14">
        <f t="shared" si="98"/>
        <v>50.950383020787299</v>
      </c>
      <c r="CZ73" s="14">
        <f t="shared" si="99"/>
        <v>14.757207392849722</v>
      </c>
      <c r="DA73" s="14">
        <f t="shared" si="100"/>
        <v>13.341482455346041</v>
      </c>
      <c r="DB73" s="14">
        <f t="shared" si="101"/>
        <v>5.4978149828249991</v>
      </c>
      <c r="DC73" s="14">
        <f t="shared" si="102"/>
        <v>9.5706512694937782</v>
      </c>
    </row>
    <row r="74" spans="3:107" x14ac:dyDescent="0.2">
      <c r="C74">
        <f t="shared" si="103"/>
        <v>68</v>
      </c>
      <c r="D74" s="14">
        <f>VLOOKUP($D$4,'demand split'!$AO$2:$OO$16,C74+1,TRUE)</f>
        <v>7.0522160358023225</v>
      </c>
      <c r="E74" s="16">
        <f t="shared" si="58"/>
        <v>225.19020657475937</v>
      </c>
      <c r="F74" s="16">
        <f t="shared" si="59"/>
        <v>161.16899501873837</v>
      </c>
      <c r="G74" s="15">
        <f t="shared" si="104"/>
        <v>182.67637716274126</v>
      </c>
      <c r="H74">
        <f t="shared" ref="H74:H137" si="109">IF(G74&lt;MAX(F74:F80),1,0)</f>
        <v>0</v>
      </c>
      <c r="I74" s="16" cm="1">
        <f t="array" ref="I74">IF(H74=1,MAX((E74:E80)-G74,27),0)</f>
        <v>0</v>
      </c>
      <c r="J74" s="16">
        <f t="shared" si="60"/>
        <v>0</v>
      </c>
      <c r="K74" s="17">
        <f t="shared" si="56"/>
        <v>1</v>
      </c>
      <c r="L74" s="16">
        <f t="shared" si="55"/>
        <v>7.0522160358023225</v>
      </c>
      <c r="O74" s="14">
        <f>'Working 15 FC 1'!$G74</f>
        <v>182.67637716274126</v>
      </c>
      <c r="P74" s="14">
        <f>'Working 15 FC 2'!$G74</f>
        <v>410.83664166681189</v>
      </c>
      <c r="Q74" s="14">
        <f>'Working 15 FC 3'!$G74</f>
        <v>190.5950704404394</v>
      </c>
      <c r="R74" s="14">
        <f>'Working 15 FC 4'!$G74</f>
        <v>252.42543789383475</v>
      </c>
      <c r="S74" s="14">
        <f>'Working 15 FC 5'!$G74</f>
        <v>267.72208114692944</v>
      </c>
      <c r="T74" s="14">
        <f>'Working 15 FC 6'!$G74</f>
        <v>374.20168216654918</v>
      </c>
      <c r="U74" s="14">
        <f>'Working 15 FC 7'!$G74</f>
        <v>516.65200853654176</v>
      </c>
      <c r="V74" s="14">
        <f>'Working 15 FC 8'!$G74</f>
        <v>218.48869138602876</v>
      </c>
      <c r="W74" s="14">
        <f>'Working 15 FC9'!$G74</f>
        <v>375.69699731524179</v>
      </c>
      <c r="X74" s="14">
        <f>'Working 15 FC 10'!$G74</f>
        <v>259.00363632929748</v>
      </c>
      <c r="Y74" s="14">
        <f>'Working 15 FC 11'!$G74</f>
        <v>791.87290956828213</v>
      </c>
      <c r="Z74" s="14">
        <f>'Working 15 FC 12'!$G74</f>
        <v>229.35711298795843</v>
      </c>
      <c r="AA74" s="14">
        <f>'Working 15 FC 13'!$G74</f>
        <v>207.3538588622333</v>
      </c>
      <c r="AB74" s="14">
        <f>'Working 15 FC 14'!$G74</f>
        <v>85.447262387438968</v>
      </c>
      <c r="AC74" s="14">
        <f>'Working 15 FC 15'!$G74</f>
        <v>148.74744835863848</v>
      </c>
      <c r="AE74" s="14">
        <f>'Working 15 FC 1'!$D74</f>
        <v>7.0522160358023225</v>
      </c>
      <c r="AF74" s="16">
        <f>'Working 15 FC 1'!$I74</f>
        <v>0</v>
      </c>
      <c r="AG74" s="14">
        <f>'Working 15 FC 2'!$D74</f>
        <v>15.86033617185616</v>
      </c>
      <c r="AH74" s="16">
        <f>'Working 15 FC 2'!$I74</f>
        <v>0</v>
      </c>
      <c r="AI74" s="14">
        <f>'Working 15 FC 3'!$D74</f>
        <v>7.3579169511748272</v>
      </c>
      <c r="AJ74" s="16">
        <f>'Working 15 FC 3'!$I74</f>
        <v>0</v>
      </c>
      <c r="AK74" s="14">
        <f>'Working 15 FC 4'!$D74</f>
        <v>9.7448764235861276</v>
      </c>
      <c r="AL74" s="16">
        <f>'Working 15 FC 4'!$I74</f>
        <v>0</v>
      </c>
      <c r="AM74" s="14">
        <f>'Working 15 FC 5'!$D74</f>
        <v>10.335402875439939</v>
      </c>
      <c r="AN74" s="16">
        <f>'Working 15 FC 5'!$I74</f>
        <v>0</v>
      </c>
      <c r="AO74" s="14">
        <f>'Working 15 FC 6'!$D74</f>
        <v>14.446044664265346</v>
      </c>
      <c r="AP74" s="16">
        <f>'Working 15 FC 6'!$I74</f>
        <v>0</v>
      </c>
      <c r="AQ74" s="14">
        <f>'Working 15 FC 7'!$D74</f>
        <v>19.945335221340358</v>
      </c>
      <c r="AR74" s="16">
        <f>'Working 15 FC 7'!$I74</f>
        <v>0</v>
      </c>
      <c r="AS74" s="14">
        <f>'Working 15 FC 8'!$D74</f>
        <v>8.4347493472641784</v>
      </c>
      <c r="AT74" s="16">
        <f>'Working 15 FC 8'!$I74</f>
        <v>0</v>
      </c>
      <c r="AU74" s="14">
        <f>'Working 15 FC9'!$D74</f>
        <v>14.503771260522473</v>
      </c>
      <c r="AV74" s="16">
        <f>'Working 15 FC9'!$I74</f>
        <v>0</v>
      </c>
      <c r="AW74" s="14">
        <f>'Working 15 FC 10'!$D74</f>
        <v>9.9988275759671037</v>
      </c>
      <c r="AX74" s="16">
        <f>'Working 15 FC 10'!$I74</f>
        <v>0</v>
      </c>
      <c r="AY74" s="14">
        <f>'Working 15 FC 11'!$D74</f>
        <v>30.57022981247238</v>
      </c>
      <c r="AZ74" s="16">
        <f>'Working 15 FC 11'!$I74</f>
        <v>0</v>
      </c>
      <c r="BA74" s="14">
        <f>'Working 15 FC 12'!$D74</f>
        <v>8.8543244357098327</v>
      </c>
      <c r="BB74" s="16">
        <f>'Working 15 FC 12'!$I74</f>
        <v>0</v>
      </c>
      <c r="BC74" s="14">
        <f>'Working 15 FC 13'!$D74</f>
        <v>8.0048894732076228</v>
      </c>
      <c r="BD74" s="16">
        <f>'Working 15 FC 13'!$I74</f>
        <v>0</v>
      </c>
      <c r="BE74" s="14">
        <f>'Working 15 FC 14'!$D74</f>
        <v>3.2986889896949991</v>
      </c>
      <c r="BF74" s="16">
        <f>'Working 15 FC 14'!$I74</f>
        <v>0</v>
      </c>
      <c r="BG74" s="14">
        <f>'Working 15 FC 15'!$D74</f>
        <v>5.7423907616962673</v>
      </c>
      <c r="BH74" s="16">
        <f>'Working 15 FC 15'!$I74</f>
        <v>0</v>
      </c>
      <c r="BI74" s="73">
        <f t="shared" si="61"/>
        <v>174.14999999999992</v>
      </c>
      <c r="BJ74" s="73">
        <f t="shared" si="62"/>
        <v>30020.351836517446</v>
      </c>
      <c r="BK74" s="73">
        <f t="shared" si="63"/>
        <v>25509.274620308479</v>
      </c>
      <c r="BL74" s="74">
        <f t="shared" si="64"/>
        <v>0</v>
      </c>
      <c r="BM74" s="14">
        <f t="shared" si="105"/>
        <v>28079.019083629242</v>
      </c>
      <c r="BN74" s="15">
        <f t="shared" si="65"/>
        <v>0</v>
      </c>
      <c r="BO74">
        <f t="shared" si="66"/>
        <v>0</v>
      </c>
      <c r="BP74" s="15">
        <f t="shared" si="67"/>
        <v>0</v>
      </c>
      <c r="BQ74" s="15">
        <f t="shared" si="106"/>
        <v>35410.528849204209</v>
      </c>
      <c r="BR74">
        <f t="shared" si="107"/>
        <v>48438.356164383593</v>
      </c>
      <c r="BS74">
        <v>68</v>
      </c>
      <c r="BT74" s="16">
        <f t="shared" si="68"/>
        <v>0</v>
      </c>
      <c r="BU74" s="16">
        <f t="shared" si="69"/>
        <v>0</v>
      </c>
      <c r="BV74" s="16">
        <f t="shared" si="70"/>
        <v>0</v>
      </c>
      <c r="BW74" s="16">
        <f t="shared" si="71"/>
        <v>0</v>
      </c>
      <c r="BX74" s="16">
        <f t="shared" si="72"/>
        <v>0</v>
      </c>
      <c r="BY74" s="16">
        <f t="shared" si="73"/>
        <v>0</v>
      </c>
      <c r="BZ74" s="16">
        <f t="shared" si="74"/>
        <v>0</v>
      </c>
      <c r="CA74" s="16">
        <f t="shared" si="75"/>
        <v>0</v>
      </c>
      <c r="CB74" s="16">
        <f t="shared" si="76"/>
        <v>0</v>
      </c>
      <c r="CC74" s="16">
        <f t="shared" si="77"/>
        <v>0</v>
      </c>
      <c r="CD74" s="16">
        <f t="shared" si="78"/>
        <v>0</v>
      </c>
      <c r="CE74" s="16">
        <f t="shared" si="79"/>
        <v>0</v>
      </c>
      <c r="CF74" s="16">
        <f t="shared" si="80"/>
        <v>0</v>
      </c>
      <c r="CG74" s="16">
        <f t="shared" si="81"/>
        <v>0</v>
      </c>
      <c r="CH74" s="16">
        <f t="shared" si="82"/>
        <v>0</v>
      </c>
      <c r="CI74" s="16">
        <f t="shared" si="83"/>
        <v>0</v>
      </c>
      <c r="CJ74" s="15">
        <f t="shared" si="84"/>
        <v>0</v>
      </c>
      <c r="CK74" s="15">
        <f t="shared" si="85"/>
        <v>0</v>
      </c>
      <c r="CL74" s="15">
        <f t="shared" si="108"/>
        <v>23904.691762665738</v>
      </c>
      <c r="CM74" s="15">
        <f t="shared" si="86"/>
        <v>23904.691762665738</v>
      </c>
      <c r="CN74" s="15">
        <f t="shared" si="87"/>
        <v>33081.081081081087</v>
      </c>
      <c r="CO74" s="14">
        <f t="shared" si="88"/>
        <v>7.0522160358023225</v>
      </c>
      <c r="CP74" s="14">
        <f t="shared" si="89"/>
        <v>15.86033617185616</v>
      </c>
      <c r="CQ74" s="14">
        <f t="shared" si="90"/>
        <v>7.3579169511748272</v>
      </c>
      <c r="CR74" s="14">
        <f t="shared" si="91"/>
        <v>9.7448764235861276</v>
      </c>
      <c r="CS74" s="14">
        <f t="shared" si="92"/>
        <v>10.335402875439939</v>
      </c>
      <c r="CT74" s="14">
        <f t="shared" si="93"/>
        <v>14.446044664265346</v>
      </c>
      <c r="CU74" s="14">
        <f t="shared" si="94"/>
        <v>19.945335221340358</v>
      </c>
      <c r="CV74" s="14">
        <f t="shared" si="95"/>
        <v>8.4347493472641784</v>
      </c>
      <c r="CW74" s="14">
        <f t="shared" si="96"/>
        <v>14.503771260522473</v>
      </c>
      <c r="CX74" s="14">
        <f t="shared" si="97"/>
        <v>9.9988275759671037</v>
      </c>
      <c r="CY74" s="14">
        <f t="shared" si="98"/>
        <v>30.57022981247238</v>
      </c>
      <c r="CZ74" s="14">
        <f t="shared" si="99"/>
        <v>8.8543244357098327</v>
      </c>
      <c r="DA74" s="14">
        <f t="shared" si="100"/>
        <v>8.0048894732076228</v>
      </c>
      <c r="DB74" s="14">
        <f t="shared" si="101"/>
        <v>3.2986889896949991</v>
      </c>
      <c r="DC74" s="14">
        <f t="shared" si="102"/>
        <v>5.7423907616962673</v>
      </c>
    </row>
    <row r="75" spans="3:107" x14ac:dyDescent="0.2">
      <c r="C75">
        <f t="shared" si="103"/>
        <v>69</v>
      </c>
      <c r="D75" s="14">
        <f>VLOOKUP($D$4,'demand split'!$AO$2:$OO$16,C75+1,TRUE)</f>
        <v>4.7014773572015489</v>
      </c>
      <c r="E75" s="16">
        <f t="shared" si="58"/>
        <v>233.71524750940426</v>
      </c>
      <c r="F75" s="16">
        <f t="shared" si="59"/>
        <v>165.56588800543636</v>
      </c>
      <c r="G75" s="15">
        <f t="shared" si="104"/>
        <v>177.97489980553971</v>
      </c>
      <c r="H75">
        <f t="shared" si="109"/>
        <v>1</v>
      </c>
      <c r="I75" s="16" cm="1">
        <f t="array" ref="I75">IF(H75=1,MAX((E75:E81)-G75,27),0)</f>
        <v>82.852605095462678</v>
      </c>
      <c r="J75" s="16">
        <f t="shared" si="60"/>
        <v>0</v>
      </c>
      <c r="K75" s="17">
        <f t="shared" si="56"/>
        <v>1</v>
      </c>
      <c r="L75" s="16">
        <f t="shared" si="55"/>
        <v>87.554082452664233</v>
      </c>
      <c r="O75" s="14">
        <f>'Working 15 FC 1'!$G75</f>
        <v>177.97489980553971</v>
      </c>
      <c r="P75" s="14">
        <f>'Working 15 FC 2'!$G75</f>
        <v>400.26308421890775</v>
      </c>
      <c r="Q75" s="14">
        <f>'Working 15 FC 3'!$G75</f>
        <v>185.68979247298952</v>
      </c>
      <c r="R75" s="14">
        <f>'Working 15 FC 4'!$G75</f>
        <v>245.928853611444</v>
      </c>
      <c r="S75" s="14">
        <f>'Working 15 FC 5'!$G75</f>
        <v>260.83181256330283</v>
      </c>
      <c r="T75" s="14">
        <f>'Working 15 FC 6'!$G75</f>
        <v>364.57098572370563</v>
      </c>
      <c r="U75" s="14">
        <f>'Working 15 FC 7'!$G75</f>
        <v>503.35511838898151</v>
      </c>
      <c r="V75" s="14">
        <f>'Working 15 FC 8'!$G75</f>
        <v>212.8655251545193</v>
      </c>
      <c r="W75" s="14">
        <f>'Working 15 FC9'!$G75</f>
        <v>366.02781647489348</v>
      </c>
      <c r="X75" s="14">
        <f>'Working 15 FC 10'!$G75</f>
        <v>252.33775127865275</v>
      </c>
      <c r="Y75" s="14">
        <f>'Working 15 FC 11'!$G75</f>
        <v>771.49275635996719</v>
      </c>
      <c r="Z75" s="14">
        <f>'Working 15 FC 12'!$G75</f>
        <v>223.45423003081854</v>
      </c>
      <c r="AA75" s="14">
        <f>'Working 15 FC 13'!$G75</f>
        <v>202.01726588009487</v>
      </c>
      <c r="AB75" s="14">
        <f>'Working 15 FC 14'!$G75</f>
        <v>83.248136394308972</v>
      </c>
      <c r="AC75" s="14">
        <f>'Working 15 FC 15'!$G75</f>
        <v>144.91918785084096</v>
      </c>
      <c r="AE75" s="14">
        <f>'Working 15 FC 1'!$D75</f>
        <v>4.7014773572015489</v>
      </c>
      <c r="AF75" s="16">
        <f>'Working 15 FC 1'!$I75</f>
        <v>82.852605095462678</v>
      </c>
      <c r="AG75" s="14">
        <f>'Working 15 FC 2'!$D75</f>
        <v>10.573557447904109</v>
      </c>
      <c r="AH75" s="16">
        <f>'Working 15 FC 2'!$I75</f>
        <v>186.33436112235898</v>
      </c>
      <c r="AI75" s="14">
        <f>'Working 15 FC 3'!$D75</f>
        <v>4.9052779674498863</v>
      </c>
      <c r="AJ75" s="16">
        <f>'Working 15 FC 3'!$I75</f>
        <v>86.444116911052987</v>
      </c>
      <c r="AK75" s="14">
        <f>'Working 15 FC 4'!$D75</f>
        <v>6.4965842823907538</v>
      </c>
      <c r="AL75" s="16">
        <f>'Working 15 FC 4'!$I75</f>
        <v>114.48719011564012</v>
      </c>
      <c r="AM75" s="14">
        <f>'Working 15 FC 5'!$D75</f>
        <v>6.8902685836266278</v>
      </c>
      <c r="AN75" s="16">
        <f>'Working 15 FC 5'!$I75</f>
        <v>121.4249604087621</v>
      </c>
      <c r="AO75" s="14">
        <f>'Working 15 FC 6'!$D75</f>
        <v>9.6306964428435649</v>
      </c>
      <c r="AP75" s="16">
        <f>'Working 15 FC 6'!$I75</f>
        <v>169.71862853937984</v>
      </c>
      <c r="AQ75" s="14">
        <f>'Working 15 FC 7'!$D75</f>
        <v>13.296890147560241</v>
      </c>
      <c r="AR75" s="16">
        <f>'Working 15 FC 7'!$I75</f>
        <v>234.32676682065517</v>
      </c>
      <c r="AS75" s="14">
        <f>'Working 15 FC 8'!$D75</f>
        <v>5.6231662315094537</v>
      </c>
      <c r="AT75" s="16">
        <f>'Working 15 FC 8'!$I75</f>
        <v>99.095228109894975</v>
      </c>
      <c r="AU75" s="14">
        <f>'Working 15 FC9'!$D75</f>
        <v>9.6691808403483197</v>
      </c>
      <c r="AV75" s="16">
        <f>'Working 15 FC9'!$I75</f>
        <v>170.39682654961041</v>
      </c>
      <c r="AW75" s="14">
        <f>'Working 15 FC 10'!$D75</f>
        <v>6.6658850506447367</v>
      </c>
      <c r="AX75" s="16">
        <f>'Working 15 FC 10'!$I75</f>
        <v>117.4707224457533</v>
      </c>
      <c r="AY75" s="14">
        <f>'Working 15 FC 11'!$D75</f>
        <v>20.380153208314923</v>
      </c>
      <c r="AZ75" s="16">
        <f>'Working 15 FC 11'!$I75</f>
        <v>359.15280607851651</v>
      </c>
      <c r="BA75" s="14">
        <f>'Working 15 FC 12'!$D75</f>
        <v>5.9028829571398891</v>
      </c>
      <c r="BB75" s="16">
        <f>'Working 15 FC 12'!$I75</f>
        <v>104.02458491552866</v>
      </c>
      <c r="BC75" s="14">
        <f>'Working 15 FC 13'!$D75</f>
        <v>5.3365929821384173</v>
      </c>
      <c r="BD75" s="16">
        <f>'Working 15 FC 13'!$I75</f>
        <v>94.045041018236901</v>
      </c>
      <c r="BE75" s="14">
        <f>'Working 15 FC 14'!$D75</f>
        <v>2.19912599313</v>
      </c>
      <c r="BF75" s="16">
        <f>'Working 15 FC 14'!$I75</f>
        <v>38.75448154288668</v>
      </c>
      <c r="BG75" s="14">
        <f>'Working 15 FC 15'!$D75</f>
        <v>3.8282605077975118</v>
      </c>
      <c r="BH75" s="16">
        <f>'Working 15 FC 15'!$I75</f>
        <v>67.464188797858668</v>
      </c>
      <c r="BI75" s="73">
        <f t="shared" si="61"/>
        <v>2162.0925084715982</v>
      </c>
      <c r="BJ75" s="73">
        <f t="shared" si="62"/>
        <v>30088.823652736763</v>
      </c>
      <c r="BK75" s="73">
        <f t="shared" si="63"/>
        <v>25693.846436527798</v>
      </c>
      <c r="BL75" s="74">
        <f t="shared" si="64"/>
        <v>2045.9925084715976</v>
      </c>
      <c r="BM75" s="14">
        <f t="shared" si="105"/>
        <v>26033.026575157644</v>
      </c>
      <c r="BN75" s="15">
        <f t="shared" si="65"/>
        <v>0</v>
      </c>
      <c r="BO75">
        <f t="shared" si="66"/>
        <v>0</v>
      </c>
      <c r="BP75" s="15">
        <f t="shared" si="67"/>
        <v>2045.9925084715976</v>
      </c>
      <c r="BQ75" s="15">
        <f t="shared" si="106"/>
        <v>37456.521357675803</v>
      </c>
      <c r="BR75">
        <f t="shared" si="107"/>
        <v>49150.684931506883</v>
      </c>
      <c r="BS75">
        <v>69</v>
      </c>
      <c r="BT75" s="16">
        <f t="shared" si="68"/>
        <v>82.852605095462678</v>
      </c>
      <c r="BU75" s="16">
        <f t="shared" si="69"/>
        <v>186.33436112235898</v>
      </c>
      <c r="BV75" s="16">
        <f t="shared" si="70"/>
        <v>86.444116911052987</v>
      </c>
      <c r="BW75" s="16">
        <f t="shared" si="71"/>
        <v>114.48719011564012</v>
      </c>
      <c r="BX75" s="16">
        <f t="shared" si="72"/>
        <v>121.4249604087621</v>
      </c>
      <c r="BY75" s="16">
        <f t="shared" si="73"/>
        <v>169.71862853937984</v>
      </c>
      <c r="BZ75" s="16">
        <f t="shared" si="74"/>
        <v>234.32676682065517</v>
      </c>
      <c r="CA75" s="16">
        <f t="shared" si="75"/>
        <v>99.095228109894975</v>
      </c>
      <c r="CB75" s="16">
        <f t="shared" si="76"/>
        <v>170.39682654961041</v>
      </c>
      <c r="CC75" s="16">
        <f t="shared" si="77"/>
        <v>117.4707224457533</v>
      </c>
      <c r="CD75" s="16">
        <f t="shared" si="78"/>
        <v>359.15280607851651</v>
      </c>
      <c r="CE75" s="16">
        <f t="shared" si="79"/>
        <v>104.02458491552866</v>
      </c>
      <c r="CF75" s="16">
        <f t="shared" si="80"/>
        <v>94.045041018236901</v>
      </c>
      <c r="CG75" s="16">
        <f t="shared" si="81"/>
        <v>38.75448154288668</v>
      </c>
      <c r="CH75" s="16">
        <f t="shared" si="82"/>
        <v>67.464188797858668</v>
      </c>
      <c r="CI75" s="16">
        <f t="shared" si="83"/>
        <v>2045.9925084715983</v>
      </c>
      <c r="CJ75" s="15">
        <f t="shared" si="84"/>
        <v>0</v>
      </c>
      <c r="CK75" s="15">
        <f t="shared" si="85"/>
        <v>2045.9925084715983</v>
      </c>
      <c r="CL75" s="15">
        <f t="shared" si="108"/>
        <v>23904.691762665738</v>
      </c>
      <c r="CM75" s="15">
        <f t="shared" si="86"/>
        <v>23904.691762665738</v>
      </c>
      <c r="CN75" s="15">
        <f t="shared" si="87"/>
        <v>33567.567567567574</v>
      </c>
      <c r="CO75" s="14">
        <f t="shared" si="88"/>
        <v>87.554082452664233</v>
      </c>
      <c r="CP75" s="14">
        <f t="shared" si="89"/>
        <v>196.90791857026309</v>
      </c>
      <c r="CQ75" s="14">
        <f t="shared" si="90"/>
        <v>91.349394878502878</v>
      </c>
      <c r="CR75" s="14">
        <f t="shared" si="91"/>
        <v>120.98377439803087</v>
      </c>
      <c r="CS75" s="14">
        <f t="shared" si="92"/>
        <v>128.31522899238874</v>
      </c>
      <c r="CT75" s="14">
        <f t="shared" si="93"/>
        <v>179.34932498222341</v>
      </c>
      <c r="CU75" s="14">
        <f t="shared" si="94"/>
        <v>247.62365696821541</v>
      </c>
      <c r="CV75" s="14">
        <f t="shared" si="95"/>
        <v>104.71839434140443</v>
      </c>
      <c r="CW75" s="14">
        <f t="shared" si="96"/>
        <v>180.06600738995874</v>
      </c>
      <c r="CX75" s="14">
        <f t="shared" si="97"/>
        <v>124.13660749639803</v>
      </c>
      <c r="CY75" s="14">
        <f t="shared" si="98"/>
        <v>379.53295928683144</v>
      </c>
      <c r="CZ75" s="14">
        <f t="shared" si="99"/>
        <v>109.92746787266856</v>
      </c>
      <c r="DA75" s="14">
        <f t="shared" si="100"/>
        <v>99.381634000375314</v>
      </c>
      <c r="DB75" s="14">
        <f t="shared" si="101"/>
        <v>40.953607536016676</v>
      </c>
      <c r="DC75" s="14">
        <f t="shared" si="102"/>
        <v>71.292449305656177</v>
      </c>
    </row>
    <row r="76" spans="3:107" x14ac:dyDescent="0.2">
      <c r="C76">
        <f t="shared" si="103"/>
        <v>70</v>
      </c>
      <c r="D76" s="14">
        <f>VLOOKUP($D$4,'demand split'!$AO$2:$OO$16,C76+1,TRUE)</f>
        <v>3.2910341500410842</v>
      </c>
      <c r="E76" s="16">
        <f t="shared" si="58"/>
        <v>253.84095128475889</v>
      </c>
      <c r="F76" s="16">
        <f t="shared" si="59"/>
        <v>167.06543988298949</v>
      </c>
      <c r="G76" s="15">
        <f t="shared" si="104"/>
        <v>257.53647075096131</v>
      </c>
      <c r="H76">
        <f t="shared" si="109"/>
        <v>0</v>
      </c>
      <c r="I76" s="16" cm="1">
        <f t="array" ref="I76">IF(H76=1,MAX((E76:E82)-G76,27),0)</f>
        <v>0</v>
      </c>
      <c r="J76" s="16">
        <f t="shared" si="60"/>
        <v>0</v>
      </c>
      <c r="K76" s="17">
        <f t="shared" si="56"/>
        <v>2</v>
      </c>
      <c r="L76" s="16">
        <f t="shared" si="55"/>
        <v>3.2910341500410842</v>
      </c>
      <c r="O76" s="14">
        <f>'Working 15 FC 1'!$G76</f>
        <v>257.53647075096131</v>
      </c>
      <c r="P76" s="14">
        <f>'Working 15 FC 2'!$G76</f>
        <v>579.1959551277339</v>
      </c>
      <c r="Q76" s="14">
        <f>'Working 15 FC 3'!$G76</f>
        <v>268.7002148068276</v>
      </c>
      <c r="R76" s="14">
        <f>'Working 15 FC 4'!$G76</f>
        <v>355.86843472941058</v>
      </c>
      <c r="S76" s="14">
        <f>'Working 15 FC 5'!$G76</f>
        <v>377.4335849635263</v>
      </c>
      <c r="T76" s="14">
        <f>'Working 15 FC 6'!$G76</f>
        <v>527.54812675309495</v>
      </c>
      <c r="U76" s="14">
        <f>'Working 15 FC 7'!$G76</f>
        <v>728.37406210634458</v>
      </c>
      <c r="V76" s="14">
        <f>'Working 15 FC 8'!$G76</f>
        <v>308.02453690235768</v>
      </c>
      <c r="W76" s="14">
        <f>'Working 15 FC9'!$G76</f>
        <v>529.65621643626014</v>
      </c>
      <c r="X76" s="14">
        <f>'Working 15 FC 10'!$G76</f>
        <v>365.14235418895476</v>
      </c>
      <c r="Y76" s="14">
        <f>'Working 15 FC 11'!$G76</f>
        <v>1116.3794551926633</v>
      </c>
      <c r="Z76" s="14">
        <f>'Working 15 FC 12'!$G76</f>
        <v>323.34679687634929</v>
      </c>
      <c r="AA76" s="14">
        <f>'Working 15 FC 13'!$G76</f>
        <v>292.32669181083486</v>
      </c>
      <c r="AB76" s="14">
        <f>'Working 15 FC 14'!$G76</f>
        <v>120.46322974200466</v>
      </c>
      <c r="AC76" s="14">
        <f>'Working 15 FC 15'!$G76</f>
        <v>209.70359429324137</v>
      </c>
      <c r="AE76" s="14">
        <f>'Working 15 FC 1'!$D76</f>
        <v>3.2910341500410842</v>
      </c>
      <c r="AF76" s="16">
        <f>'Working 15 FC 1'!$I76</f>
        <v>0</v>
      </c>
      <c r="AG76" s="14">
        <f>'Working 15 FC 2'!$D76</f>
        <v>7.4014902135328748</v>
      </c>
      <c r="AH76" s="16">
        <f>'Working 15 FC 2'!$I76</f>
        <v>0</v>
      </c>
      <c r="AI76" s="14">
        <f>'Working 15 FC 3'!$D76</f>
        <v>3.4336945772149203</v>
      </c>
      <c r="AJ76" s="16">
        <f>'Working 15 FC 3'!$I76</f>
        <v>0</v>
      </c>
      <c r="AK76" s="14">
        <f>'Working 15 FC 4'!$D76</f>
        <v>4.5476089976735272</v>
      </c>
      <c r="AL76" s="16">
        <f>'Working 15 FC 4'!$I76</f>
        <v>0</v>
      </c>
      <c r="AM76" s="14">
        <f>'Working 15 FC 5'!$D76</f>
        <v>4.8231880085386392</v>
      </c>
      <c r="AN76" s="16">
        <f>'Working 15 FC 5'!$I76</f>
        <v>0</v>
      </c>
      <c r="AO76" s="14">
        <f>'Working 15 FC 6'!$D76</f>
        <v>6.7414875099904954</v>
      </c>
      <c r="AP76" s="16">
        <f>'Working 15 FC 6'!$I76</f>
        <v>0</v>
      </c>
      <c r="AQ76" s="14">
        <f>'Working 15 FC 7'!$D76</f>
        <v>9.3078231032921686</v>
      </c>
      <c r="AR76" s="16">
        <f>'Working 15 FC 7'!$I76</f>
        <v>0</v>
      </c>
      <c r="AS76" s="14">
        <f>'Working 15 FC 8'!$D76</f>
        <v>3.9362163620566175</v>
      </c>
      <c r="AT76" s="16">
        <f>'Working 15 FC 8'!$I76</f>
        <v>0</v>
      </c>
      <c r="AU76" s="14">
        <f>'Working 15 FC9'!$D76</f>
        <v>6.7684265882438224</v>
      </c>
      <c r="AV76" s="16">
        <f>'Working 15 FC9'!$I76</f>
        <v>0</v>
      </c>
      <c r="AW76" s="14">
        <f>'Working 15 FC 10'!$D76</f>
        <v>4.6661195354513154</v>
      </c>
      <c r="AX76" s="16">
        <f>'Working 15 FC 10'!$I76</f>
        <v>0</v>
      </c>
      <c r="AY76" s="14">
        <f>'Working 15 FC 11'!$D76</f>
        <v>14.266107245820447</v>
      </c>
      <c r="AZ76" s="16">
        <f>'Working 15 FC 11'!$I76</f>
        <v>0</v>
      </c>
      <c r="BA76" s="14">
        <f>'Working 15 FC 12'!$D76</f>
        <v>4.1320180699979225</v>
      </c>
      <c r="BB76" s="16">
        <f>'Working 15 FC 12'!$I76</f>
        <v>0</v>
      </c>
      <c r="BC76" s="14">
        <f>'Working 15 FC 13'!$D76</f>
        <v>3.7356150874968921</v>
      </c>
      <c r="BD76" s="16">
        <f>'Working 15 FC 13'!$I76</f>
        <v>0</v>
      </c>
      <c r="BE76" s="14">
        <f>'Working 15 FC 14'!$D76</f>
        <v>1.5393881951909998</v>
      </c>
      <c r="BF76" s="16">
        <f>'Working 15 FC 14'!$I76</f>
        <v>0</v>
      </c>
      <c r="BG76" s="14">
        <f>'Working 15 FC 15'!$D76</f>
        <v>2.6797823554582583</v>
      </c>
      <c r="BH76" s="16">
        <f>'Working 15 FC 15'!$I76</f>
        <v>0</v>
      </c>
      <c r="BI76" s="73">
        <f t="shared" si="61"/>
        <v>81.269999999999982</v>
      </c>
      <c r="BJ76" s="73">
        <f t="shared" si="62"/>
        <v>28010.075759095067</v>
      </c>
      <c r="BK76" s="73">
        <f t="shared" si="63"/>
        <v>21650.376034414501</v>
      </c>
      <c r="BL76" s="74">
        <f t="shared" si="64"/>
        <v>0</v>
      </c>
      <c r="BM76" s="14">
        <f t="shared" si="105"/>
        <v>26033.026575157644</v>
      </c>
      <c r="BN76" s="15">
        <f t="shared" si="65"/>
        <v>0</v>
      </c>
      <c r="BO76">
        <f t="shared" si="66"/>
        <v>0</v>
      </c>
      <c r="BP76" s="15">
        <f t="shared" si="67"/>
        <v>0</v>
      </c>
      <c r="BQ76" s="15">
        <f t="shared" si="106"/>
        <v>37456.521357675803</v>
      </c>
      <c r="BR76">
        <f t="shared" si="107"/>
        <v>49863.013698630173</v>
      </c>
      <c r="BS76">
        <v>70</v>
      </c>
      <c r="BT76" s="16">
        <f t="shared" si="68"/>
        <v>0</v>
      </c>
      <c r="BU76" s="16">
        <f t="shared" si="69"/>
        <v>0</v>
      </c>
      <c r="BV76" s="16">
        <f t="shared" si="70"/>
        <v>0</v>
      </c>
      <c r="BW76" s="16">
        <f t="shared" si="71"/>
        <v>0</v>
      </c>
      <c r="BX76" s="16">
        <f t="shared" si="72"/>
        <v>0</v>
      </c>
      <c r="BY76" s="16">
        <f t="shared" si="73"/>
        <v>0</v>
      </c>
      <c r="BZ76" s="16">
        <f t="shared" si="74"/>
        <v>0</v>
      </c>
      <c r="CA76" s="16">
        <f t="shared" si="75"/>
        <v>0</v>
      </c>
      <c r="CB76" s="16">
        <f t="shared" si="76"/>
        <v>0</v>
      </c>
      <c r="CC76" s="16">
        <f t="shared" si="77"/>
        <v>0</v>
      </c>
      <c r="CD76" s="16">
        <f t="shared" si="78"/>
        <v>0</v>
      </c>
      <c r="CE76" s="16">
        <f t="shared" si="79"/>
        <v>0</v>
      </c>
      <c r="CF76" s="16">
        <f t="shared" si="80"/>
        <v>0</v>
      </c>
      <c r="CG76" s="16">
        <f t="shared" si="81"/>
        <v>0</v>
      </c>
      <c r="CH76" s="16">
        <f t="shared" si="82"/>
        <v>0</v>
      </c>
      <c r="CI76" s="16">
        <f t="shared" si="83"/>
        <v>0</v>
      </c>
      <c r="CJ76" s="15">
        <f t="shared" si="84"/>
        <v>0</v>
      </c>
      <c r="CK76" s="15">
        <f t="shared" si="85"/>
        <v>0</v>
      </c>
      <c r="CL76" s="15">
        <f t="shared" si="108"/>
        <v>23904.691762665738</v>
      </c>
      <c r="CM76" s="15">
        <f t="shared" si="86"/>
        <v>23904.691762665738</v>
      </c>
      <c r="CN76" s="15">
        <f t="shared" si="87"/>
        <v>34054.054054054061</v>
      </c>
      <c r="CO76" s="14">
        <f t="shared" si="88"/>
        <v>3.2910341500410842</v>
      </c>
      <c r="CP76" s="14">
        <f t="shared" si="89"/>
        <v>7.4014902135328748</v>
      </c>
      <c r="CQ76" s="14">
        <f t="shared" si="90"/>
        <v>3.4336945772149203</v>
      </c>
      <c r="CR76" s="14">
        <f t="shared" si="91"/>
        <v>4.5476089976735272</v>
      </c>
      <c r="CS76" s="14">
        <f t="shared" si="92"/>
        <v>4.8231880085386392</v>
      </c>
      <c r="CT76" s="14">
        <f t="shared" si="93"/>
        <v>6.7414875099904954</v>
      </c>
      <c r="CU76" s="14">
        <f t="shared" si="94"/>
        <v>9.3078231032921686</v>
      </c>
      <c r="CV76" s="14">
        <f t="shared" si="95"/>
        <v>3.9362163620566175</v>
      </c>
      <c r="CW76" s="14">
        <f t="shared" si="96"/>
        <v>6.7684265882438224</v>
      </c>
      <c r="CX76" s="14">
        <f t="shared" si="97"/>
        <v>4.6661195354513154</v>
      </c>
      <c r="CY76" s="14">
        <f t="shared" si="98"/>
        <v>14.266107245820447</v>
      </c>
      <c r="CZ76" s="14">
        <f t="shared" si="99"/>
        <v>4.1320180699979225</v>
      </c>
      <c r="DA76" s="14">
        <f t="shared" si="100"/>
        <v>3.7356150874968921</v>
      </c>
      <c r="DB76" s="14">
        <f t="shared" si="101"/>
        <v>1.5393881951909998</v>
      </c>
      <c r="DC76" s="14">
        <f t="shared" si="102"/>
        <v>2.6797823554582583</v>
      </c>
    </row>
    <row r="77" spans="3:107" x14ac:dyDescent="0.2">
      <c r="C77">
        <f t="shared" si="103"/>
        <v>71</v>
      </c>
      <c r="D77" s="14">
        <f>VLOOKUP($D$4,'demand split'!$AO$2:$OO$16,C77+1,TRUE)</f>
        <v>5.6417728286418578</v>
      </c>
      <c r="E77" s="16">
        <f t="shared" si="58"/>
        <v>259.72936857093578</v>
      </c>
      <c r="F77" s="16">
        <f t="shared" si="59"/>
        <v>167.44593478628249</v>
      </c>
      <c r="G77" s="15">
        <f t="shared" si="104"/>
        <v>251.89469792231947</v>
      </c>
      <c r="H77">
        <f t="shared" si="109"/>
        <v>0</v>
      </c>
      <c r="I77" s="16" cm="1">
        <f t="array" ref="I77">IF(H77=1,MAX((E77:E83)-G77,27),0)</f>
        <v>0</v>
      </c>
      <c r="J77" s="16">
        <f t="shared" si="60"/>
        <v>0</v>
      </c>
      <c r="K77" s="17">
        <f t="shared" si="56"/>
        <v>3</v>
      </c>
      <c r="L77" s="16">
        <f t="shared" ref="L77:L140" si="110">I77+D77</f>
        <v>5.6417728286418578</v>
      </c>
      <c r="O77" s="14">
        <f>'Working 15 FC 1'!$G77</f>
        <v>251.89469792231947</v>
      </c>
      <c r="P77" s="14">
        <f>'Working 15 FC 2'!$G77</f>
        <v>566.50768619024893</v>
      </c>
      <c r="Q77" s="14">
        <f>'Working 15 FC 3'!$G77</f>
        <v>262.81388124588773</v>
      </c>
      <c r="R77" s="14">
        <f>'Working 15 FC 4'!$G77</f>
        <v>348.0725335905417</v>
      </c>
      <c r="S77" s="14">
        <f>'Working 15 FC 5'!$G77</f>
        <v>369.16526266317436</v>
      </c>
      <c r="T77" s="14">
        <f>'Working 15 FC 6'!$G77</f>
        <v>515.99129102168263</v>
      </c>
      <c r="U77" s="14">
        <f>'Working 15 FC 7'!$G77</f>
        <v>712.41779392927231</v>
      </c>
      <c r="V77" s="14">
        <f>'Working 15 FC 8'!$G77</f>
        <v>301.27673742454635</v>
      </c>
      <c r="W77" s="14">
        <f>'Working 15 FC9'!$G77</f>
        <v>518.05319942784217</v>
      </c>
      <c r="X77" s="14">
        <f>'Working 15 FC 10'!$G77</f>
        <v>357.14329212818109</v>
      </c>
      <c r="Y77" s="14">
        <f>'Working 15 FC 11'!$G77</f>
        <v>1091.9232713426854</v>
      </c>
      <c r="Z77" s="14">
        <f>'Working 15 FC 12'!$G77</f>
        <v>316.26333732778141</v>
      </c>
      <c r="AA77" s="14">
        <f>'Working 15 FC 13'!$G77</f>
        <v>285.92278023226874</v>
      </c>
      <c r="AB77" s="14">
        <f>'Working 15 FC 14'!$G77</f>
        <v>117.82427855024866</v>
      </c>
      <c r="AC77" s="14">
        <f>'Working 15 FC 15'!$G77</f>
        <v>205.10968168388436</v>
      </c>
      <c r="AE77" s="14">
        <f>'Working 15 FC 1'!$D77</f>
        <v>5.6417728286418578</v>
      </c>
      <c r="AF77" s="16">
        <f>'Working 15 FC 1'!$I77</f>
        <v>0</v>
      </c>
      <c r="AG77" s="14">
        <f>'Working 15 FC 2'!$D77</f>
        <v>12.68826893748493</v>
      </c>
      <c r="AH77" s="16">
        <f>'Working 15 FC 2'!$I77</f>
        <v>0</v>
      </c>
      <c r="AI77" s="14">
        <f>'Working 15 FC 3'!$D77</f>
        <v>5.8863335609398622</v>
      </c>
      <c r="AJ77" s="16">
        <f>'Working 15 FC 3'!$I77</f>
        <v>0</v>
      </c>
      <c r="AK77" s="14">
        <f>'Working 15 FC 4'!$D77</f>
        <v>7.7959011388689019</v>
      </c>
      <c r="AL77" s="16">
        <f>'Working 15 FC 4'!$I77</f>
        <v>0</v>
      </c>
      <c r="AM77" s="14">
        <f>'Working 15 FC 5'!$D77</f>
        <v>8.2683223003519508</v>
      </c>
      <c r="AN77" s="16">
        <f>'Working 15 FC 5'!$I77</f>
        <v>0</v>
      </c>
      <c r="AO77" s="14">
        <f>'Working 15 FC 6'!$D77</f>
        <v>11.556835731412276</v>
      </c>
      <c r="AP77" s="16">
        <f>'Working 15 FC 6'!$I77</f>
        <v>0</v>
      </c>
      <c r="AQ77" s="14">
        <f>'Working 15 FC 7'!$D77</f>
        <v>15.956268177072287</v>
      </c>
      <c r="AR77" s="16">
        <f>'Working 15 FC 7'!$I77</f>
        <v>0</v>
      </c>
      <c r="AS77" s="14">
        <f>'Working 15 FC 8'!$D77</f>
        <v>6.747799477811343</v>
      </c>
      <c r="AT77" s="16">
        <f>'Working 15 FC 8'!$I77</f>
        <v>0</v>
      </c>
      <c r="AU77" s="14">
        <f>'Working 15 FC9'!$D77</f>
        <v>11.60301700841798</v>
      </c>
      <c r="AV77" s="16">
        <f>'Working 15 FC9'!$I77</f>
        <v>0</v>
      </c>
      <c r="AW77" s="14">
        <f>'Working 15 FC 10'!$D77</f>
        <v>7.9990620607736824</v>
      </c>
      <c r="AX77" s="16">
        <f>'Working 15 FC 10'!$I77</f>
        <v>0</v>
      </c>
      <c r="AY77" s="14">
        <f>'Working 15 FC 11'!$D77</f>
        <v>24.456183849977904</v>
      </c>
      <c r="AZ77" s="16">
        <f>'Working 15 FC 11'!$I77</f>
        <v>0</v>
      </c>
      <c r="BA77" s="14">
        <f>'Working 15 FC 12'!$D77</f>
        <v>7.0834595485678662</v>
      </c>
      <c r="BB77" s="16">
        <f>'Working 15 FC 12'!$I77</f>
        <v>0</v>
      </c>
      <c r="BC77" s="14">
        <f>'Working 15 FC 13'!$D77</f>
        <v>6.4039115785660989</v>
      </c>
      <c r="BD77" s="16">
        <f>'Working 15 FC 13'!$I77</f>
        <v>0</v>
      </c>
      <c r="BE77" s="14">
        <f>'Working 15 FC 14'!$D77</f>
        <v>2.6389511917559996</v>
      </c>
      <c r="BF77" s="16">
        <f>'Working 15 FC 14'!$I77</f>
        <v>0</v>
      </c>
      <c r="BG77" s="14">
        <f>'Working 15 FC 15'!$D77</f>
        <v>4.5939126093570133</v>
      </c>
      <c r="BH77" s="16">
        <f>'Working 15 FC 15'!$I77</f>
        <v>0</v>
      </c>
      <c r="BI77" s="73">
        <f t="shared" si="61"/>
        <v>139.31999999999994</v>
      </c>
      <c r="BJ77" s="73">
        <f t="shared" si="62"/>
        <v>28041.852033256018</v>
      </c>
      <c r="BK77" s="73">
        <f t="shared" si="63"/>
        <v>21821.472308575452</v>
      </c>
      <c r="BL77" s="74">
        <f t="shared" si="64"/>
        <v>0</v>
      </c>
      <c r="BM77" s="14">
        <f t="shared" si="105"/>
        <v>26033.026575157644</v>
      </c>
      <c r="BN77" s="15">
        <f t="shared" si="65"/>
        <v>0</v>
      </c>
      <c r="BO77">
        <f t="shared" si="66"/>
        <v>0</v>
      </c>
      <c r="BP77" s="15">
        <f t="shared" si="67"/>
        <v>0</v>
      </c>
      <c r="BQ77" s="15">
        <f t="shared" si="106"/>
        <v>37456.521357675803</v>
      </c>
      <c r="BR77">
        <f t="shared" si="107"/>
        <v>50575.342465753463</v>
      </c>
      <c r="BS77">
        <v>71</v>
      </c>
      <c r="BT77" s="16">
        <f t="shared" si="68"/>
        <v>0</v>
      </c>
      <c r="BU77" s="16">
        <f t="shared" si="69"/>
        <v>0</v>
      </c>
      <c r="BV77" s="16">
        <f t="shared" si="70"/>
        <v>0</v>
      </c>
      <c r="BW77" s="16">
        <f t="shared" si="71"/>
        <v>0</v>
      </c>
      <c r="BX77" s="16">
        <f t="shared" si="72"/>
        <v>0</v>
      </c>
      <c r="BY77" s="16">
        <f t="shared" si="73"/>
        <v>0</v>
      </c>
      <c r="BZ77" s="16">
        <f t="shared" si="74"/>
        <v>0</v>
      </c>
      <c r="CA77" s="16">
        <f t="shared" si="75"/>
        <v>0</v>
      </c>
      <c r="CB77" s="16">
        <f t="shared" si="76"/>
        <v>0</v>
      </c>
      <c r="CC77" s="16">
        <f t="shared" si="77"/>
        <v>0</v>
      </c>
      <c r="CD77" s="16">
        <f t="shared" si="78"/>
        <v>0</v>
      </c>
      <c r="CE77" s="16">
        <f t="shared" si="79"/>
        <v>0</v>
      </c>
      <c r="CF77" s="16">
        <f t="shared" si="80"/>
        <v>0</v>
      </c>
      <c r="CG77" s="16">
        <f t="shared" si="81"/>
        <v>0</v>
      </c>
      <c r="CH77" s="16">
        <f t="shared" si="82"/>
        <v>0</v>
      </c>
      <c r="CI77" s="16">
        <f t="shared" si="83"/>
        <v>0</v>
      </c>
      <c r="CJ77" s="15">
        <f t="shared" si="84"/>
        <v>0</v>
      </c>
      <c r="CK77" s="15">
        <f t="shared" si="85"/>
        <v>0</v>
      </c>
      <c r="CL77" s="15">
        <f t="shared" si="108"/>
        <v>23904.691762665738</v>
      </c>
      <c r="CM77" s="15">
        <f t="shared" si="86"/>
        <v>23904.691762665738</v>
      </c>
      <c r="CN77" s="15">
        <f t="shared" si="87"/>
        <v>34540.540540540547</v>
      </c>
      <c r="CO77" s="14">
        <f t="shared" si="88"/>
        <v>5.6417728286418578</v>
      </c>
      <c r="CP77" s="14">
        <f t="shared" si="89"/>
        <v>12.68826893748493</v>
      </c>
      <c r="CQ77" s="14">
        <f t="shared" si="90"/>
        <v>5.8863335609398622</v>
      </c>
      <c r="CR77" s="14">
        <f t="shared" si="91"/>
        <v>7.7959011388689019</v>
      </c>
      <c r="CS77" s="14">
        <f t="shared" si="92"/>
        <v>8.2683223003519508</v>
      </c>
      <c r="CT77" s="14">
        <f t="shared" si="93"/>
        <v>11.556835731412276</v>
      </c>
      <c r="CU77" s="14">
        <f t="shared" si="94"/>
        <v>15.956268177072287</v>
      </c>
      <c r="CV77" s="14">
        <f t="shared" si="95"/>
        <v>6.747799477811343</v>
      </c>
      <c r="CW77" s="14">
        <f t="shared" si="96"/>
        <v>11.60301700841798</v>
      </c>
      <c r="CX77" s="14">
        <f t="shared" si="97"/>
        <v>7.9990620607736824</v>
      </c>
      <c r="CY77" s="14">
        <f t="shared" si="98"/>
        <v>24.456183849977904</v>
      </c>
      <c r="CZ77" s="14">
        <f t="shared" si="99"/>
        <v>7.0834595485678662</v>
      </c>
      <c r="DA77" s="14">
        <f t="shared" si="100"/>
        <v>6.4039115785660989</v>
      </c>
      <c r="DB77" s="14">
        <f t="shared" si="101"/>
        <v>2.6389511917559996</v>
      </c>
      <c r="DC77" s="14">
        <f t="shared" si="102"/>
        <v>4.5939126093570133</v>
      </c>
    </row>
    <row r="78" spans="3:107" x14ac:dyDescent="0.2">
      <c r="C78">
        <f t="shared" si="103"/>
        <v>72</v>
      </c>
      <c r="D78" s="14">
        <f>VLOOKUP($D$4,'demand split'!$AO$2:$OO$16,C78+1,TRUE)</f>
        <v>8.4626592429627863</v>
      </c>
      <c r="E78" s="16">
        <f t="shared" si="58"/>
        <v>260.82750490100238</v>
      </c>
      <c r="F78" s="16">
        <f t="shared" si="59"/>
        <v>168.42839699261876</v>
      </c>
      <c r="G78" s="15">
        <f t="shared" si="104"/>
        <v>243.43203867935668</v>
      </c>
      <c r="H78">
        <f t="shared" si="109"/>
        <v>0</v>
      </c>
      <c r="I78" s="16" cm="1">
        <f t="array" ref="I78">IF(H78=1,MAX((E78:E84)-G78,27),0)</f>
        <v>0</v>
      </c>
      <c r="J78" s="16">
        <f t="shared" si="60"/>
        <v>0</v>
      </c>
      <c r="K78" s="17">
        <f t="shared" ref="K78:K141" si="111">IF(AND($K77=0,$I78=0),0,IF(AND($K77=0,$I78&gt;0),1,IF(AND($K77&gt;0,$K77&lt;7,$I78=0),$K77+1,IF(AND($K77=7,$I78=0),1,1))))</f>
        <v>4</v>
      </c>
      <c r="L78" s="16">
        <f t="shared" si="110"/>
        <v>8.4626592429627863</v>
      </c>
      <c r="O78" s="14">
        <f>'Working 15 FC 1'!$G78</f>
        <v>243.43203867935668</v>
      </c>
      <c r="P78" s="14">
        <f>'Working 15 FC 2'!$G78</f>
        <v>547.47528278402149</v>
      </c>
      <c r="Q78" s="14">
        <f>'Working 15 FC 3'!$G78</f>
        <v>253.98438090447794</v>
      </c>
      <c r="R78" s="14">
        <f>'Working 15 FC 4'!$G78</f>
        <v>336.37868188223837</v>
      </c>
      <c r="S78" s="14">
        <f>'Working 15 FC 5'!$G78</f>
        <v>356.76277921264642</v>
      </c>
      <c r="T78" s="14">
        <f>'Working 15 FC 6'!$G78</f>
        <v>498.6560374245642</v>
      </c>
      <c r="U78" s="14">
        <f>'Working 15 FC 7'!$G78</f>
        <v>688.48339166366384</v>
      </c>
      <c r="V78" s="14">
        <f>'Working 15 FC 8'!$G78</f>
        <v>291.15503820782936</v>
      </c>
      <c r="W78" s="14">
        <f>'Working 15 FC9'!$G78</f>
        <v>500.64867391521523</v>
      </c>
      <c r="X78" s="14">
        <f>'Working 15 FC 10'!$G78</f>
        <v>345.14469903702059</v>
      </c>
      <c r="Y78" s="14">
        <f>'Working 15 FC 11'!$G78</f>
        <v>1055.2389955677186</v>
      </c>
      <c r="Z78" s="14">
        <f>'Working 15 FC 12'!$G78</f>
        <v>305.63814800492963</v>
      </c>
      <c r="AA78" s="14">
        <f>'Working 15 FC 13'!$G78</f>
        <v>276.31691286441958</v>
      </c>
      <c r="AB78" s="14">
        <f>'Working 15 FC 14'!$G78</f>
        <v>113.86585176261467</v>
      </c>
      <c r="AC78" s="14">
        <f>'Working 15 FC 15'!$G78</f>
        <v>198.21881276984885</v>
      </c>
      <c r="AE78" s="14">
        <f>'Working 15 FC 1'!$D78</f>
        <v>8.4626592429627863</v>
      </c>
      <c r="AF78" s="16">
        <f>'Working 15 FC 1'!$I78</f>
        <v>0</v>
      </c>
      <c r="AG78" s="14">
        <f>'Working 15 FC 2'!$D78</f>
        <v>19.032403406227392</v>
      </c>
      <c r="AH78" s="16">
        <f>'Working 15 FC 2'!$I78</f>
        <v>0</v>
      </c>
      <c r="AI78" s="14">
        <f>'Working 15 FC 3'!$D78</f>
        <v>8.8295003414097923</v>
      </c>
      <c r="AJ78" s="16">
        <f>'Working 15 FC 3'!$I78</f>
        <v>0</v>
      </c>
      <c r="AK78" s="14">
        <f>'Working 15 FC 4'!$D78</f>
        <v>11.693851708303352</v>
      </c>
      <c r="AL78" s="16">
        <f>'Working 15 FC 4'!$I78</f>
        <v>0</v>
      </c>
      <c r="AM78" s="14">
        <f>'Working 15 FC 5'!$D78</f>
        <v>12.402483450527926</v>
      </c>
      <c r="AN78" s="16">
        <f>'Working 15 FC 5'!$I78</f>
        <v>0</v>
      </c>
      <c r="AO78" s="14">
        <f>'Working 15 FC 6'!$D78</f>
        <v>17.335253597118413</v>
      </c>
      <c r="AP78" s="16">
        <f>'Working 15 FC 6'!$I78</f>
        <v>0</v>
      </c>
      <c r="AQ78" s="14">
        <f>'Working 15 FC 7'!$D78</f>
        <v>23.934402265608426</v>
      </c>
      <c r="AR78" s="16">
        <f>'Working 15 FC 7'!$I78</f>
        <v>0</v>
      </c>
      <c r="AS78" s="14">
        <f>'Working 15 FC 8'!$D78</f>
        <v>10.121699216717014</v>
      </c>
      <c r="AT78" s="16">
        <f>'Working 15 FC 8'!$I78</f>
        <v>0</v>
      </c>
      <c r="AU78" s="14">
        <f>'Working 15 FC9'!$D78</f>
        <v>17.404525512626968</v>
      </c>
      <c r="AV78" s="16">
        <f>'Working 15 FC9'!$I78</f>
        <v>0</v>
      </c>
      <c r="AW78" s="14">
        <f>'Working 15 FC 10'!$D78</f>
        <v>11.998593091160524</v>
      </c>
      <c r="AX78" s="16">
        <f>'Working 15 FC 10'!$I78</f>
        <v>0</v>
      </c>
      <c r="AY78" s="14">
        <f>'Working 15 FC 11'!$D78</f>
        <v>36.684275774966856</v>
      </c>
      <c r="AZ78" s="16">
        <f>'Working 15 FC 11'!$I78</f>
        <v>0</v>
      </c>
      <c r="BA78" s="14">
        <f>'Working 15 FC 12'!$D78</f>
        <v>10.625189322851798</v>
      </c>
      <c r="BB78" s="16">
        <f>'Working 15 FC 12'!$I78</f>
        <v>0</v>
      </c>
      <c r="BC78" s="14">
        <f>'Working 15 FC 13'!$D78</f>
        <v>9.6058673678491484</v>
      </c>
      <c r="BD78" s="16">
        <f>'Working 15 FC 13'!$I78</f>
        <v>0</v>
      </c>
      <c r="BE78" s="14">
        <f>'Working 15 FC 14'!$D78</f>
        <v>3.9584267876339987</v>
      </c>
      <c r="BF78" s="16">
        <f>'Working 15 FC 14'!$I78</f>
        <v>0</v>
      </c>
      <c r="BG78" s="14">
        <f>'Working 15 FC 15'!$D78</f>
        <v>6.8908689140355195</v>
      </c>
      <c r="BH78" s="16">
        <f>'Working 15 FC 15'!$I78</f>
        <v>0</v>
      </c>
      <c r="BI78" s="73">
        <f t="shared" si="61"/>
        <v>208.97999999999996</v>
      </c>
      <c r="BJ78" s="73">
        <f t="shared" si="62"/>
        <v>28041.852033256018</v>
      </c>
      <c r="BK78" s="73">
        <f t="shared" si="63"/>
        <v>22030.452308575452</v>
      </c>
      <c r="BL78" s="74">
        <f t="shared" si="64"/>
        <v>0</v>
      </c>
      <c r="BM78" s="14">
        <f t="shared" si="105"/>
        <v>26033.026575157644</v>
      </c>
      <c r="BN78" s="15">
        <f t="shared" si="65"/>
        <v>0</v>
      </c>
      <c r="BO78">
        <f t="shared" si="66"/>
        <v>0</v>
      </c>
      <c r="BP78" s="15">
        <f t="shared" si="67"/>
        <v>0</v>
      </c>
      <c r="BQ78" s="15">
        <f t="shared" si="106"/>
        <v>37456.521357675803</v>
      </c>
      <c r="BR78">
        <f t="shared" si="107"/>
        <v>51287.671232876753</v>
      </c>
      <c r="BS78">
        <v>72</v>
      </c>
      <c r="BT78" s="16">
        <f t="shared" si="68"/>
        <v>0</v>
      </c>
      <c r="BU78" s="16">
        <f t="shared" si="69"/>
        <v>0</v>
      </c>
      <c r="BV78" s="16">
        <f t="shared" si="70"/>
        <v>0</v>
      </c>
      <c r="BW78" s="16">
        <f t="shared" si="71"/>
        <v>0</v>
      </c>
      <c r="BX78" s="16">
        <f t="shared" si="72"/>
        <v>0</v>
      </c>
      <c r="BY78" s="16">
        <f t="shared" si="73"/>
        <v>0</v>
      </c>
      <c r="BZ78" s="16">
        <f t="shared" si="74"/>
        <v>0</v>
      </c>
      <c r="CA78" s="16">
        <f t="shared" si="75"/>
        <v>0</v>
      </c>
      <c r="CB78" s="16">
        <f t="shared" si="76"/>
        <v>0</v>
      </c>
      <c r="CC78" s="16">
        <f t="shared" si="77"/>
        <v>0</v>
      </c>
      <c r="CD78" s="16">
        <f t="shared" si="78"/>
        <v>0</v>
      </c>
      <c r="CE78" s="16">
        <f t="shared" si="79"/>
        <v>0</v>
      </c>
      <c r="CF78" s="16">
        <f t="shared" si="80"/>
        <v>0</v>
      </c>
      <c r="CG78" s="16">
        <f t="shared" si="81"/>
        <v>0</v>
      </c>
      <c r="CH78" s="16">
        <f t="shared" si="82"/>
        <v>0</v>
      </c>
      <c r="CI78" s="16">
        <f t="shared" si="83"/>
        <v>0</v>
      </c>
      <c r="CJ78" s="15">
        <f t="shared" si="84"/>
        <v>0</v>
      </c>
      <c r="CK78" s="15">
        <f t="shared" si="85"/>
        <v>0</v>
      </c>
      <c r="CL78" s="15">
        <f t="shared" si="108"/>
        <v>23904.691762665738</v>
      </c>
      <c r="CM78" s="15">
        <f t="shared" si="86"/>
        <v>23904.691762665738</v>
      </c>
      <c r="CN78" s="15">
        <f t="shared" si="87"/>
        <v>35027.027027027034</v>
      </c>
      <c r="CO78" s="14">
        <f t="shared" si="88"/>
        <v>8.4626592429627863</v>
      </c>
      <c r="CP78" s="14">
        <f t="shared" si="89"/>
        <v>19.032403406227392</v>
      </c>
      <c r="CQ78" s="14">
        <f t="shared" si="90"/>
        <v>8.8295003414097923</v>
      </c>
      <c r="CR78" s="14">
        <f t="shared" si="91"/>
        <v>11.693851708303352</v>
      </c>
      <c r="CS78" s="14">
        <f t="shared" si="92"/>
        <v>12.402483450527926</v>
      </c>
      <c r="CT78" s="14">
        <f t="shared" si="93"/>
        <v>17.335253597118413</v>
      </c>
      <c r="CU78" s="14">
        <f t="shared" si="94"/>
        <v>23.934402265608426</v>
      </c>
      <c r="CV78" s="14">
        <f t="shared" si="95"/>
        <v>10.121699216717014</v>
      </c>
      <c r="CW78" s="14">
        <f t="shared" si="96"/>
        <v>17.404525512626968</v>
      </c>
      <c r="CX78" s="14">
        <f t="shared" si="97"/>
        <v>11.998593091160524</v>
      </c>
      <c r="CY78" s="14">
        <f t="shared" si="98"/>
        <v>36.684275774966856</v>
      </c>
      <c r="CZ78" s="14">
        <f t="shared" si="99"/>
        <v>10.625189322851798</v>
      </c>
      <c r="DA78" s="14">
        <f t="shared" si="100"/>
        <v>9.6058673678491484</v>
      </c>
      <c r="DB78" s="14">
        <f t="shared" si="101"/>
        <v>3.9584267876339987</v>
      </c>
      <c r="DC78" s="14">
        <f t="shared" si="102"/>
        <v>6.8908689140355195</v>
      </c>
    </row>
    <row r="79" spans="3:107" x14ac:dyDescent="0.2">
      <c r="C79">
        <f t="shared" si="103"/>
        <v>73</v>
      </c>
      <c r="D79" s="14">
        <f>VLOOKUP($D$4,'demand split'!$AO$2:$OO$16,C79+1,TRUE)</f>
        <v>10.155191091555343</v>
      </c>
      <c r="E79" s="16">
        <f t="shared" si="58"/>
        <v>258.8082647455189</v>
      </c>
      <c r="F79" s="16">
        <f t="shared" si="59"/>
        <v>171.3601732167125</v>
      </c>
      <c r="G79" s="15">
        <f t="shared" si="104"/>
        <v>233.27684758780134</v>
      </c>
      <c r="H79">
        <f t="shared" si="109"/>
        <v>0</v>
      </c>
      <c r="I79" s="16" cm="1">
        <f t="array" ref="I79">IF(H79=1,MAX((E79:E85)-G79,27),0)</f>
        <v>0</v>
      </c>
      <c r="J79" s="16">
        <f t="shared" si="60"/>
        <v>0</v>
      </c>
      <c r="K79" s="17">
        <f t="shared" si="111"/>
        <v>5</v>
      </c>
      <c r="L79" s="16">
        <f t="shared" si="110"/>
        <v>10.155191091555343</v>
      </c>
      <c r="O79" s="14">
        <f>'Working 15 FC 1'!$G79</f>
        <v>233.27684758780134</v>
      </c>
      <c r="P79" s="14">
        <f>'Working 15 FC 2'!$G79</f>
        <v>524.63639869654867</v>
      </c>
      <c r="Q79" s="14">
        <f>'Working 15 FC 3'!$G79</f>
        <v>243.38898049478618</v>
      </c>
      <c r="R79" s="14">
        <f>'Working 15 FC 4'!$G79</f>
        <v>322.34605983227436</v>
      </c>
      <c r="S79" s="14">
        <f>'Working 15 FC 5'!$G79</f>
        <v>341.87979907201293</v>
      </c>
      <c r="T79" s="14">
        <f>'Working 15 FC 6'!$G79</f>
        <v>477.85373310802208</v>
      </c>
      <c r="U79" s="14">
        <f>'Working 15 FC 7'!$G79</f>
        <v>659.76210894493374</v>
      </c>
      <c r="V79" s="14">
        <f>'Working 15 FC 8'!$G79</f>
        <v>279.00899914776898</v>
      </c>
      <c r="W79" s="14">
        <f>'Working 15 FC9'!$G79</f>
        <v>479.76324330006287</v>
      </c>
      <c r="X79" s="14">
        <f>'Working 15 FC 10'!$G79</f>
        <v>330.74638732762799</v>
      </c>
      <c r="Y79" s="14">
        <f>'Working 15 FC 11'!$G79</f>
        <v>1011.2178646377583</v>
      </c>
      <c r="Z79" s="14">
        <f>'Working 15 FC 12'!$G79</f>
        <v>292.88792081750745</v>
      </c>
      <c r="AA79" s="14">
        <f>'Working 15 FC 13'!$G79</f>
        <v>264.78987202300061</v>
      </c>
      <c r="AB79" s="14">
        <f>'Working 15 FC 14'!$G79</f>
        <v>109.11573961745387</v>
      </c>
      <c r="AC79" s="14">
        <f>'Working 15 FC 15'!$G79</f>
        <v>189.94977007300622</v>
      </c>
      <c r="AE79" s="14">
        <f>'Working 15 FC 1'!$D79</f>
        <v>10.155191091555343</v>
      </c>
      <c r="AF79" s="16">
        <f>'Working 15 FC 1'!$I79</f>
        <v>0</v>
      </c>
      <c r="AG79" s="14">
        <f>'Working 15 FC 2'!$D79</f>
        <v>22.838884087472866</v>
      </c>
      <c r="AH79" s="16">
        <f>'Working 15 FC 2'!$I79</f>
        <v>0</v>
      </c>
      <c r="AI79" s="14">
        <f>'Working 15 FC 3'!$D79</f>
        <v>10.59540040969175</v>
      </c>
      <c r="AJ79" s="16">
        <f>'Working 15 FC 3'!$I79</f>
        <v>0</v>
      </c>
      <c r="AK79" s="14">
        <f>'Working 15 FC 4'!$D79</f>
        <v>14.032622049964022</v>
      </c>
      <c r="AL79" s="16">
        <f>'Working 15 FC 4'!$I79</f>
        <v>0</v>
      </c>
      <c r="AM79" s="14">
        <f>'Working 15 FC 5'!$D79</f>
        <v>14.882980140633512</v>
      </c>
      <c r="AN79" s="16">
        <f>'Working 15 FC 5'!$I79</f>
        <v>0</v>
      </c>
      <c r="AO79" s="14">
        <f>'Working 15 FC 6'!$D79</f>
        <v>20.802304316542095</v>
      </c>
      <c r="AP79" s="16">
        <f>'Working 15 FC 6'!$I79</f>
        <v>0</v>
      </c>
      <c r="AQ79" s="14">
        <f>'Working 15 FC 7'!$D79</f>
        <v>28.721282718730112</v>
      </c>
      <c r="AR79" s="16">
        <f>'Working 15 FC 7'!$I79</f>
        <v>0</v>
      </c>
      <c r="AS79" s="14">
        <f>'Working 15 FC 8'!$D79</f>
        <v>12.146039060060415</v>
      </c>
      <c r="AT79" s="16">
        <f>'Working 15 FC 8'!$I79</f>
        <v>0</v>
      </c>
      <c r="AU79" s="14">
        <f>'Working 15 FC9'!$D79</f>
        <v>20.885430615152362</v>
      </c>
      <c r="AV79" s="16">
        <f>'Working 15 FC9'!$I79</f>
        <v>0</v>
      </c>
      <c r="AW79" s="14">
        <f>'Working 15 FC 10'!$D79</f>
        <v>14.398311709392626</v>
      </c>
      <c r="AX79" s="16">
        <f>'Working 15 FC 10'!$I79</f>
        <v>0</v>
      </c>
      <c r="AY79" s="14">
        <f>'Working 15 FC 11'!$D79</f>
        <v>44.021130929960222</v>
      </c>
      <c r="AZ79" s="16">
        <f>'Working 15 FC 11'!$I79</f>
        <v>0</v>
      </c>
      <c r="BA79" s="14">
        <f>'Working 15 FC 12'!$D79</f>
        <v>12.750227187422157</v>
      </c>
      <c r="BB79" s="16">
        <f>'Working 15 FC 12'!$I79</f>
        <v>0</v>
      </c>
      <c r="BC79" s="14">
        <f>'Working 15 FC 13'!$D79</f>
        <v>11.527040841418978</v>
      </c>
      <c r="BD79" s="16">
        <f>'Working 15 FC 13'!$I79</f>
        <v>0</v>
      </c>
      <c r="BE79" s="14">
        <f>'Working 15 FC 14'!$D79</f>
        <v>4.7501121451607986</v>
      </c>
      <c r="BF79" s="16">
        <f>'Working 15 FC 14'!$I79</f>
        <v>0</v>
      </c>
      <c r="BG79" s="14">
        <f>'Working 15 FC 15'!$D79</f>
        <v>8.2690426968426234</v>
      </c>
      <c r="BH79" s="16">
        <f>'Working 15 FC 15'!$I79</f>
        <v>0</v>
      </c>
      <c r="BI79" s="73">
        <f t="shared" si="61"/>
        <v>250.77599999999984</v>
      </c>
      <c r="BJ79" s="73">
        <f t="shared" si="62"/>
        <v>31429.157407567662</v>
      </c>
      <c r="BK79" s="73">
        <f t="shared" si="63"/>
        <v>25668.533682887097</v>
      </c>
      <c r="BL79" s="74">
        <f t="shared" si="64"/>
        <v>0</v>
      </c>
      <c r="BM79" s="14">
        <f t="shared" si="105"/>
        <v>26033.026575157644</v>
      </c>
      <c r="BN79" s="15">
        <f t="shared" si="65"/>
        <v>0</v>
      </c>
      <c r="BO79">
        <f t="shared" si="66"/>
        <v>0</v>
      </c>
      <c r="BP79" s="15">
        <f t="shared" si="67"/>
        <v>0</v>
      </c>
      <c r="BQ79" s="15">
        <f t="shared" si="106"/>
        <v>37456.521357675803</v>
      </c>
      <c r="BR79">
        <f t="shared" si="107"/>
        <v>52000.000000000044</v>
      </c>
      <c r="BS79">
        <v>73</v>
      </c>
      <c r="BT79" s="16">
        <f t="shared" si="68"/>
        <v>0</v>
      </c>
      <c r="BU79" s="16">
        <f t="shared" si="69"/>
        <v>0</v>
      </c>
      <c r="BV79" s="16">
        <f t="shared" si="70"/>
        <v>0</v>
      </c>
      <c r="BW79" s="16">
        <f t="shared" si="71"/>
        <v>0</v>
      </c>
      <c r="BX79" s="16">
        <f t="shared" si="72"/>
        <v>0</v>
      </c>
      <c r="BY79" s="16">
        <f t="shared" si="73"/>
        <v>0</v>
      </c>
      <c r="BZ79" s="16">
        <f t="shared" si="74"/>
        <v>0</v>
      </c>
      <c r="CA79" s="16">
        <f t="shared" si="75"/>
        <v>0</v>
      </c>
      <c r="CB79" s="16">
        <f t="shared" si="76"/>
        <v>0</v>
      </c>
      <c r="CC79" s="16">
        <f t="shared" si="77"/>
        <v>0</v>
      </c>
      <c r="CD79" s="16">
        <f t="shared" si="78"/>
        <v>0</v>
      </c>
      <c r="CE79" s="16">
        <f t="shared" si="79"/>
        <v>0</v>
      </c>
      <c r="CF79" s="16">
        <f t="shared" si="80"/>
        <v>0</v>
      </c>
      <c r="CG79" s="16">
        <f t="shared" si="81"/>
        <v>0</v>
      </c>
      <c r="CH79" s="16">
        <f t="shared" si="82"/>
        <v>0</v>
      </c>
      <c r="CI79" s="16">
        <f t="shared" si="83"/>
        <v>0</v>
      </c>
      <c r="CJ79" s="15">
        <f t="shared" si="84"/>
        <v>0</v>
      </c>
      <c r="CK79" s="15">
        <f t="shared" si="85"/>
        <v>0</v>
      </c>
      <c r="CL79" s="15">
        <f t="shared" si="108"/>
        <v>23904.691762665738</v>
      </c>
      <c r="CM79" s="15">
        <f t="shared" si="86"/>
        <v>23904.691762665738</v>
      </c>
      <c r="CN79" s="15">
        <f t="shared" si="87"/>
        <v>35513.513513513521</v>
      </c>
      <c r="CO79" s="14">
        <f t="shared" si="88"/>
        <v>10.155191091555343</v>
      </c>
      <c r="CP79" s="14">
        <f t="shared" si="89"/>
        <v>22.838884087472866</v>
      </c>
      <c r="CQ79" s="14">
        <f t="shared" si="90"/>
        <v>10.59540040969175</v>
      </c>
      <c r="CR79" s="14">
        <f t="shared" si="91"/>
        <v>14.032622049964022</v>
      </c>
      <c r="CS79" s="14">
        <f t="shared" si="92"/>
        <v>14.882980140633512</v>
      </c>
      <c r="CT79" s="14">
        <f t="shared" si="93"/>
        <v>20.802304316542095</v>
      </c>
      <c r="CU79" s="14">
        <f t="shared" si="94"/>
        <v>28.721282718730112</v>
      </c>
      <c r="CV79" s="14">
        <f t="shared" si="95"/>
        <v>12.146039060060415</v>
      </c>
      <c r="CW79" s="14">
        <f t="shared" si="96"/>
        <v>20.885430615152362</v>
      </c>
      <c r="CX79" s="14">
        <f t="shared" si="97"/>
        <v>14.398311709392626</v>
      </c>
      <c r="CY79" s="14">
        <f t="shared" si="98"/>
        <v>44.021130929960222</v>
      </c>
      <c r="CZ79" s="14">
        <f t="shared" si="99"/>
        <v>12.750227187422157</v>
      </c>
      <c r="DA79" s="14">
        <f t="shared" si="100"/>
        <v>11.527040841418978</v>
      </c>
      <c r="DB79" s="14">
        <f t="shared" si="101"/>
        <v>4.7501121451607986</v>
      </c>
      <c r="DC79" s="14">
        <f t="shared" si="102"/>
        <v>8.2690426968426234</v>
      </c>
    </row>
    <row r="80" spans="3:107" x14ac:dyDescent="0.2">
      <c r="C80">
        <f t="shared" si="103"/>
        <v>74</v>
      </c>
      <c r="D80" s="14">
        <f>VLOOKUP($D$4,'demand split'!$AO$2:$OO$16,C80+1,TRUE)</f>
        <v>14.104432071604645</v>
      </c>
      <c r="E80" s="16">
        <f t="shared" si="58"/>
        <v>257.12270725548854</v>
      </c>
      <c r="F80" s="16">
        <f t="shared" si="59"/>
        <v>175.85135821917169</v>
      </c>
      <c r="G80" s="15">
        <f t="shared" si="104"/>
        <v>219.17241551619671</v>
      </c>
      <c r="H80">
        <f t="shared" si="109"/>
        <v>0</v>
      </c>
      <c r="I80" s="16" cm="1">
        <f t="array" ref="I80">IF(H80=1,MAX((E80:E86)-G80,27),0)</f>
        <v>0</v>
      </c>
      <c r="J80" s="16">
        <f t="shared" si="60"/>
        <v>0</v>
      </c>
      <c r="K80" s="17">
        <f t="shared" si="111"/>
        <v>6</v>
      </c>
      <c r="L80" s="16">
        <f t="shared" si="110"/>
        <v>14.104432071604645</v>
      </c>
      <c r="O80" s="14">
        <f>'Working 15 FC 1'!$G80</f>
        <v>219.17241551619671</v>
      </c>
      <c r="P80" s="14">
        <f>'Working 15 FC 2'!$G80</f>
        <v>492.91572635283637</v>
      </c>
      <c r="Q80" s="14">
        <f>'Working 15 FC 3'!$G80</f>
        <v>228.67314659243652</v>
      </c>
      <c r="R80" s="14">
        <f>'Working 15 FC 4'!$G80</f>
        <v>302.85630698510209</v>
      </c>
      <c r="S80" s="14">
        <f>'Working 15 FC 5'!$G80</f>
        <v>321.20899332113305</v>
      </c>
      <c r="T80" s="14">
        <f>'Working 15 FC 6'!$G80</f>
        <v>448.9616437794914</v>
      </c>
      <c r="U80" s="14">
        <f>'Working 15 FC 7'!$G80</f>
        <v>619.871438502253</v>
      </c>
      <c r="V80" s="14">
        <f>'Working 15 FC 8'!$G80</f>
        <v>262.1395004532406</v>
      </c>
      <c r="W80" s="14">
        <f>'Working 15 FC9'!$G80</f>
        <v>450.7557007790179</v>
      </c>
      <c r="X80" s="14">
        <f>'Working 15 FC 10'!$G80</f>
        <v>310.74873217569376</v>
      </c>
      <c r="Y80" s="14">
        <f>'Working 15 FC 11'!$G80</f>
        <v>950.07740501281353</v>
      </c>
      <c r="Z80" s="14">
        <f>'Working 15 FC 12'!$G80</f>
        <v>275.17927194608779</v>
      </c>
      <c r="AA80" s="14">
        <f>'Working 15 FC 13'!$G80</f>
        <v>248.78009307658536</v>
      </c>
      <c r="AB80" s="14">
        <f>'Working 15 FC 14'!$G80</f>
        <v>102.51836163806387</v>
      </c>
      <c r="AC80" s="14">
        <f>'Working 15 FC 15'!$G80</f>
        <v>178.46498854961368</v>
      </c>
      <c r="AE80" s="14">
        <f>'Working 15 FC 1'!$D80</f>
        <v>14.104432071604645</v>
      </c>
      <c r="AF80" s="16">
        <f>'Working 15 FC 1'!$I80</f>
        <v>0</v>
      </c>
      <c r="AG80" s="14">
        <f>'Working 15 FC 2'!$D80</f>
        <v>31.720672343712319</v>
      </c>
      <c r="AH80" s="16">
        <f>'Working 15 FC 2'!$I80</f>
        <v>0</v>
      </c>
      <c r="AI80" s="14">
        <f>'Working 15 FC 3'!$D80</f>
        <v>14.715833902349654</v>
      </c>
      <c r="AJ80" s="16">
        <f>'Working 15 FC 3'!$I80</f>
        <v>0</v>
      </c>
      <c r="AK80" s="14">
        <f>'Working 15 FC 4'!$D80</f>
        <v>19.489752847172255</v>
      </c>
      <c r="AL80" s="16">
        <f>'Working 15 FC 4'!$I80</f>
        <v>0</v>
      </c>
      <c r="AM80" s="14">
        <f>'Working 15 FC 5'!$D80</f>
        <v>20.670805750879879</v>
      </c>
      <c r="AN80" s="16">
        <f>'Working 15 FC 5'!$I80</f>
        <v>0</v>
      </c>
      <c r="AO80" s="14">
        <f>'Working 15 FC 6'!$D80</f>
        <v>28.892089328530691</v>
      </c>
      <c r="AP80" s="16">
        <f>'Working 15 FC 6'!$I80</f>
        <v>0</v>
      </c>
      <c r="AQ80" s="14">
        <f>'Working 15 FC 7'!$D80</f>
        <v>39.890670442680715</v>
      </c>
      <c r="AR80" s="16">
        <f>'Working 15 FC 7'!$I80</f>
        <v>0</v>
      </c>
      <c r="AS80" s="14">
        <f>'Working 15 FC 8'!$D80</f>
        <v>16.869498694528357</v>
      </c>
      <c r="AT80" s="16">
        <f>'Working 15 FC 8'!$I80</f>
        <v>0</v>
      </c>
      <c r="AU80" s="14">
        <f>'Working 15 FC9'!$D80</f>
        <v>29.007542521044947</v>
      </c>
      <c r="AV80" s="16">
        <f>'Working 15 FC9'!$I80</f>
        <v>0</v>
      </c>
      <c r="AW80" s="14">
        <f>'Working 15 FC 10'!$D80</f>
        <v>19.997655151934207</v>
      </c>
      <c r="AX80" s="16">
        <f>'Working 15 FC 10'!$I80</f>
        <v>0</v>
      </c>
      <c r="AY80" s="14">
        <f>'Working 15 FC 11'!$D80</f>
        <v>61.140459624944761</v>
      </c>
      <c r="AZ80" s="16">
        <f>'Working 15 FC 11'!$I80</f>
        <v>0</v>
      </c>
      <c r="BA80" s="14">
        <f>'Working 15 FC 12'!$D80</f>
        <v>17.708648871419665</v>
      </c>
      <c r="BB80" s="16">
        <f>'Working 15 FC 12'!$I80</f>
        <v>0</v>
      </c>
      <c r="BC80" s="14">
        <f>'Working 15 FC 13'!$D80</f>
        <v>16.009778946415246</v>
      </c>
      <c r="BD80" s="16">
        <f>'Working 15 FC 13'!$I80</f>
        <v>0</v>
      </c>
      <c r="BE80" s="14">
        <f>'Working 15 FC 14'!$D80</f>
        <v>6.5973779793899983</v>
      </c>
      <c r="BF80" s="16">
        <f>'Working 15 FC 14'!$I80</f>
        <v>0</v>
      </c>
      <c r="BG80" s="14">
        <f>'Working 15 FC 15'!$D80</f>
        <v>11.484781523392535</v>
      </c>
      <c r="BH80" s="16">
        <f>'Working 15 FC 15'!$I80</f>
        <v>0</v>
      </c>
      <c r="BI80" s="73">
        <f t="shared" si="61"/>
        <v>348.29999999999984</v>
      </c>
      <c r="BJ80" s="73">
        <f t="shared" si="62"/>
        <v>31429.157407567662</v>
      </c>
      <c r="BK80" s="73">
        <f t="shared" si="63"/>
        <v>26016.833682887096</v>
      </c>
      <c r="BL80" s="74">
        <f t="shared" si="64"/>
        <v>0</v>
      </c>
      <c r="BM80" s="14">
        <f t="shared" si="105"/>
        <v>26033.026575157644</v>
      </c>
      <c r="BN80" s="15">
        <f t="shared" si="65"/>
        <v>0</v>
      </c>
      <c r="BO80">
        <f t="shared" si="66"/>
        <v>0</v>
      </c>
      <c r="BP80" s="15">
        <f t="shared" si="67"/>
        <v>0</v>
      </c>
      <c r="BQ80" s="15">
        <f t="shared" si="106"/>
        <v>37456.521357675803</v>
      </c>
      <c r="BR80">
        <f t="shared" si="107"/>
        <v>52712.328767123334</v>
      </c>
      <c r="BS80">
        <v>74</v>
      </c>
      <c r="BT80" s="16">
        <f t="shared" si="68"/>
        <v>0</v>
      </c>
      <c r="BU80" s="16">
        <f t="shared" si="69"/>
        <v>0</v>
      </c>
      <c r="BV80" s="16">
        <f t="shared" si="70"/>
        <v>0</v>
      </c>
      <c r="BW80" s="16">
        <f t="shared" si="71"/>
        <v>0</v>
      </c>
      <c r="BX80" s="16">
        <f t="shared" si="72"/>
        <v>0</v>
      </c>
      <c r="BY80" s="16">
        <f t="shared" si="73"/>
        <v>0</v>
      </c>
      <c r="BZ80" s="16">
        <f t="shared" si="74"/>
        <v>0</v>
      </c>
      <c r="CA80" s="16">
        <f t="shared" si="75"/>
        <v>0</v>
      </c>
      <c r="CB80" s="16">
        <f t="shared" si="76"/>
        <v>0</v>
      </c>
      <c r="CC80" s="16">
        <f t="shared" si="77"/>
        <v>0</v>
      </c>
      <c r="CD80" s="16">
        <f t="shared" si="78"/>
        <v>0</v>
      </c>
      <c r="CE80" s="16">
        <f t="shared" si="79"/>
        <v>0</v>
      </c>
      <c r="CF80" s="16">
        <f t="shared" si="80"/>
        <v>0</v>
      </c>
      <c r="CG80" s="16">
        <f t="shared" si="81"/>
        <v>0</v>
      </c>
      <c r="CH80" s="16">
        <f t="shared" si="82"/>
        <v>0</v>
      </c>
      <c r="CI80" s="16">
        <f t="shared" si="83"/>
        <v>0</v>
      </c>
      <c r="CJ80" s="15">
        <f t="shared" si="84"/>
        <v>0</v>
      </c>
      <c r="CK80" s="15">
        <f t="shared" si="85"/>
        <v>0</v>
      </c>
      <c r="CL80" s="15">
        <f t="shared" si="108"/>
        <v>23904.691762665738</v>
      </c>
      <c r="CM80" s="15">
        <f t="shared" si="86"/>
        <v>23904.691762665738</v>
      </c>
      <c r="CN80" s="15">
        <f t="shared" si="87"/>
        <v>36000.000000000007</v>
      </c>
      <c r="CO80" s="14">
        <f t="shared" si="88"/>
        <v>14.104432071604645</v>
      </c>
      <c r="CP80" s="14">
        <f t="shared" si="89"/>
        <v>31.720672343712319</v>
      </c>
      <c r="CQ80" s="14">
        <f t="shared" si="90"/>
        <v>14.715833902349654</v>
      </c>
      <c r="CR80" s="14">
        <f t="shared" si="91"/>
        <v>19.489752847172255</v>
      </c>
      <c r="CS80" s="14">
        <f t="shared" si="92"/>
        <v>20.670805750879879</v>
      </c>
      <c r="CT80" s="14">
        <f t="shared" si="93"/>
        <v>28.892089328530691</v>
      </c>
      <c r="CU80" s="14">
        <f t="shared" si="94"/>
        <v>39.890670442680715</v>
      </c>
      <c r="CV80" s="14">
        <f t="shared" si="95"/>
        <v>16.869498694528357</v>
      </c>
      <c r="CW80" s="14">
        <f t="shared" si="96"/>
        <v>29.007542521044947</v>
      </c>
      <c r="CX80" s="14">
        <f t="shared" si="97"/>
        <v>19.997655151934207</v>
      </c>
      <c r="CY80" s="14">
        <f t="shared" si="98"/>
        <v>61.140459624944761</v>
      </c>
      <c r="CZ80" s="14">
        <f t="shared" si="99"/>
        <v>17.708648871419665</v>
      </c>
      <c r="DA80" s="14">
        <f t="shared" si="100"/>
        <v>16.009778946415246</v>
      </c>
      <c r="DB80" s="14">
        <f t="shared" si="101"/>
        <v>6.5973779793899983</v>
      </c>
      <c r="DC80" s="14">
        <f t="shared" si="102"/>
        <v>11.484781523392535</v>
      </c>
    </row>
    <row r="81" spans="3:107" x14ac:dyDescent="0.2">
      <c r="C81">
        <f t="shared" si="103"/>
        <v>75</v>
      </c>
      <c r="D81" s="14">
        <f>VLOOKUP($D$4,'demand split'!$AO$2:$OO$16,C81+1,TRUE)</f>
        <v>8.4626592429627863</v>
      </c>
      <c r="E81" s="16">
        <f t="shared" si="58"/>
        <v>254.90177209293279</v>
      </c>
      <c r="F81" s="16">
        <f t="shared" si="59"/>
        <v>185.06939982144317</v>
      </c>
      <c r="G81" s="15">
        <f t="shared" si="104"/>
        <v>210.70975627323392</v>
      </c>
      <c r="H81">
        <f t="shared" si="109"/>
        <v>0</v>
      </c>
      <c r="I81" s="16" cm="1">
        <f t="array" ref="I81">IF(H81=1,MAX((E81:E87)-G81,27),0)</f>
        <v>0</v>
      </c>
      <c r="J81" s="16">
        <f t="shared" si="60"/>
        <v>0</v>
      </c>
      <c r="K81" s="17">
        <f t="shared" si="111"/>
        <v>7</v>
      </c>
      <c r="L81" s="16">
        <f t="shared" si="110"/>
        <v>8.4626592429627863</v>
      </c>
      <c r="O81" s="14">
        <f>'Working 15 FC 1'!$G81</f>
        <v>210.70975627323392</v>
      </c>
      <c r="P81" s="14">
        <f>'Working 15 FC 2'!$G81</f>
        <v>473.88332294660898</v>
      </c>
      <c r="Q81" s="14">
        <f>'Working 15 FC 3'!$G81</f>
        <v>219.84364625102674</v>
      </c>
      <c r="R81" s="14">
        <f>'Working 15 FC 4'!$G81</f>
        <v>291.16245527679877</v>
      </c>
      <c r="S81" s="14">
        <f>'Working 15 FC 5'!$G81</f>
        <v>308.80650987060511</v>
      </c>
      <c r="T81" s="14">
        <f>'Working 15 FC 6'!$G81</f>
        <v>431.62639018237297</v>
      </c>
      <c r="U81" s="14">
        <f>'Working 15 FC 7'!$G81</f>
        <v>595.93703623664453</v>
      </c>
      <c r="V81" s="14">
        <f>'Working 15 FC 8'!$G81</f>
        <v>252.01780123652358</v>
      </c>
      <c r="W81" s="14">
        <f>'Working 15 FC9'!$G81</f>
        <v>433.35117526639095</v>
      </c>
      <c r="X81" s="14">
        <f>'Working 15 FC 10'!$G81</f>
        <v>298.75013908453326</v>
      </c>
      <c r="Y81" s="14">
        <f>'Working 15 FC 11'!$G81</f>
        <v>913.39312923784667</v>
      </c>
      <c r="Z81" s="14">
        <f>'Working 15 FC 12'!$G81</f>
        <v>264.55408262323601</v>
      </c>
      <c r="AA81" s="14">
        <f>'Working 15 FC 13'!$G81</f>
        <v>239.1742257087362</v>
      </c>
      <c r="AB81" s="14">
        <f>'Working 15 FC 14'!$G81</f>
        <v>98.559934850429869</v>
      </c>
      <c r="AC81" s="14">
        <f>'Working 15 FC 15'!$G81</f>
        <v>171.57411963557817</v>
      </c>
      <c r="AE81" s="14">
        <f>'Working 15 FC 1'!$D81</f>
        <v>8.4626592429627863</v>
      </c>
      <c r="AF81" s="16">
        <f>'Working 15 FC 1'!$I81</f>
        <v>0</v>
      </c>
      <c r="AG81" s="14">
        <f>'Working 15 FC 2'!$D81</f>
        <v>19.032403406227392</v>
      </c>
      <c r="AH81" s="16">
        <f>'Working 15 FC 2'!$I81</f>
        <v>0</v>
      </c>
      <c r="AI81" s="14">
        <f>'Working 15 FC 3'!$D81</f>
        <v>8.8295003414097923</v>
      </c>
      <c r="AJ81" s="16">
        <f>'Working 15 FC 3'!$I81</f>
        <v>0</v>
      </c>
      <c r="AK81" s="14">
        <f>'Working 15 FC 4'!$D81</f>
        <v>11.693851708303352</v>
      </c>
      <c r="AL81" s="16">
        <f>'Working 15 FC 4'!$I81</f>
        <v>0</v>
      </c>
      <c r="AM81" s="14">
        <f>'Working 15 FC 5'!$D81</f>
        <v>12.402483450527926</v>
      </c>
      <c r="AN81" s="16">
        <f>'Working 15 FC 5'!$I81</f>
        <v>0</v>
      </c>
      <c r="AO81" s="14">
        <f>'Working 15 FC 6'!$D81</f>
        <v>17.335253597118413</v>
      </c>
      <c r="AP81" s="16">
        <f>'Working 15 FC 6'!$I81</f>
        <v>0</v>
      </c>
      <c r="AQ81" s="14">
        <f>'Working 15 FC 7'!$D81</f>
        <v>23.934402265608426</v>
      </c>
      <c r="AR81" s="16">
        <f>'Working 15 FC 7'!$I81</f>
        <v>0</v>
      </c>
      <c r="AS81" s="14">
        <f>'Working 15 FC 8'!$D81</f>
        <v>10.121699216717014</v>
      </c>
      <c r="AT81" s="16">
        <f>'Working 15 FC 8'!$I81</f>
        <v>0</v>
      </c>
      <c r="AU81" s="14">
        <f>'Working 15 FC9'!$D81</f>
        <v>17.404525512626968</v>
      </c>
      <c r="AV81" s="16">
        <f>'Working 15 FC9'!$I81</f>
        <v>0</v>
      </c>
      <c r="AW81" s="14">
        <f>'Working 15 FC 10'!$D81</f>
        <v>11.998593091160524</v>
      </c>
      <c r="AX81" s="16">
        <f>'Working 15 FC 10'!$I81</f>
        <v>0</v>
      </c>
      <c r="AY81" s="14">
        <f>'Working 15 FC 11'!$D81</f>
        <v>36.684275774966856</v>
      </c>
      <c r="AZ81" s="16">
        <f>'Working 15 FC 11'!$I81</f>
        <v>0</v>
      </c>
      <c r="BA81" s="14">
        <f>'Working 15 FC 12'!$D81</f>
        <v>10.625189322851798</v>
      </c>
      <c r="BB81" s="16">
        <f>'Working 15 FC 12'!$I81</f>
        <v>0</v>
      </c>
      <c r="BC81" s="14">
        <f>'Working 15 FC 13'!$D81</f>
        <v>9.6058673678491484</v>
      </c>
      <c r="BD81" s="16">
        <f>'Working 15 FC 13'!$I81</f>
        <v>0</v>
      </c>
      <c r="BE81" s="14">
        <f>'Working 15 FC 14'!$D81</f>
        <v>3.9584267876339987</v>
      </c>
      <c r="BF81" s="16">
        <f>'Working 15 FC 14'!$I81</f>
        <v>0</v>
      </c>
      <c r="BG81" s="14">
        <f>'Working 15 FC 15'!$D81</f>
        <v>6.8908689140355195</v>
      </c>
      <c r="BH81" s="16">
        <f>'Working 15 FC 15'!$I81</f>
        <v>0</v>
      </c>
      <c r="BI81" s="73">
        <f t="shared" si="61"/>
        <v>208.97999999999996</v>
      </c>
      <c r="BJ81" s="73">
        <f t="shared" si="62"/>
        <v>31429.157407567658</v>
      </c>
      <c r="BK81" s="73">
        <f t="shared" si="63"/>
        <v>26225.813682887092</v>
      </c>
      <c r="BL81" s="74">
        <f t="shared" si="64"/>
        <v>0</v>
      </c>
      <c r="BM81" s="14">
        <f t="shared" si="105"/>
        <v>26033.026575157644</v>
      </c>
      <c r="BN81" s="15">
        <f t="shared" si="65"/>
        <v>192.7871077294476</v>
      </c>
      <c r="BO81">
        <f t="shared" si="66"/>
        <v>1</v>
      </c>
      <c r="BP81" s="15">
        <f t="shared" si="67"/>
        <v>192.7871077294476</v>
      </c>
      <c r="BQ81" s="15">
        <f t="shared" si="106"/>
        <v>37649.308465405251</v>
      </c>
      <c r="BR81">
        <f t="shared" si="107"/>
        <v>53424.657534246624</v>
      </c>
      <c r="BS81">
        <v>75</v>
      </c>
      <c r="BT81" s="16">
        <f t="shared" si="68"/>
        <v>0</v>
      </c>
      <c r="BU81" s="16">
        <f t="shared" si="69"/>
        <v>0</v>
      </c>
      <c r="BV81" s="16">
        <f t="shared" si="70"/>
        <v>0</v>
      </c>
      <c r="BW81" s="16">
        <f t="shared" si="71"/>
        <v>0</v>
      </c>
      <c r="BX81" s="16">
        <f t="shared" si="72"/>
        <v>0</v>
      </c>
      <c r="BY81" s="16">
        <f t="shared" si="73"/>
        <v>0</v>
      </c>
      <c r="BZ81" s="16">
        <f t="shared" si="74"/>
        <v>0</v>
      </c>
      <c r="CA81" s="16">
        <f t="shared" si="75"/>
        <v>0</v>
      </c>
      <c r="CB81" s="16">
        <f t="shared" si="76"/>
        <v>0</v>
      </c>
      <c r="CC81" s="16">
        <f t="shared" si="77"/>
        <v>0</v>
      </c>
      <c r="CD81" s="16">
        <f t="shared" si="78"/>
        <v>0</v>
      </c>
      <c r="CE81" s="16">
        <f t="shared" si="79"/>
        <v>0</v>
      </c>
      <c r="CF81" s="16">
        <f t="shared" si="80"/>
        <v>0</v>
      </c>
      <c r="CG81" s="16">
        <f t="shared" si="81"/>
        <v>0</v>
      </c>
      <c r="CH81" s="16">
        <f t="shared" si="82"/>
        <v>0</v>
      </c>
      <c r="CI81" s="16">
        <f t="shared" si="83"/>
        <v>0</v>
      </c>
      <c r="CJ81" s="15">
        <f t="shared" si="84"/>
        <v>192.7871077294476</v>
      </c>
      <c r="CK81" s="15">
        <f t="shared" si="85"/>
        <v>192.7871077294476</v>
      </c>
      <c r="CL81" s="15">
        <f t="shared" si="108"/>
        <v>24097.478870395185</v>
      </c>
      <c r="CM81" s="15">
        <f t="shared" si="86"/>
        <v>24097.478870395185</v>
      </c>
      <c r="CN81" s="15">
        <f t="shared" si="87"/>
        <v>36486.486486486494</v>
      </c>
      <c r="CO81" s="14">
        <f t="shared" si="88"/>
        <v>8.4626592429627863</v>
      </c>
      <c r="CP81" s="14">
        <f t="shared" si="89"/>
        <v>19.032403406227392</v>
      </c>
      <c r="CQ81" s="14">
        <f t="shared" si="90"/>
        <v>8.8295003414097923</v>
      </c>
      <c r="CR81" s="14">
        <f t="shared" si="91"/>
        <v>11.693851708303352</v>
      </c>
      <c r="CS81" s="14">
        <f t="shared" si="92"/>
        <v>12.402483450527926</v>
      </c>
      <c r="CT81" s="14">
        <f t="shared" si="93"/>
        <v>17.335253597118413</v>
      </c>
      <c r="CU81" s="14">
        <f t="shared" si="94"/>
        <v>23.934402265608426</v>
      </c>
      <c r="CV81" s="14">
        <f t="shared" si="95"/>
        <v>10.121699216717014</v>
      </c>
      <c r="CW81" s="14">
        <f t="shared" si="96"/>
        <v>17.404525512626968</v>
      </c>
      <c r="CX81" s="14">
        <f t="shared" si="97"/>
        <v>11.998593091160524</v>
      </c>
      <c r="CY81" s="14">
        <f t="shared" si="98"/>
        <v>36.684275774966856</v>
      </c>
      <c r="CZ81" s="14">
        <f t="shared" si="99"/>
        <v>10.625189322851798</v>
      </c>
      <c r="DA81" s="14">
        <f t="shared" si="100"/>
        <v>9.6058673678491484</v>
      </c>
      <c r="DB81" s="14">
        <f t="shared" si="101"/>
        <v>3.9584267876339987</v>
      </c>
      <c r="DC81" s="14">
        <f t="shared" si="102"/>
        <v>6.8908689140355195</v>
      </c>
    </row>
    <row r="82" spans="3:107" x14ac:dyDescent="0.2">
      <c r="C82">
        <f t="shared" si="103"/>
        <v>76</v>
      </c>
      <c r="D82" s="14">
        <f>VLOOKUP($D$4,'demand split'!$AO$2:$OO$16,C82+1,TRUE)</f>
        <v>5.6417728286418578</v>
      </c>
      <c r="E82" s="16">
        <f t="shared" si="58"/>
        <v>263.95542556468428</v>
      </c>
      <c r="F82" s="16">
        <f t="shared" si="59"/>
        <v>187.66890843669356</v>
      </c>
      <c r="G82" s="15">
        <f t="shared" si="104"/>
        <v>205.06798344459207</v>
      </c>
      <c r="H82">
        <f t="shared" si="109"/>
        <v>0</v>
      </c>
      <c r="I82" s="16" cm="1">
        <f t="array" ref="I82">IF(H82=1,MAX((E82:E88)-G82,27),0)</f>
        <v>0</v>
      </c>
      <c r="J82" s="16">
        <f t="shared" si="60"/>
        <v>0</v>
      </c>
      <c r="K82" s="17">
        <f t="shared" si="111"/>
        <v>1</v>
      </c>
      <c r="L82" s="16">
        <f t="shared" si="110"/>
        <v>5.6417728286418578</v>
      </c>
      <c r="O82" s="14">
        <f>'Working 15 FC 1'!$G82</f>
        <v>205.06798344459207</v>
      </c>
      <c r="P82" s="14">
        <f>'Working 15 FC 2'!$G82</f>
        <v>461.19505400912408</v>
      </c>
      <c r="Q82" s="14">
        <f>'Working 15 FC 3'!$G82</f>
        <v>213.95731269008687</v>
      </c>
      <c r="R82" s="14">
        <f>'Working 15 FC 4'!$G82</f>
        <v>283.36655413792988</v>
      </c>
      <c r="S82" s="14">
        <f>'Working 15 FC 5'!$G82</f>
        <v>300.53818757025317</v>
      </c>
      <c r="T82" s="14">
        <f>'Working 15 FC 6'!$G82</f>
        <v>420.06955445096071</v>
      </c>
      <c r="U82" s="14">
        <f>'Working 15 FC 7'!$G82</f>
        <v>579.98076805957226</v>
      </c>
      <c r="V82" s="14">
        <f>'Working 15 FC 8'!$G82</f>
        <v>245.27000175871223</v>
      </c>
      <c r="W82" s="14">
        <f>'Working 15 FC9'!$G82</f>
        <v>421.74815825797299</v>
      </c>
      <c r="X82" s="14">
        <f>'Working 15 FC 10'!$G82</f>
        <v>290.75107702375959</v>
      </c>
      <c r="Y82" s="14">
        <f>'Working 15 FC 11'!$G82</f>
        <v>888.93694538786872</v>
      </c>
      <c r="Z82" s="14">
        <f>'Working 15 FC 12'!$G82</f>
        <v>257.47062307466814</v>
      </c>
      <c r="AA82" s="14">
        <f>'Working 15 FC 13'!$G82</f>
        <v>232.77031413017011</v>
      </c>
      <c r="AB82" s="14">
        <f>'Working 15 FC 14'!$G82</f>
        <v>95.920983658673876</v>
      </c>
      <c r="AC82" s="14">
        <f>'Working 15 FC 15'!$G82</f>
        <v>166.98020702622117</v>
      </c>
      <c r="AE82" s="14">
        <f>'Working 15 FC 1'!$D82</f>
        <v>5.6417728286418578</v>
      </c>
      <c r="AF82" s="16">
        <f>'Working 15 FC 1'!$I82</f>
        <v>0</v>
      </c>
      <c r="AG82" s="14">
        <f>'Working 15 FC 2'!$D82</f>
        <v>12.68826893748493</v>
      </c>
      <c r="AH82" s="16">
        <f>'Working 15 FC 2'!$I82</f>
        <v>0</v>
      </c>
      <c r="AI82" s="14">
        <f>'Working 15 FC 3'!$D82</f>
        <v>5.8863335609398622</v>
      </c>
      <c r="AJ82" s="16">
        <f>'Working 15 FC 3'!$I82</f>
        <v>0</v>
      </c>
      <c r="AK82" s="14">
        <f>'Working 15 FC 4'!$D82</f>
        <v>7.7959011388689019</v>
      </c>
      <c r="AL82" s="16">
        <f>'Working 15 FC 4'!$I82</f>
        <v>0</v>
      </c>
      <c r="AM82" s="14">
        <f>'Working 15 FC 5'!$D82</f>
        <v>8.2683223003519508</v>
      </c>
      <c r="AN82" s="16">
        <f>'Working 15 FC 5'!$I82</f>
        <v>0</v>
      </c>
      <c r="AO82" s="14">
        <f>'Working 15 FC 6'!$D82</f>
        <v>11.556835731412276</v>
      </c>
      <c r="AP82" s="16">
        <f>'Working 15 FC 6'!$I82</f>
        <v>0</v>
      </c>
      <c r="AQ82" s="14">
        <f>'Working 15 FC 7'!$D82</f>
        <v>15.956268177072287</v>
      </c>
      <c r="AR82" s="16">
        <f>'Working 15 FC 7'!$I82</f>
        <v>0</v>
      </c>
      <c r="AS82" s="14">
        <f>'Working 15 FC 8'!$D82</f>
        <v>6.747799477811343</v>
      </c>
      <c r="AT82" s="16">
        <f>'Working 15 FC 8'!$I82</f>
        <v>0</v>
      </c>
      <c r="AU82" s="14">
        <f>'Working 15 FC9'!$D82</f>
        <v>11.60301700841798</v>
      </c>
      <c r="AV82" s="16">
        <f>'Working 15 FC9'!$I82</f>
        <v>0</v>
      </c>
      <c r="AW82" s="14">
        <f>'Working 15 FC 10'!$D82</f>
        <v>7.9990620607736824</v>
      </c>
      <c r="AX82" s="16">
        <f>'Working 15 FC 10'!$I82</f>
        <v>0</v>
      </c>
      <c r="AY82" s="14">
        <f>'Working 15 FC 11'!$D82</f>
        <v>24.456183849977904</v>
      </c>
      <c r="AZ82" s="16">
        <f>'Working 15 FC 11'!$I82</f>
        <v>0</v>
      </c>
      <c r="BA82" s="14">
        <f>'Working 15 FC 12'!$D82</f>
        <v>7.0834595485678662</v>
      </c>
      <c r="BB82" s="16">
        <f>'Working 15 FC 12'!$I82</f>
        <v>0</v>
      </c>
      <c r="BC82" s="14">
        <f>'Working 15 FC 13'!$D82</f>
        <v>6.4039115785660989</v>
      </c>
      <c r="BD82" s="16">
        <f>'Working 15 FC 13'!$I82</f>
        <v>0</v>
      </c>
      <c r="BE82" s="14">
        <f>'Working 15 FC 14'!$D82</f>
        <v>2.6389511917559996</v>
      </c>
      <c r="BF82" s="16">
        <f>'Working 15 FC 14'!$I82</f>
        <v>0</v>
      </c>
      <c r="BG82" s="14">
        <f>'Working 15 FC 15'!$D82</f>
        <v>4.5939126093570133</v>
      </c>
      <c r="BH82" s="16">
        <f>'Working 15 FC 15'!$I82</f>
        <v>0</v>
      </c>
      <c r="BI82" s="73">
        <f t="shared" si="61"/>
        <v>139.31999999999994</v>
      </c>
      <c r="BJ82" s="73">
        <f t="shared" si="62"/>
        <v>31429.157407567662</v>
      </c>
      <c r="BK82" s="73">
        <f t="shared" si="63"/>
        <v>26365.133682887095</v>
      </c>
      <c r="BL82" s="74">
        <f t="shared" si="64"/>
        <v>0</v>
      </c>
      <c r="BM82" s="14">
        <f t="shared" si="105"/>
        <v>26225.813682887092</v>
      </c>
      <c r="BN82" s="15">
        <f t="shared" si="65"/>
        <v>139.32000000000335</v>
      </c>
      <c r="BO82">
        <f t="shared" si="66"/>
        <v>1</v>
      </c>
      <c r="BP82" s="15">
        <f t="shared" si="67"/>
        <v>139.32000000000335</v>
      </c>
      <c r="BQ82" s="15">
        <f t="shared" si="106"/>
        <v>37788.628465405258</v>
      </c>
      <c r="BR82">
        <f t="shared" si="107"/>
        <v>54136.986301369914</v>
      </c>
      <c r="BS82">
        <v>76</v>
      </c>
      <c r="BT82" s="16">
        <f t="shared" si="68"/>
        <v>0</v>
      </c>
      <c r="BU82" s="16">
        <f t="shared" si="69"/>
        <v>0</v>
      </c>
      <c r="BV82" s="16">
        <f t="shared" si="70"/>
        <v>0</v>
      </c>
      <c r="BW82" s="16">
        <f t="shared" si="71"/>
        <v>0</v>
      </c>
      <c r="BX82" s="16">
        <f t="shared" si="72"/>
        <v>0</v>
      </c>
      <c r="BY82" s="16">
        <f t="shared" si="73"/>
        <v>0</v>
      </c>
      <c r="BZ82" s="16">
        <f t="shared" si="74"/>
        <v>0</v>
      </c>
      <c r="CA82" s="16">
        <f t="shared" si="75"/>
        <v>0</v>
      </c>
      <c r="CB82" s="16">
        <f t="shared" si="76"/>
        <v>0</v>
      </c>
      <c r="CC82" s="16">
        <f t="shared" si="77"/>
        <v>0</v>
      </c>
      <c r="CD82" s="16">
        <f t="shared" si="78"/>
        <v>0</v>
      </c>
      <c r="CE82" s="16">
        <f t="shared" si="79"/>
        <v>0</v>
      </c>
      <c r="CF82" s="16">
        <f t="shared" si="80"/>
        <v>0</v>
      </c>
      <c r="CG82" s="16">
        <f t="shared" si="81"/>
        <v>0</v>
      </c>
      <c r="CH82" s="16">
        <f t="shared" si="82"/>
        <v>0</v>
      </c>
      <c r="CI82" s="16">
        <f t="shared" si="83"/>
        <v>0</v>
      </c>
      <c r="CJ82" s="15">
        <f t="shared" si="84"/>
        <v>139.32000000000335</v>
      </c>
      <c r="CK82" s="15">
        <f t="shared" si="85"/>
        <v>139.32000000000335</v>
      </c>
      <c r="CL82" s="15">
        <f t="shared" si="108"/>
        <v>24236.798870395189</v>
      </c>
      <c r="CM82" s="15">
        <f t="shared" si="86"/>
        <v>24236.798870395189</v>
      </c>
      <c r="CN82" s="15">
        <f t="shared" si="87"/>
        <v>36972.972972972981</v>
      </c>
      <c r="CO82" s="14">
        <f t="shared" si="88"/>
        <v>5.6417728286418578</v>
      </c>
      <c r="CP82" s="14">
        <f t="shared" si="89"/>
        <v>12.68826893748493</v>
      </c>
      <c r="CQ82" s="14">
        <f t="shared" si="90"/>
        <v>5.8863335609398622</v>
      </c>
      <c r="CR82" s="14">
        <f t="shared" si="91"/>
        <v>7.7959011388689019</v>
      </c>
      <c r="CS82" s="14">
        <f t="shared" si="92"/>
        <v>8.2683223003519508</v>
      </c>
      <c r="CT82" s="14">
        <f t="shared" si="93"/>
        <v>11.556835731412276</v>
      </c>
      <c r="CU82" s="14">
        <f t="shared" si="94"/>
        <v>15.956268177072287</v>
      </c>
      <c r="CV82" s="14">
        <f t="shared" si="95"/>
        <v>6.747799477811343</v>
      </c>
      <c r="CW82" s="14">
        <f t="shared" si="96"/>
        <v>11.60301700841798</v>
      </c>
      <c r="CX82" s="14">
        <f t="shared" si="97"/>
        <v>7.9990620607736824</v>
      </c>
      <c r="CY82" s="14">
        <f t="shared" si="98"/>
        <v>24.456183849977904</v>
      </c>
      <c r="CZ82" s="14">
        <f t="shared" si="99"/>
        <v>7.0834595485678662</v>
      </c>
      <c r="DA82" s="14">
        <f t="shared" si="100"/>
        <v>6.4039115785660989</v>
      </c>
      <c r="DB82" s="14">
        <f t="shared" si="101"/>
        <v>2.6389511917559996</v>
      </c>
      <c r="DC82" s="14">
        <f t="shared" si="102"/>
        <v>4.5939126093570133</v>
      </c>
    </row>
    <row r="83" spans="3:107" x14ac:dyDescent="0.2">
      <c r="C83">
        <f t="shared" si="103"/>
        <v>77</v>
      </c>
      <c r="D83" s="14">
        <f>VLOOKUP($D$4,'demand split'!$AO$2:$OO$16,C83+1,TRUE)</f>
        <v>3.9492409800493014</v>
      </c>
      <c r="E83" s="16">
        <f t="shared" si="58"/>
        <v>286.371010784497</v>
      </c>
      <c r="F83" s="16">
        <f t="shared" si="59"/>
        <v>188.44551290652021</v>
      </c>
      <c r="G83" s="15">
        <f t="shared" si="104"/>
        <v>201.11874246454278</v>
      </c>
      <c r="H83">
        <f t="shared" si="109"/>
        <v>0</v>
      </c>
      <c r="I83" s="16" cm="1">
        <f t="array" ref="I83">IF(H83=1,MAX((E83:E89)-G83,27),0)</f>
        <v>0</v>
      </c>
      <c r="J83" s="16">
        <f t="shared" si="60"/>
        <v>0</v>
      </c>
      <c r="K83" s="17">
        <f t="shared" si="111"/>
        <v>2</v>
      </c>
      <c r="L83" s="16">
        <f t="shared" si="110"/>
        <v>3.9492409800493014</v>
      </c>
      <c r="O83" s="14">
        <f>'Working 15 FC 1'!$G83</f>
        <v>201.11874246454278</v>
      </c>
      <c r="P83" s="14">
        <f>'Working 15 FC 2'!$G83</f>
        <v>452.3132657528846</v>
      </c>
      <c r="Q83" s="14">
        <f>'Working 15 FC 3'!$G83</f>
        <v>209.83687919742897</v>
      </c>
      <c r="R83" s="14">
        <f>'Working 15 FC 4'!$G83</f>
        <v>277.90942334072167</v>
      </c>
      <c r="S83" s="14">
        <f>'Working 15 FC 5'!$G83</f>
        <v>294.75036196000679</v>
      </c>
      <c r="T83" s="14">
        <f>'Working 15 FC 6'!$G83</f>
        <v>411.97976943897214</v>
      </c>
      <c r="U83" s="14">
        <f>'Working 15 FC 7'!$G83</f>
        <v>568.81138033562161</v>
      </c>
      <c r="V83" s="14">
        <f>'Working 15 FC 8'!$G83</f>
        <v>240.5465421242443</v>
      </c>
      <c r="W83" s="14">
        <f>'Working 15 FC9'!$G83</f>
        <v>413.62604635208038</v>
      </c>
      <c r="X83" s="14">
        <f>'Working 15 FC 10'!$G83</f>
        <v>285.15173358121802</v>
      </c>
      <c r="Y83" s="14">
        <f>'Working 15 FC 11'!$G83</f>
        <v>871.81761669288414</v>
      </c>
      <c r="Z83" s="14">
        <f>'Working 15 FC 12'!$G83</f>
        <v>252.51220139067064</v>
      </c>
      <c r="AA83" s="14">
        <f>'Working 15 FC 13'!$G83</f>
        <v>228.28757602517385</v>
      </c>
      <c r="AB83" s="14">
        <f>'Working 15 FC 14'!$G83</f>
        <v>94.073717824444671</v>
      </c>
      <c r="AC83" s="14">
        <f>'Working 15 FC 15'!$G83</f>
        <v>163.76446819967126</v>
      </c>
      <c r="AE83" s="14">
        <f>'Working 15 FC 1'!$D83</f>
        <v>3.9492409800493014</v>
      </c>
      <c r="AF83" s="16">
        <f>'Working 15 FC 1'!$I83</f>
        <v>0</v>
      </c>
      <c r="AG83" s="14">
        <f>'Working 15 FC 2'!$D83</f>
        <v>8.8817882562394512</v>
      </c>
      <c r="AH83" s="16">
        <f>'Working 15 FC 2'!$I83</f>
        <v>0</v>
      </c>
      <c r="AI83" s="14">
        <f>'Working 15 FC 3'!$D83</f>
        <v>4.120433492657904</v>
      </c>
      <c r="AJ83" s="16">
        <f>'Working 15 FC 3'!$I83</f>
        <v>0</v>
      </c>
      <c r="AK83" s="14">
        <f>'Working 15 FC 4'!$D83</f>
        <v>5.4571307972082321</v>
      </c>
      <c r="AL83" s="16">
        <f>'Working 15 FC 4'!$I83</f>
        <v>0</v>
      </c>
      <c r="AM83" s="14">
        <f>'Working 15 FC 5'!$D83</f>
        <v>5.787825610246367</v>
      </c>
      <c r="AN83" s="16">
        <f>'Working 15 FC 5'!$I83</f>
        <v>0</v>
      </c>
      <c r="AO83" s="14">
        <f>'Working 15 FC 6'!$D83</f>
        <v>8.0897850119885941</v>
      </c>
      <c r="AP83" s="16">
        <f>'Working 15 FC 6'!$I83</f>
        <v>0</v>
      </c>
      <c r="AQ83" s="14">
        <f>'Working 15 FC 7'!$D83</f>
        <v>11.169387723950601</v>
      </c>
      <c r="AR83" s="16">
        <f>'Working 15 FC 7'!$I83</f>
        <v>0</v>
      </c>
      <c r="AS83" s="14">
        <f>'Working 15 FC 8'!$D83</f>
        <v>4.7234596344679414</v>
      </c>
      <c r="AT83" s="16">
        <f>'Working 15 FC 8'!$I83</f>
        <v>0</v>
      </c>
      <c r="AU83" s="14">
        <f>'Working 15 FC9'!$D83</f>
        <v>8.1221119058925879</v>
      </c>
      <c r="AV83" s="16">
        <f>'Working 15 FC9'!$I83</f>
        <v>0</v>
      </c>
      <c r="AW83" s="14">
        <f>'Working 15 FC 10'!$D83</f>
        <v>5.5993434425415787</v>
      </c>
      <c r="AX83" s="16">
        <f>'Working 15 FC 10'!$I83</f>
        <v>0</v>
      </c>
      <c r="AY83" s="14">
        <f>'Working 15 FC 11'!$D83</f>
        <v>17.119328694984535</v>
      </c>
      <c r="AZ83" s="16">
        <f>'Working 15 FC 11'!$I83</f>
        <v>0</v>
      </c>
      <c r="BA83" s="14">
        <f>'Working 15 FC 12'!$D83</f>
        <v>4.958421683997507</v>
      </c>
      <c r="BB83" s="16">
        <f>'Working 15 FC 12'!$I83</f>
        <v>0</v>
      </c>
      <c r="BC83" s="14">
        <f>'Working 15 FC 13'!$D83</f>
        <v>4.4827381049962707</v>
      </c>
      <c r="BD83" s="16">
        <f>'Working 15 FC 13'!$I83</f>
        <v>0</v>
      </c>
      <c r="BE83" s="14">
        <f>'Working 15 FC 14'!$D83</f>
        <v>1.8472658342292001</v>
      </c>
      <c r="BF83" s="16">
        <f>'Working 15 FC 14'!$I83</f>
        <v>0</v>
      </c>
      <c r="BG83" s="14">
        <f>'Working 15 FC 15'!$D83</f>
        <v>3.2157388265499098</v>
      </c>
      <c r="BH83" s="16">
        <f>'Working 15 FC 15'!$I83</f>
        <v>0</v>
      </c>
      <c r="BI83" s="73">
        <f t="shared" si="61"/>
        <v>97.523999999999987</v>
      </c>
      <c r="BJ83" s="73">
        <f t="shared" si="62"/>
        <v>31429.157407567654</v>
      </c>
      <c r="BK83" s="73">
        <f t="shared" si="63"/>
        <v>26462.657682887089</v>
      </c>
      <c r="BL83" s="74">
        <f t="shared" si="64"/>
        <v>0</v>
      </c>
      <c r="BM83" s="14">
        <f t="shared" si="105"/>
        <v>26365.133682887095</v>
      </c>
      <c r="BN83" s="15">
        <f t="shared" si="65"/>
        <v>97.523999999993976</v>
      </c>
      <c r="BO83">
        <f t="shared" si="66"/>
        <v>1</v>
      </c>
      <c r="BP83" s="15">
        <f t="shared" si="67"/>
        <v>97.523999999993976</v>
      </c>
      <c r="BQ83" s="15">
        <f t="shared" si="106"/>
        <v>37886.152465405248</v>
      </c>
      <c r="BR83">
        <f t="shared" si="107"/>
        <v>54849.315068493204</v>
      </c>
      <c r="BS83">
        <v>77</v>
      </c>
      <c r="BT83" s="16">
        <f t="shared" si="68"/>
        <v>0</v>
      </c>
      <c r="BU83" s="16">
        <f t="shared" si="69"/>
        <v>0</v>
      </c>
      <c r="BV83" s="16">
        <f t="shared" si="70"/>
        <v>0</v>
      </c>
      <c r="BW83" s="16">
        <f t="shared" si="71"/>
        <v>0</v>
      </c>
      <c r="BX83" s="16">
        <f t="shared" si="72"/>
        <v>0</v>
      </c>
      <c r="BY83" s="16">
        <f t="shared" si="73"/>
        <v>0</v>
      </c>
      <c r="BZ83" s="16">
        <f t="shared" si="74"/>
        <v>0</v>
      </c>
      <c r="CA83" s="16">
        <f t="shared" si="75"/>
        <v>0</v>
      </c>
      <c r="CB83" s="16">
        <f t="shared" si="76"/>
        <v>0</v>
      </c>
      <c r="CC83" s="16">
        <f t="shared" si="77"/>
        <v>0</v>
      </c>
      <c r="CD83" s="16">
        <f t="shared" si="78"/>
        <v>0</v>
      </c>
      <c r="CE83" s="16">
        <f t="shared" si="79"/>
        <v>0</v>
      </c>
      <c r="CF83" s="16">
        <f t="shared" si="80"/>
        <v>0</v>
      </c>
      <c r="CG83" s="16">
        <f t="shared" si="81"/>
        <v>0</v>
      </c>
      <c r="CH83" s="16">
        <f t="shared" si="82"/>
        <v>0</v>
      </c>
      <c r="CI83" s="16">
        <f t="shared" si="83"/>
        <v>0</v>
      </c>
      <c r="CJ83" s="15">
        <f t="shared" si="84"/>
        <v>97.523999999993976</v>
      </c>
      <c r="CK83" s="15">
        <f t="shared" si="85"/>
        <v>97.523999999993976</v>
      </c>
      <c r="CL83" s="15">
        <f t="shared" si="108"/>
        <v>24334.322870395183</v>
      </c>
      <c r="CM83" s="15">
        <f t="shared" si="86"/>
        <v>24334.322870395183</v>
      </c>
      <c r="CN83" s="15">
        <f t="shared" si="87"/>
        <v>37459.459459459467</v>
      </c>
      <c r="CO83" s="14">
        <f t="shared" si="88"/>
        <v>3.9492409800493014</v>
      </c>
      <c r="CP83" s="14">
        <f t="shared" si="89"/>
        <v>8.8817882562394512</v>
      </c>
      <c r="CQ83" s="14">
        <f t="shared" si="90"/>
        <v>4.120433492657904</v>
      </c>
      <c r="CR83" s="14">
        <f t="shared" si="91"/>
        <v>5.4571307972082321</v>
      </c>
      <c r="CS83" s="14">
        <f t="shared" si="92"/>
        <v>5.787825610246367</v>
      </c>
      <c r="CT83" s="14">
        <f t="shared" si="93"/>
        <v>8.0897850119885941</v>
      </c>
      <c r="CU83" s="14">
        <f t="shared" si="94"/>
        <v>11.169387723950601</v>
      </c>
      <c r="CV83" s="14">
        <f t="shared" si="95"/>
        <v>4.7234596344679414</v>
      </c>
      <c r="CW83" s="14">
        <f t="shared" si="96"/>
        <v>8.1221119058925879</v>
      </c>
      <c r="CX83" s="14">
        <f t="shared" si="97"/>
        <v>5.5993434425415787</v>
      </c>
      <c r="CY83" s="14">
        <f t="shared" si="98"/>
        <v>17.119328694984535</v>
      </c>
      <c r="CZ83" s="14">
        <f t="shared" si="99"/>
        <v>4.958421683997507</v>
      </c>
      <c r="DA83" s="14">
        <f t="shared" si="100"/>
        <v>4.4827381049962707</v>
      </c>
      <c r="DB83" s="14">
        <f t="shared" si="101"/>
        <v>1.8472658342292001</v>
      </c>
      <c r="DC83" s="14">
        <f t="shared" si="102"/>
        <v>3.2157388265499098</v>
      </c>
    </row>
    <row r="84" spans="3:107" x14ac:dyDescent="0.2">
      <c r="C84">
        <f t="shared" si="103"/>
        <v>78</v>
      </c>
      <c r="D84" s="14">
        <f>VLOOKUP($D$4,'demand split'!$AO$2:$OO$16,C84+1,TRUE)</f>
        <v>7.5223637715224774</v>
      </c>
      <c r="E84" s="16">
        <f t="shared" si="58"/>
        <v>292.67221858376149</v>
      </c>
      <c r="F84" s="16">
        <f t="shared" si="59"/>
        <v>188.55071491168081</v>
      </c>
      <c r="G84" s="15">
        <f t="shared" si="104"/>
        <v>193.59637869302031</v>
      </c>
      <c r="H84">
        <f t="shared" si="109"/>
        <v>1</v>
      </c>
      <c r="I84" s="16" cm="1">
        <f t="array" ref="I84">IF(H84=1,MAX((E84:E90)-G84,27),0)</f>
        <v>99.667520603131493</v>
      </c>
      <c r="J84" s="16">
        <f t="shared" si="60"/>
        <v>0</v>
      </c>
      <c r="K84" s="17">
        <f t="shared" si="111"/>
        <v>1</v>
      </c>
      <c r="L84" s="16">
        <f t="shared" si="110"/>
        <v>107.18988437465397</v>
      </c>
      <c r="O84" s="14">
        <f>'Working 15 FC 1'!$G84</f>
        <v>193.59637869302031</v>
      </c>
      <c r="P84" s="14">
        <f>'Working 15 FC 2'!$G84</f>
        <v>435.39557383623804</v>
      </c>
      <c r="Q84" s="14">
        <f>'Working 15 FC 3'!$G84</f>
        <v>201.98843444950916</v>
      </c>
      <c r="R84" s="14">
        <f>'Working 15 FC 4'!$G84</f>
        <v>267.51488848889647</v>
      </c>
      <c r="S84" s="14">
        <f>'Working 15 FC 5'!$G84</f>
        <v>283.72593222620418</v>
      </c>
      <c r="T84" s="14">
        <f>'Working 15 FC 6'!$G84</f>
        <v>396.57065513042244</v>
      </c>
      <c r="U84" s="14">
        <f>'Working 15 FC 7'!$G84</f>
        <v>547.53635609952528</v>
      </c>
      <c r="V84" s="14">
        <f>'Working 15 FC 8'!$G84</f>
        <v>231.54947615382918</v>
      </c>
      <c r="W84" s="14">
        <f>'Working 15 FC9'!$G84</f>
        <v>398.15535700752309</v>
      </c>
      <c r="X84" s="14">
        <f>'Working 15 FC 10'!$G84</f>
        <v>274.48631750018643</v>
      </c>
      <c r="Y84" s="14">
        <f>'Working 15 FC 11'!$G84</f>
        <v>839.20937155958029</v>
      </c>
      <c r="Z84" s="14">
        <f>'Working 15 FC 12'!$G84</f>
        <v>243.06758865924681</v>
      </c>
      <c r="AA84" s="14">
        <f>'Working 15 FC 13'!$G84</f>
        <v>219.74902725375239</v>
      </c>
      <c r="AB84" s="14">
        <f>'Working 15 FC 14'!$G84</f>
        <v>90.555116235436671</v>
      </c>
      <c r="AC84" s="14">
        <f>'Working 15 FC 15'!$G84</f>
        <v>157.63925138719523</v>
      </c>
      <c r="AE84" s="14">
        <f>'Working 15 FC 1'!$D84</f>
        <v>7.5223637715224774</v>
      </c>
      <c r="AF84" s="16">
        <f>'Working 15 FC 1'!$I84</f>
        <v>99.667520603131493</v>
      </c>
      <c r="AG84" s="14">
        <f>'Working 15 FC 2'!$D84</f>
        <v>16.917691916646568</v>
      </c>
      <c r="AH84" s="16">
        <f>'Working 15 FC 2'!$I84</f>
        <v>224.15087316610044</v>
      </c>
      <c r="AI84" s="14">
        <f>'Working 15 FC 3'!$D84</f>
        <v>7.8484447479198165</v>
      </c>
      <c r="AJ84" s="16">
        <f>'Working 15 FC 3'!$I84</f>
        <v>103.98792884454173</v>
      </c>
      <c r="AK84" s="14">
        <f>'Working 15 FC 4'!$D84</f>
        <v>10.394534851825203</v>
      </c>
      <c r="AL84" s="16">
        <f>'Working 15 FC 4'!$I84</f>
        <v>137.72233675088233</v>
      </c>
      <c r="AM84" s="14">
        <f>'Working 15 FC 5'!$D84</f>
        <v>11.024429733802602</v>
      </c>
      <c r="AN84" s="16">
        <f>'Working 15 FC 5'!$I84</f>
        <v>146.06812579194929</v>
      </c>
      <c r="AO84" s="14">
        <f>'Working 15 FC 6'!$D84</f>
        <v>15.409114308549702</v>
      </c>
      <c r="AP84" s="16">
        <f>'Working 15 FC 6'!$I84</f>
        <v>204.16298180599074</v>
      </c>
      <c r="AQ84" s="14">
        <f>'Working 15 FC 7'!$D84</f>
        <v>21.275024236096382</v>
      </c>
      <c r="AR84" s="16">
        <f>'Working 15 FC 7'!$I84</f>
        <v>281.88332561243556</v>
      </c>
      <c r="AS84" s="14">
        <f>'Working 15 FC 8'!$D84</f>
        <v>8.9970659704151235</v>
      </c>
      <c r="AT84" s="16">
        <f>'Working 15 FC 8'!$I84</f>
        <v>119.20657990096021</v>
      </c>
      <c r="AU84" s="14">
        <f>'Working 15 FC9'!$D84</f>
        <v>15.470689344557307</v>
      </c>
      <c r="AV84" s="16">
        <f>'Working 15 FC9'!$I84</f>
        <v>204.97881993298449</v>
      </c>
      <c r="AW84" s="14">
        <f>'Working 15 FC 10'!$D84</f>
        <v>10.665416081031577</v>
      </c>
      <c r="AX84" s="16">
        <f>'Working 15 FC 10'!$I84</f>
        <v>141.31137622211003</v>
      </c>
      <c r="AY84" s="14">
        <f>'Working 15 FC 11'!$D84</f>
        <v>32.608245133303875</v>
      </c>
      <c r="AZ84" s="16">
        <f>'Working 15 FC 11'!$I84</f>
        <v>432.04277835632377</v>
      </c>
      <c r="BA84" s="14">
        <f>'Working 15 FC 12'!$D84</f>
        <v>9.4446127314238204</v>
      </c>
      <c r="BB84" s="16">
        <f>'Working 15 FC 12'!$I84</f>
        <v>125.1363484389515</v>
      </c>
      <c r="BC84" s="14">
        <f>'Working 15 FC 13'!$D84</f>
        <v>8.5385487714214658</v>
      </c>
      <c r="BD84" s="16">
        <f>'Working 15 FC 13'!$I84</f>
        <v>113.13145860057938</v>
      </c>
      <c r="BE84" s="14">
        <f>'Working 15 FC 14'!$D84</f>
        <v>3.5186015890079991</v>
      </c>
      <c r="BF84" s="16">
        <f>'Working 15 FC 14'!$I84</f>
        <v>46.619693891204705</v>
      </c>
      <c r="BG84" s="14">
        <f>'Working 15 FC 15'!$D84</f>
        <v>6.1252168124760171</v>
      </c>
      <c r="BH84" s="16">
        <f>'Working 15 FC 15'!$I84</f>
        <v>81.156029061931775</v>
      </c>
      <c r="BI84" s="73">
        <f t="shared" si="61"/>
        <v>2646.9861769800773</v>
      </c>
      <c r="BJ84" s="73">
        <f t="shared" si="62"/>
        <v>31429.157407567658</v>
      </c>
      <c r="BK84" s="73">
        <f t="shared" si="63"/>
        <v>26648.417682887091</v>
      </c>
      <c r="BL84" s="74">
        <f t="shared" si="64"/>
        <v>2461.2261769800775</v>
      </c>
      <c r="BM84" s="14">
        <f t="shared" si="105"/>
        <v>24001.43150590701</v>
      </c>
      <c r="BN84" s="15">
        <f t="shared" si="65"/>
        <v>2646.9861769800809</v>
      </c>
      <c r="BO84">
        <f t="shared" si="66"/>
        <v>1</v>
      </c>
      <c r="BP84" s="15">
        <f t="shared" si="67"/>
        <v>5108.212353960158</v>
      </c>
      <c r="BQ84" s="15">
        <f t="shared" si="106"/>
        <v>42994.364819365408</v>
      </c>
      <c r="BR84">
        <f t="shared" si="107"/>
        <v>55561.643835616494</v>
      </c>
      <c r="BS84">
        <v>78</v>
      </c>
      <c r="BT84" s="16">
        <f t="shared" si="68"/>
        <v>99.667520603131493</v>
      </c>
      <c r="BU84" s="16">
        <f t="shared" si="69"/>
        <v>224.15087316610044</v>
      </c>
      <c r="BV84" s="16">
        <f t="shared" si="70"/>
        <v>103.98792884454173</v>
      </c>
      <c r="BW84" s="16">
        <f t="shared" si="71"/>
        <v>137.72233675088233</v>
      </c>
      <c r="BX84" s="16">
        <f t="shared" si="72"/>
        <v>146.06812579194929</v>
      </c>
      <c r="BY84" s="16">
        <f t="shared" si="73"/>
        <v>204.16298180599074</v>
      </c>
      <c r="BZ84" s="16">
        <f t="shared" si="74"/>
        <v>281.88332561243556</v>
      </c>
      <c r="CA84" s="16">
        <f t="shared" si="75"/>
        <v>119.20657990096021</v>
      </c>
      <c r="CB84" s="16">
        <f t="shared" si="76"/>
        <v>204.97881993298449</v>
      </c>
      <c r="CC84" s="16">
        <f t="shared" si="77"/>
        <v>141.31137622211003</v>
      </c>
      <c r="CD84" s="16">
        <f t="shared" si="78"/>
        <v>432.04277835632377</v>
      </c>
      <c r="CE84" s="16">
        <f t="shared" si="79"/>
        <v>125.1363484389515</v>
      </c>
      <c r="CF84" s="16">
        <f t="shared" si="80"/>
        <v>113.13145860057938</v>
      </c>
      <c r="CG84" s="16">
        <f t="shared" si="81"/>
        <v>46.619693891204705</v>
      </c>
      <c r="CH84" s="16">
        <f t="shared" si="82"/>
        <v>81.156029061931775</v>
      </c>
      <c r="CI84" s="16">
        <f t="shared" si="83"/>
        <v>2461.2261769800775</v>
      </c>
      <c r="CJ84" s="15">
        <f t="shared" si="84"/>
        <v>2646.9861769800809</v>
      </c>
      <c r="CK84" s="15">
        <f t="shared" si="85"/>
        <v>5108.212353960158</v>
      </c>
      <c r="CL84" s="15">
        <f t="shared" si="108"/>
        <v>26981.309047375264</v>
      </c>
      <c r="CM84" s="15">
        <f t="shared" si="86"/>
        <v>26981.309047375264</v>
      </c>
      <c r="CN84" s="15">
        <f t="shared" si="87"/>
        <v>37945.945945945954</v>
      </c>
      <c r="CO84" s="14">
        <f t="shared" si="88"/>
        <v>107.18988437465397</v>
      </c>
      <c r="CP84" s="14">
        <f t="shared" si="89"/>
        <v>241.068565082747</v>
      </c>
      <c r="CQ84" s="14">
        <f t="shared" si="90"/>
        <v>111.83637359246154</v>
      </c>
      <c r="CR84" s="14">
        <f t="shared" si="91"/>
        <v>148.11687160270753</v>
      </c>
      <c r="CS84" s="14">
        <f t="shared" si="92"/>
        <v>157.09255552575189</v>
      </c>
      <c r="CT84" s="14">
        <f t="shared" si="93"/>
        <v>219.57209611454044</v>
      </c>
      <c r="CU84" s="14">
        <f t="shared" si="94"/>
        <v>303.15834984853194</v>
      </c>
      <c r="CV84" s="14">
        <f t="shared" si="95"/>
        <v>128.20364587137533</v>
      </c>
      <c r="CW84" s="14">
        <f t="shared" si="96"/>
        <v>220.44950927754181</v>
      </c>
      <c r="CX84" s="14">
        <f t="shared" si="97"/>
        <v>151.97679230314159</v>
      </c>
      <c r="CY84" s="14">
        <f t="shared" si="98"/>
        <v>464.65102348962762</v>
      </c>
      <c r="CZ84" s="14">
        <f t="shared" si="99"/>
        <v>134.58096117037533</v>
      </c>
      <c r="DA84" s="14">
        <f t="shared" si="100"/>
        <v>121.67000737200084</v>
      </c>
      <c r="DB84" s="14">
        <f t="shared" si="101"/>
        <v>50.138295480212705</v>
      </c>
      <c r="DC84" s="14">
        <f t="shared" si="102"/>
        <v>87.281245874407787</v>
      </c>
    </row>
    <row r="85" spans="3:107" x14ac:dyDescent="0.2">
      <c r="C85">
        <f t="shared" si="103"/>
        <v>79</v>
      </c>
      <c r="D85" s="14">
        <f>VLOOKUP($D$4,'demand split'!$AO$2:$OO$16,C85+1,TRUE)</f>
        <v>11.283545657283716</v>
      </c>
      <c r="E85" s="16">
        <f t="shared" si="58"/>
        <v>293.26389929615181</v>
      </c>
      <c r="F85" s="16">
        <f t="shared" si="59"/>
        <v>189.08672203682528</v>
      </c>
      <c r="G85" s="15">
        <f t="shared" si="104"/>
        <v>281.98035363886811</v>
      </c>
      <c r="H85">
        <f t="shared" si="109"/>
        <v>0</v>
      </c>
      <c r="I85" s="16" cm="1">
        <f t="array" ref="I85">IF(H85=1,MAX((E85:E91)-G85,27),0)</f>
        <v>0</v>
      </c>
      <c r="J85" s="16">
        <f t="shared" si="60"/>
        <v>0</v>
      </c>
      <c r="K85" s="17">
        <f t="shared" si="111"/>
        <v>2</v>
      </c>
      <c r="L85" s="16">
        <f t="shared" si="110"/>
        <v>11.283545657283716</v>
      </c>
      <c r="O85" s="14">
        <f>'Working 15 FC 1'!$G85</f>
        <v>281.98035363886811</v>
      </c>
      <c r="P85" s="14">
        <f>'Working 15 FC 2'!$G85</f>
        <v>634.16990912736856</v>
      </c>
      <c r="Q85" s="14">
        <f>'Working 15 FC 3'!$G85</f>
        <v>294.20369617217114</v>
      </c>
      <c r="R85" s="14">
        <f>'Working 15 FC 4'!$G85</f>
        <v>389.64542296204104</v>
      </c>
      <c r="S85" s="14">
        <f>'Working 15 FC 5'!$G85</f>
        <v>413.25741341744958</v>
      </c>
      <c r="T85" s="14">
        <f>'Working 15 FC 6'!$G85</f>
        <v>577.61996547358865</v>
      </c>
      <c r="U85" s="14">
        <f>'Working 15 FC 7'!$G85</f>
        <v>797.50714535781628</v>
      </c>
      <c r="V85" s="14">
        <f>'Working 15 FC 8'!$G85</f>
        <v>337.26045709916673</v>
      </c>
      <c r="W85" s="14">
        <f>'Working 15 FC9'!$G85</f>
        <v>579.92814292367166</v>
      </c>
      <c r="X85" s="14">
        <f>'Working 15 FC 10'!$G85</f>
        <v>399.79956960074907</v>
      </c>
      <c r="Y85" s="14">
        <f>'Working 15 FC 11'!$G85</f>
        <v>1222.3397822159482</v>
      </c>
      <c r="Z85" s="14">
        <f>'Working 15 FC 12'!$G85</f>
        <v>354.03701800106262</v>
      </c>
      <c r="AA85" s="14">
        <f>'Working 15 FC 13'!$G85</f>
        <v>320.07266269719958</v>
      </c>
      <c r="AB85" s="14">
        <f>'Working 15 FC 14'!$G85</f>
        <v>131.89690774312936</v>
      </c>
      <c r="AC85" s="14">
        <f>'Working 15 FC 15'!$G85</f>
        <v>229.60745523041297</v>
      </c>
      <c r="AE85" s="14">
        <f>'Working 15 FC 1'!$D85</f>
        <v>11.283545657283716</v>
      </c>
      <c r="AF85" s="16">
        <f>'Working 15 FC 1'!$I85</f>
        <v>0</v>
      </c>
      <c r="AG85" s="14">
        <f>'Working 15 FC 2'!$D85</f>
        <v>25.376537874969859</v>
      </c>
      <c r="AH85" s="16">
        <f>'Working 15 FC 2'!$I85</f>
        <v>0</v>
      </c>
      <c r="AI85" s="14">
        <f>'Working 15 FC 3'!$D85</f>
        <v>11.772667121879724</v>
      </c>
      <c r="AJ85" s="16">
        <f>'Working 15 FC 3'!$I85</f>
        <v>0</v>
      </c>
      <c r="AK85" s="14">
        <f>'Working 15 FC 4'!$D85</f>
        <v>15.591802277737804</v>
      </c>
      <c r="AL85" s="16">
        <f>'Working 15 FC 4'!$I85</f>
        <v>0</v>
      </c>
      <c r="AM85" s="14">
        <f>'Working 15 FC 5'!$D85</f>
        <v>16.536644600703902</v>
      </c>
      <c r="AN85" s="16">
        <f>'Working 15 FC 5'!$I85</f>
        <v>0</v>
      </c>
      <c r="AO85" s="14">
        <f>'Working 15 FC 6'!$D85</f>
        <v>23.113671462824552</v>
      </c>
      <c r="AP85" s="16">
        <f>'Working 15 FC 6'!$I85</f>
        <v>0</v>
      </c>
      <c r="AQ85" s="14">
        <f>'Working 15 FC 7'!$D85</f>
        <v>31.912536354144574</v>
      </c>
      <c r="AR85" s="16">
        <f>'Working 15 FC 7'!$I85</f>
        <v>0</v>
      </c>
      <c r="AS85" s="14">
        <f>'Working 15 FC 8'!$D85</f>
        <v>13.495598955622686</v>
      </c>
      <c r="AT85" s="16">
        <f>'Working 15 FC 8'!$I85</f>
        <v>0</v>
      </c>
      <c r="AU85" s="14">
        <f>'Working 15 FC9'!$D85</f>
        <v>23.206034016835961</v>
      </c>
      <c r="AV85" s="16">
        <f>'Working 15 FC9'!$I85</f>
        <v>0</v>
      </c>
      <c r="AW85" s="14">
        <f>'Working 15 FC 10'!$D85</f>
        <v>15.998124121547365</v>
      </c>
      <c r="AX85" s="16">
        <f>'Working 15 FC 10'!$I85</f>
        <v>0</v>
      </c>
      <c r="AY85" s="14">
        <f>'Working 15 FC 11'!$D85</f>
        <v>48.912367699955809</v>
      </c>
      <c r="AZ85" s="16">
        <f>'Working 15 FC 11'!$I85</f>
        <v>0</v>
      </c>
      <c r="BA85" s="14">
        <f>'Working 15 FC 12'!$D85</f>
        <v>14.166919097135732</v>
      </c>
      <c r="BB85" s="16">
        <f>'Working 15 FC 12'!$I85</f>
        <v>0</v>
      </c>
      <c r="BC85" s="14">
        <f>'Working 15 FC 13'!$D85</f>
        <v>12.807823157132198</v>
      </c>
      <c r="BD85" s="16">
        <f>'Working 15 FC 13'!$I85</f>
        <v>0</v>
      </c>
      <c r="BE85" s="14">
        <f>'Working 15 FC 14'!$D85</f>
        <v>5.2779023835119991</v>
      </c>
      <c r="BF85" s="16">
        <f>'Working 15 FC 14'!$I85</f>
        <v>0</v>
      </c>
      <c r="BG85" s="14">
        <f>'Working 15 FC 15'!$D85</f>
        <v>9.1878252187140266</v>
      </c>
      <c r="BH85" s="16">
        <f>'Working 15 FC 15'!$I85</f>
        <v>0</v>
      </c>
      <c r="BI85" s="73">
        <f t="shared" si="61"/>
        <v>278.63999999999987</v>
      </c>
      <c r="BJ85" s="73">
        <f t="shared" si="62"/>
        <v>28777.119509846478</v>
      </c>
      <c r="BK85" s="73">
        <f t="shared" si="63"/>
        <v>21813.793608185835</v>
      </c>
      <c r="BL85" s="74">
        <f t="shared" si="64"/>
        <v>0</v>
      </c>
      <c r="BM85" s="14">
        <f t="shared" si="105"/>
        <v>26648.417682887091</v>
      </c>
      <c r="BN85" s="15">
        <f t="shared" si="65"/>
        <v>0</v>
      </c>
      <c r="BO85">
        <f t="shared" si="66"/>
        <v>0</v>
      </c>
      <c r="BP85" s="15">
        <f t="shared" si="67"/>
        <v>0</v>
      </c>
      <c r="BQ85" s="15">
        <f t="shared" si="106"/>
        <v>42994.364819365408</v>
      </c>
      <c r="BR85">
        <f t="shared" si="107"/>
        <v>56273.972602739785</v>
      </c>
      <c r="BS85">
        <v>79</v>
      </c>
      <c r="BT85" s="16">
        <f t="shared" si="68"/>
        <v>0</v>
      </c>
      <c r="BU85" s="16">
        <f t="shared" si="69"/>
        <v>0</v>
      </c>
      <c r="BV85" s="16">
        <f t="shared" si="70"/>
        <v>0</v>
      </c>
      <c r="BW85" s="16">
        <f t="shared" si="71"/>
        <v>0</v>
      </c>
      <c r="BX85" s="16">
        <f t="shared" si="72"/>
        <v>0</v>
      </c>
      <c r="BY85" s="16">
        <f t="shared" si="73"/>
        <v>0</v>
      </c>
      <c r="BZ85" s="16">
        <f t="shared" si="74"/>
        <v>0</v>
      </c>
      <c r="CA85" s="16">
        <f t="shared" si="75"/>
        <v>0</v>
      </c>
      <c r="CB85" s="16">
        <f t="shared" si="76"/>
        <v>0</v>
      </c>
      <c r="CC85" s="16">
        <f t="shared" si="77"/>
        <v>0</v>
      </c>
      <c r="CD85" s="16">
        <f t="shared" si="78"/>
        <v>0</v>
      </c>
      <c r="CE85" s="16">
        <f t="shared" si="79"/>
        <v>0</v>
      </c>
      <c r="CF85" s="16">
        <f t="shared" si="80"/>
        <v>0</v>
      </c>
      <c r="CG85" s="16">
        <f t="shared" si="81"/>
        <v>0</v>
      </c>
      <c r="CH85" s="16">
        <f t="shared" si="82"/>
        <v>0</v>
      </c>
      <c r="CI85" s="16">
        <f t="shared" si="83"/>
        <v>0</v>
      </c>
      <c r="CJ85" s="15">
        <f t="shared" si="84"/>
        <v>0</v>
      </c>
      <c r="CK85" s="15">
        <f t="shared" si="85"/>
        <v>0</v>
      </c>
      <c r="CL85" s="15">
        <f t="shared" si="108"/>
        <v>26981.309047375264</v>
      </c>
      <c r="CM85" s="15">
        <f t="shared" si="86"/>
        <v>26981.309047375264</v>
      </c>
      <c r="CN85" s="15">
        <f t="shared" si="87"/>
        <v>38432.432432432441</v>
      </c>
      <c r="CO85" s="14">
        <f t="shared" si="88"/>
        <v>11.283545657283716</v>
      </c>
      <c r="CP85" s="14">
        <f t="shared" si="89"/>
        <v>25.376537874969859</v>
      </c>
      <c r="CQ85" s="14">
        <f t="shared" si="90"/>
        <v>11.772667121879724</v>
      </c>
      <c r="CR85" s="14">
        <f t="shared" si="91"/>
        <v>15.591802277737804</v>
      </c>
      <c r="CS85" s="14">
        <f t="shared" si="92"/>
        <v>16.536644600703902</v>
      </c>
      <c r="CT85" s="14">
        <f t="shared" si="93"/>
        <v>23.113671462824552</v>
      </c>
      <c r="CU85" s="14">
        <f t="shared" si="94"/>
        <v>31.912536354144574</v>
      </c>
      <c r="CV85" s="14">
        <f t="shared" si="95"/>
        <v>13.495598955622686</v>
      </c>
      <c r="CW85" s="14">
        <f t="shared" si="96"/>
        <v>23.206034016835961</v>
      </c>
      <c r="CX85" s="14">
        <f t="shared" si="97"/>
        <v>15.998124121547365</v>
      </c>
      <c r="CY85" s="14">
        <f t="shared" si="98"/>
        <v>48.912367699955809</v>
      </c>
      <c r="CZ85" s="14">
        <f t="shared" si="99"/>
        <v>14.166919097135732</v>
      </c>
      <c r="DA85" s="14">
        <f t="shared" si="100"/>
        <v>12.807823157132198</v>
      </c>
      <c r="DB85" s="14">
        <f t="shared" si="101"/>
        <v>5.2779023835119991</v>
      </c>
      <c r="DC85" s="14">
        <f t="shared" si="102"/>
        <v>9.1878252187140266</v>
      </c>
    </row>
    <row r="86" spans="3:107" x14ac:dyDescent="0.2">
      <c r="C86">
        <f t="shared" si="103"/>
        <v>80</v>
      </c>
      <c r="D86" s="14">
        <f>VLOOKUP($D$4,'demand split'!$AO$2:$OO$16,C86+1,TRUE)</f>
        <v>13.540254788740459</v>
      </c>
      <c r="E86" s="16">
        <f t="shared" si="58"/>
        <v>289.35009061549664</v>
      </c>
      <c r="F86" s="16">
        <f t="shared" si="59"/>
        <v>190.74244469212434</v>
      </c>
      <c r="G86" s="15">
        <f t="shared" si="104"/>
        <v>268.44009885012764</v>
      </c>
      <c r="H86">
        <f t="shared" si="109"/>
        <v>0</v>
      </c>
      <c r="I86" s="16" cm="1">
        <f t="array" ref="I86">IF(H86=1,MAX((E86:E92)-G86,27),0)</f>
        <v>0</v>
      </c>
      <c r="J86" s="16">
        <f t="shared" si="60"/>
        <v>0</v>
      </c>
      <c r="K86" s="17">
        <f t="shared" si="111"/>
        <v>3</v>
      </c>
      <c r="L86" s="16">
        <f t="shared" si="110"/>
        <v>13.540254788740459</v>
      </c>
      <c r="O86" s="14">
        <f>'Working 15 FC 1'!$G86</f>
        <v>268.44009885012764</v>
      </c>
      <c r="P86" s="14">
        <f>'Working 15 FC 2'!$G86</f>
        <v>603.71806367740476</v>
      </c>
      <c r="Q86" s="14">
        <f>'Working 15 FC 3'!$G86</f>
        <v>280.07649562591547</v>
      </c>
      <c r="R86" s="14">
        <f>'Working 15 FC 4'!$G86</f>
        <v>370.93526022875568</v>
      </c>
      <c r="S86" s="14">
        <f>'Working 15 FC 5'!$G86</f>
        <v>393.41343989660493</v>
      </c>
      <c r="T86" s="14">
        <f>'Working 15 FC 6'!$G86</f>
        <v>549.88355971819919</v>
      </c>
      <c r="U86" s="14">
        <f>'Working 15 FC 7'!$G86</f>
        <v>759.21210173284283</v>
      </c>
      <c r="V86" s="14">
        <f>'Working 15 FC 8'!$G86</f>
        <v>321.06573835241949</v>
      </c>
      <c r="W86" s="14">
        <f>'Working 15 FC9'!$G86</f>
        <v>552.08090210346847</v>
      </c>
      <c r="X86" s="14">
        <f>'Working 15 FC 10'!$G86</f>
        <v>380.60182065489221</v>
      </c>
      <c r="Y86" s="14">
        <f>'Working 15 FC 11'!$G86</f>
        <v>1163.6449409760012</v>
      </c>
      <c r="Z86" s="14">
        <f>'Working 15 FC 12'!$G86</f>
        <v>337.03671508449975</v>
      </c>
      <c r="AA86" s="14">
        <f>'Working 15 FC 13'!$G86</f>
        <v>304.70327490864094</v>
      </c>
      <c r="AB86" s="14">
        <f>'Working 15 FC 14'!$G86</f>
        <v>125.56342488291496</v>
      </c>
      <c r="AC86" s="14">
        <f>'Working 15 FC 15'!$G86</f>
        <v>218.58206496795614</v>
      </c>
      <c r="AE86" s="14">
        <f>'Working 15 FC 1'!$D86</f>
        <v>13.540254788740459</v>
      </c>
      <c r="AF86" s="16">
        <f>'Working 15 FC 1'!$I86</f>
        <v>0</v>
      </c>
      <c r="AG86" s="14">
        <f>'Working 15 FC 2'!$D86</f>
        <v>30.451845449963823</v>
      </c>
      <c r="AH86" s="16">
        <f>'Working 15 FC 2'!$I86</f>
        <v>0</v>
      </c>
      <c r="AI86" s="14">
        <f>'Working 15 FC 3'!$D86</f>
        <v>14.127200546255668</v>
      </c>
      <c r="AJ86" s="16">
        <f>'Working 15 FC 3'!$I86</f>
        <v>0</v>
      </c>
      <c r="AK86" s="14">
        <f>'Working 15 FC 4'!$D86</f>
        <v>18.710162733285365</v>
      </c>
      <c r="AL86" s="16">
        <f>'Working 15 FC 4'!$I86</f>
        <v>0</v>
      </c>
      <c r="AM86" s="14">
        <f>'Working 15 FC 5'!$D86</f>
        <v>19.843973520844681</v>
      </c>
      <c r="AN86" s="16">
        <f>'Working 15 FC 5'!$I86</f>
        <v>0</v>
      </c>
      <c r="AO86" s="14">
        <f>'Working 15 FC 6'!$D86</f>
        <v>27.736405755389459</v>
      </c>
      <c r="AP86" s="16">
        <f>'Working 15 FC 6'!$I86</f>
        <v>0</v>
      </c>
      <c r="AQ86" s="14">
        <f>'Working 15 FC 7'!$D86</f>
        <v>38.295043624973488</v>
      </c>
      <c r="AR86" s="16">
        <f>'Working 15 FC 7'!$I86</f>
        <v>0</v>
      </c>
      <c r="AS86" s="14">
        <f>'Working 15 FC 8'!$D86</f>
        <v>16.194718746747224</v>
      </c>
      <c r="AT86" s="16">
        <f>'Working 15 FC 8'!$I86</f>
        <v>0</v>
      </c>
      <c r="AU86" s="14">
        <f>'Working 15 FC9'!$D86</f>
        <v>27.847240820203151</v>
      </c>
      <c r="AV86" s="16">
        <f>'Working 15 FC9'!$I86</f>
        <v>0</v>
      </c>
      <c r="AW86" s="14">
        <f>'Working 15 FC 10'!$D86</f>
        <v>19.197748945856837</v>
      </c>
      <c r="AX86" s="16">
        <f>'Working 15 FC 10'!$I86</f>
        <v>0</v>
      </c>
      <c r="AY86" s="14">
        <f>'Working 15 FC 11'!$D86</f>
        <v>58.694841239946975</v>
      </c>
      <c r="AZ86" s="16">
        <f>'Working 15 FC 11'!$I86</f>
        <v>0</v>
      </c>
      <c r="BA86" s="14">
        <f>'Working 15 FC 12'!$D86</f>
        <v>17.000302916562877</v>
      </c>
      <c r="BB86" s="16">
        <f>'Working 15 FC 12'!$I86</f>
        <v>0</v>
      </c>
      <c r="BC86" s="14">
        <f>'Working 15 FC 13'!$D86</f>
        <v>15.369387788558639</v>
      </c>
      <c r="BD86" s="16">
        <f>'Working 15 FC 13'!$I86</f>
        <v>0</v>
      </c>
      <c r="BE86" s="14">
        <f>'Working 15 FC 14'!$D86</f>
        <v>6.3334828602143984</v>
      </c>
      <c r="BF86" s="16">
        <f>'Working 15 FC 14'!$I86</f>
        <v>0</v>
      </c>
      <c r="BG86" s="14">
        <f>'Working 15 FC 15'!$D86</f>
        <v>11.025390262456831</v>
      </c>
      <c r="BH86" s="16">
        <f>'Working 15 FC 15'!$I86</f>
        <v>0</v>
      </c>
      <c r="BI86" s="73">
        <f t="shared" si="61"/>
        <v>334.36799999999988</v>
      </c>
      <c r="BJ86" s="73">
        <f t="shared" si="62"/>
        <v>28674.137114880432</v>
      </c>
      <c r="BK86" s="73">
        <f t="shared" si="63"/>
        <v>22045.179213219788</v>
      </c>
      <c r="BL86" s="74">
        <f t="shared" si="64"/>
        <v>0</v>
      </c>
      <c r="BM86" s="14">
        <f t="shared" si="105"/>
        <v>26648.417682887091</v>
      </c>
      <c r="BN86" s="15">
        <f t="shared" si="65"/>
        <v>0</v>
      </c>
      <c r="BO86">
        <f t="shared" si="66"/>
        <v>0</v>
      </c>
      <c r="BP86" s="15">
        <f t="shared" si="67"/>
        <v>0</v>
      </c>
      <c r="BQ86" s="15">
        <f t="shared" si="106"/>
        <v>42994.364819365408</v>
      </c>
      <c r="BR86">
        <f t="shared" si="107"/>
        <v>56986.301369863075</v>
      </c>
      <c r="BS86">
        <v>80</v>
      </c>
      <c r="BT86" s="16">
        <f t="shared" si="68"/>
        <v>0</v>
      </c>
      <c r="BU86" s="16">
        <f t="shared" si="69"/>
        <v>0</v>
      </c>
      <c r="BV86" s="16">
        <f t="shared" si="70"/>
        <v>0</v>
      </c>
      <c r="BW86" s="16">
        <f t="shared" si="71"/>
        <v>0</v>
      </c>
      <c r="BX86" s="16">
        <f t="shared" si="72"/>
        <v>0</v>
      </c>
      <c r="BY86" s="16">
        <f t="shared" si="73"/>
        <v>0</v>
      </c>
      <c r="BZ86" s="16">
        <f t="shared" si="74"/>
        <v>0</v>
      </c>
      <c r="CA86" s="16">
        <f t="shared" si="75"/>
        <v>0</v>
      </c>
      <c r="CB86" s="16">
        <f t="shared" si="76"/>
        <v>0</v>
      </c>
      <c r="CC86" s="16">
        <f t="shared" si="77"/>
        <v>0</v>
      </c>
      <c r="CD86" s="16">
        <f t="shared" si="78"/>
        <v>0</v>
      </c>
      <c r="CE86" s="16">
        <f t="shared" si="79"/>
        <v>0</v>
      </c>
      <c r="CF86" s="16">
        <f t="shared" si="80"/>
        <v>0</v>
      </c>
      <c r="CG86" s="16">
        <f t="shared" si="81"/>
        <v>0</v>
      </c>
      <c r="CH86" s="16">
        <f t="shared" si="82"/>
        <v>0</v>
      </c>
      <c r="CI86" s="16">
        <f t="shared" si="83"/>
        <v>0</v>
      </c>
      <c r="CJ86" s="15">
        <f t="shared" si="84"/>
        <v>0</v>
      </c>
      <c r="CK86" s="15">
        <f t="shared" si="85"/>
        <v>0</v>
      </c>
      <c r="CL86" s="15">
        <f t="shared" si="108"/>
        <v>26981.309047375264</v>
      </c>
      <c r="CM86" s="15">
        <f t="shared" si="86"/>
        <v>26981.309047375264</v>
      </c>
      <c r="CN86" s="15">
        <f t="shared" si="87"/>
        <v>38918.918918918927</v>
      </c>
      <c r="CO86" s="14">
        <f t="shared" si="88"/>
        <v>13.540254788740459</v>
      </c>
      <c r="CP86" s="14">
        <f t="shared" si="89"/>
        <v>30.451845449963823</v>
      </c>
      <c r="CQ86" s="14">
        <f t="shared" si="90"/>
        <v>14.127200546255668</v>
      </c>
      <c r="CR86" s="14">
        <f t="shared" si="91"/>
        <v>18.710162733285365</v>
      </c>
      <c r="CS86" s="14">
        <f t="shared" si="92"/>
        <v>19.843973520844681</v>
      </c>
      <c r="CT86" s="14">
        <f t="shared" si="93"/>
        <v>27.736405755389459</v>
      </c>
      <c r="CU86" s="14">
        <f t="shared" si="94"/>
        <v>38.295043624973488</v>
      </c>
      <c r="CV86" s="14">
        <f t="shared" si="95"/>
        <v>16.194718746747224</v>
      </c>
      <c r="CW86" s="14">
        <f t="shared" si="96"/>
        <v>27.847240820203151</v>
      </c>
      <c r="CX86" s="14">
        <f t="shared" si="97"/>
        <v>19.197748945856837</v>
      </c>
      <c r="CY86" s="14">
        <f t="shared" si="98"/>
        <v>58.694841239946975</v>
      </c>
      <c r="CZ86" s="14">
        <f t="shared" si="99"/>
        <v>17.000302916562877</v>
      </c>
      <c r="DA86" s="14">
        <f t="shared" si="100"/>
        <v>15.369387788558639</v>
      </c>
      <c r="DB86" s="14">
        <f t="shared" si="101"/>
        <v>6.3334828602143984</v>
      </c>
      <c r="DC86" s="14">
        <f t="shared" si="102"/>
        <v>11.025390262456831</v>
      </c>
    </row>
    <row r="87" spans="3:107" x14ac:dyDescent="0.2">
      <c r="C87">
        <f t="shared" si="103"/>
        <v>81</v>
      </c>
      <c r="D87" s="14">
        <f>VLOOKUP($D$4,'demand split'!$AO$2:$OO$16,C87+1,TRUE)</f>
        <v>18.805909428806192</v>
      </c>
      <c r="E87" s="16">
        <f t="shared" si="58"/>
        <v>283.22086756697496</v>
      </c>
      <c r="F87" s="16">
        <f t="shared" si="59"/>
        <v>193.31456720135617</v>
      </c>
      <c r="G87" s="15">
        <f t="shared" si="104"/>
        <v>249.63418942132145</v>
      </c>
      <c r="H87">
        <f t="shared" si="109"/>
        <v>0</v>
      </c>
      <c r="I87" s="16" cm="1">
        <f t="array" ref="I87">IF(H87=1,MAX((E87:E93)-G87,27),0)</f>
        <v>0</v>
      </c>
      <c r="J87" s="16">
        <f t="shared" si="60"/>
        <v>0</v>
      </c>
      <c r="K87" s="17">
        <f t="shared" si="111"/>
        <v>4</v>
      </c>
      <c r="L87" s="16">
        <f t="shared" si="110"/>
        <v>18.805909428806192</v>
      </c>
      <c r="O87" s="14">
        <f>'Working 15 FC 1'!$G87</f>
        <v>249.63418942132145</v>
      </c>
      <c r="P87" s="14">
        <f>'Working 15 FC 2'!$G87</f>
        <v>561.42383388578833</v>
      </c>
      <c r="Q87" s="14">
        <f>'Working 15 FC 3'!$G87</f>
        <v>260.45538375611591</v>
      </c>
      <c r="R87" s="14">
        <f>'Working 15 FC 4'!$G87</f>
        <v>344.94892309919265</v>
      </c>
      <c r="S87" s="14">
        <f>'Working 15 FC 5'!$G87</f>
        <v>365.85236556209844</v>
      </c>
      <c r="T87" s="14">
        <f>'Working 15 FC 6'!$G87</f>
        <v>511.36077394682496</v>
      </c>
      <c r="U87" s="14">
        <f>'Working 15 FC 7'!$G87</f>
        <v>706.02454114260183</v>
      </c>
      <c r="V87" s="14">
        <f>'Working 15 FC 8'!$G87</f>
        <v>298.57307342638165</v>
      </c>
      <c r="W87" s="14">
        <f>'Working 15 FC9'!$G87</f>
        <v>513.40417874207526</v>
      </c>
      <c r="X87" s="14">
        <f>'Working 15 FC 10'!$G87</f>
        <v>353.93828045231328</v>
      </c>
      <c r="Y87" s="14">
        <f>'Working 15 FC 11'!$G87</f>
        <v>1082.1243281427414</v>
      </c>
      <c r="Z87" s="14">
        <f>'Working 15 FC 12'!$G87</f>
        <v>313.42518325594017</v>
      </c>
      <c r="AA87" s="14">
        <f>'Working 15 FC 13'!$G87</f>
        <v>283.35690298008728</v>
      </c>
      <c r="AB87" s="14">
        <f>'Working 15 FC 14'!$G87</f>
        <v>116.76692091039496</v>
      </c>
      <c r="AC87" s="14">
        <f>'Working 15 FC 15'!$G87</f>
        <v>203.26902293676611</v>
      </c>
      <c r="AE87" s="14">
        <f>'Working 15 FC 1'!$D87</f>
        <v>18.805909428806192</v>
      </c>
      <c r="AF87" s="16">
        <f>'Working 15 FC 1'!$I87</f>
        <v>0</v>
      </c>
      <c r="AG87" s="14">
        <f>'Working 15 FC 2'!$D87</f>
        <v>42.294229791616424</v>
      </c>
      <c r="AH87" s="16">
        <f>'Working 15 FC 2'!$I87</f>
        <v>0</v>
      </c>
      <c r="AI87" s="14">
        <f>'Working 15 FC 3'!$D87</f>
        <v>19.621111869799538</v>
      </c>
      <c r="AJ87" s="16">
        <f>'Working 15 FC 3'!$I87</f>
        <v>0</v>
      </c>
      <c r="AK87" s="14">
        <f>'Working 15 FC 4'!$D87</f>
        <v>25.986337129563008</v>
      </c>
      <c r="AL87" s="16">
        <f>'Working 15 FC 4'!$I87</f>
        <v>0</v>
      </c>
      <c r="AM87" s="14">
        <f>'Working 15 FC 5'!$D87</f>
        <v>27.561074334506507</v>
      </c>
      <c r="AN87" s="16">
        <f>'Working 15 FC 5'!$I87</f>
        <v>0</v>
      </c>
      <c r="AO87" s="14">
        <f>'Working 15 FC 6'!$D87</f>
        <v>38.522785771374252</v>
      </c>
      <c r="AP87" s="16">
        <f>'Working 15 FC 6'!$I87</f>
        <v>0</v>
      </c>
      <c r="AQ87" s="14">
        <f>'Working 15 FC 7'!$D87</f>
        <v>53.187560590240956</v>
      </c>
      <c r="AR87" s="16">
        <f>'Working 15 FC 7'!$I87</f>
        <v>0</v>
      </c>
      <c r="AS87" s="14">
        <f>'Working 15 FC 8'!$D87</f>
        <v>22.492664926037811</v>
      </c>
      <c r="AT87" s="16">
        <f>'Working 15 FC 8'!$I87</f>
        <v>0</v>
      </c>
      <c r="AU87" s="14">
        <f>'Working 15 FC9'!$D87</f>
        <v>38.676723361393265</v>
      </c>
      <c r="AV87" s="16">
        <f>'Working 15 FC9'!$I87</f>
        <v>0</v>
      </c>
      <c r="AW87" s="14">
        <f>'Working 15 FC 10'!$D87</f>
        <v>26.66354020257894</v>
      </c>
      <c r="AX87" s="16">
        <f>'Working 15 FC 10'!$I87</f>
        <v>0</v>
      </c>
      <c r="AY87" s="14">
        <f>'Working 15 FC 11'!$D87</f>
        <v>81.52061283325969</v>
      </c>
      <c r="AZ87" s="16">
        <f>'Working 15 FC 11'!$I87</f>
        <v>0</v>
      </c>
      <c r="BA87" s="14">
        <f>'Working 15 FC 12'!$D87</f>
        <v>23.611531828559553</v>
      </c>
      <c r="BB87" s="16">
        <f>'Working 15 FC 12'!$I87</f>
        <v>0</v>
      </c>
      <c r="BC87" s="14">
        <f>'Working 15 FC 13'!$D87</f>
        <v>21.346371928553665</v>
      </c>
      <c r="BD87" s="16">
        <f>'Working 15 FC 13'!$I87</f>
        <v>0</v>
      </c>
      <c r="BE87" s="14">
        <f>'Working 15 FC 14'!$D87</f>
        <v>8.79650397252</v>
      </c>
      <c r="BF87" s="16">
        <f>'Working 15 FC 14'!$I87</f>
        <v>0</v>
      </c>
      <c r="BG87" s="14">
        <f>'Working 15 FC 15'!$D87</f>
        <v>15.313042031190044</v>
      </c>
      <c r="BH87" s="16">
        <f>'Working 15 FC 15'!$I87</f>
        <v>0</v>
      </c>
      <c r="BI87" s="73">
        <f t="shared" si="61"/>
        <v>464.39999999999981</v>
      </c>
      <c r="BJ87" s="73">
        <f t="shared" si="62"/>
        <v>32975.103056401444</v>
      </c>
      <c r="BK87" s="73">
        <f t="shared" si="63"/>
        <v>26810.545154740801</v>
      </c>
      <c r="BL87" s="74">
        <f t="shared" si="64"/>
        <v>0</v>
      </c>
      <c r="BM87" s="14">
        <f t="shared" si="105"/>
        <v>26648.417682887091</v>
      </c>
      <c r="BN87" s="15">
        <f t="shared" si="65"/>
        <v>162.12747185370972</v>
      </c>
      <c r="BO87">
        <f t="shared" si="66"/>
        <v>1</v>
      </c>
      <c r="BP87" s="15">
        <f t="shared" si="67"/>
        <v>162.12747185370972</v>
      </c>
      <c r="BQ87" s="15">
        <f t="shared" si="106"/>
        <v>43156.492291219118</v>
      </c>
      <c r="BR87">
        <f t="shared" si="107"/>
        <v>57698.630136986365</v>
      </c>
      <c r="BS87">
        <v>81</v>
      </c>
      <c r="BT87" s="16">
        <f t="shared" si="68"/>
        <v>0</v>
      </c>
      <c r="BU87" s="16">
        <f t="shared" si="69"/>
        <v>0</v>
      </c>
      <c r="BV87" s="16">
        <f t="shared" si="70"/>
        <v>0</v>
      </c>
      <c r="BW87" s="16">
        <f t="shared" si="71"/>
        <v>0</v>
      </c>
      <c r="BX87" s="16">
        <f t="shared" si="72"/>
        <v>0</v>
      </c>
      <c r="BY87" s="16">
        <f t="shared" si="73"/>
        <v>0</v>
      </c>
      <c r="BZ87" s="16">
        <f t="shared" si="74"/>
        <v>0</v>
      </c>
      <c r="CA87" s="16">
        <f t="shared" si="75"/>
        <v>0</v>
      </c>
      <c r="CB87" s="16">
        <f t="shared" si="76"/>
        <v>0</v>
      </c>
      <c r="CC87" s="16">
        <f t="shared" si="77"/>
        <v>0</v>
      </c>
      <c r="CD87" s="16">
        <f t="shared" si="78"/>
        <v>0</v>
      </c>
      <c r="CE87" s="16">
        <f t="shared" si="79"/>
        <v>0</v>
      </c>
      <c r="CF87" s="16">
        <f t="shared" si="80"/>
        <v>0</v>
      </c>
      <c r="CG87" s="16">
        <f t="shared" si="81"/>
        <v>0</v>
      </c>
      <c r="CH87" s="16">
        <f t="shared" si="82"/>
        <v>0</v>
      </c>
      <c r="CI87" s="16">
        <f t="shared" si="83"/>
        <v>0</v>
      </c>
      <c r="CJ87" s="15">
        <f t="shared" si="84"/>
        <v>162.12747185370972</v>
      </c>
      <c r="CK87" s="15">
        <f t="shared" si="85"/>
        <v>162.12747185370972</v>
      </c>
      <c r="CL87" s="15">
        <f t="shared" si="108"/>
        <v>27143.436519228973</v>
      </c>
      <c r="CM87" s="15">
        <f t="shared" si="86"/>
        <v>27143.436519228973</v>
      </c>
      <c r="CN87" s="15">
        <f t="shared" si="87"/>
        <v>39405.405405405414</v>
      </c>
      <c r="CO87" s="14">
        <f t="shared" si="88"/>
        <v>18.805909428806192</v>
      </c>
      <c r="CP87" s="14">
        <f t="shared" si="89"/>
        <v>42.294229791616424</v>
      </c>
      <c r="CQ87" s="14">
        <f t="shared" si="90"/>
        <v>19.621111869799538</v>
      </c>
      <c r="CR87" s="14">
        <f t="shared" si="91"/>
        <v>25.986337129563008</v>
      </c>
      <c r="CS87" s="14">
        <f t="shared" si="92"/>
        <v>27.561074334506507</v>
      </c>
      <c r="CT87" s="14">
        <f t="shared" si="93"/>
        <v>38.522785771374252</v>
      </c>
      <c r="CU87" s="14">
        <f t="shared" si="94"/>
        <v>53.187560590240956</v>
      </c>
      <c r="CV87" s="14">
        <f t="shared" si="95"/>
        <v>22.492664926037811</v>
      </c>
      <c r="CW87" s="14">
        <f t="shared" si="96"/>
        <v>38.676723361393265</v>
      </c>
      <c r="CX87" s="14">
        <f t="shared" si="97"/>
        <v>26.66354020257894</v>
      </c>
      <c r="CY87" s="14">
        <f t="shared" si="98"/>
        <v>81.52061283325969</v>
      </c>
      <c r="CZ87" s="14">
        <f t="shared" si="99"/>
        <v>23.611531828559553</v>
      </c>
      <c r="DA87" s="14">
        <f t="shared" si="100"/>
        <v>21.346371928553665</v>
      </c>
      <c r="DB87" s="14">
        <f t="shared" si="101"/>
        <v>8.79650397252</v>
      </c>
      <c r="DC87" s="14">
        <f t="shared" si="102"/>
        <v>15.313042031190044</v>
      </c>
    </row>
    <row r="88" spans="3:107" x14ac:dyDescent="0.2">
      <c r="C88">
        <f t="shared" si="103"/>
        <v>82</v>
      </c>
      <c r="D88" s="14">
        <f>VLOOKUP($D$4,'demand split'!$AO$2:$OO$16,C88+1,TRUE)</f>
        <v>11.283545657283716</v>
      </c>
      <c r="E88" s="16">
        <f t="shared" si="58"/>
        <v>270.82870342451798</v>
      </c>
      <c r="F88" s="16">
        <f t="shared" si="59"/>
        <v>198.68509217518974</v>
      </c>
      <c r="G88" s="15">
        <f t="shared" si="104"/>
        <v>238.35064376403773</v>
      </c>
      <c r="H88">
        <f t="shared" si="109"/>
        <v>0</v>
      </c>
      <c r="I88" s="16" cm="1">
        <f t="array" ref="I88">IF(H88=1,MAX((E88:E94)-G88,27),0)</f>
        <v>0</v>
      </c>
      <c r="J88" s="16">
        <f t="shared" si="60"/>
        <v>0</v>
      </c>
      <c r="K88" s="17">
        <f t="shared" si="111"/>
        <v>5</v>
      </c>
      <c r="L88" s="16">
        <f t="shared" si="110"/>
        <v>11.283545657283716</v>
      </c>
      <c r="O88" s="14">
        <f>'Working 15 FC 1'!$G88</f>
        <v>238.35064376403773</v>
      </c>
      <c r="P88" s="14">
        <f>'Working 15 FC 2'!$G88</f>
        <v>536.04729601081851</v>
      </c>
      <c r="Q88" s="14">
        <f>'Working 15 FC 3'!$G88</f>
        <v>248.68271663423619</v>
      </c>
      <c r="R88" s="14">
        <f>'Working 15 FC 4'!$G88</f>
        <v>329.35712082145483</v>
      </c>
      <c r="S88" s="14">
        <f>'Working 15 FC 5'!$G88</f>
        <v>349.31572096139456</v>
      </c>
      <c r="T88" s="14">
        <f>'Working 15 FC 6'!$G88</f>
        <v>488.24710248400044</v>
      </c>
      <c r="U88" s="14">
        <f>'Working 15 FC 7'!$G88</f>
        <v>674.11200478845728</v>
      </c>
      <c r="V88" s="14">
        <f>'Working 15 FC 8'!$G88</f>
        <v>285.07747447075894</v>
      </c>
      <c r="W88" s="14">
        <f>'Working 15 FC9'!$G88</f>
        <v>490.19814472523927</v>
      </c>
      <c r="X88" s="14">
        <f>'Working 15 FC 10'!$G88</f>
        <v>337.94015633076589</v>
      </c>
      <c r="Y88" s="14">
        <f>'Working 15 FC 11'!$G88</f>
        <v>1033.2119604427855</v>
      </c>
      <c r="Z88" s="14">
        <f>'Working 15 FC 12'!$G88</f>
        <v>299.25826415880442</v>
      </c>
      <c r="AA88" s="14">
        <f>'Working 15 FC 13'!$G88</f>
        <v>270.54907982295509</v>
      </c>
      <c r="AB88" s="14">
        <f>'Working 15 FC 14'!$G88</f>
        <v>111.48901852688296</v>
      </c>
      <c r="AC88" s="14">
        <f>'Working 15 FC 15'!$G88</f>
        <v>194.08119771805207</v>
      </c>
      <c r="AE88" s="14">
        <f>'Working 15 FC 1'!$D88</f>
        <v>11.283545657283716</v>
      </c>
      <c r="AF88" s="16">
        <f>'Working 15 FC 1'!$I88</f>
        <v>0</v>
      </c>
      <c r="AG88" s="14">
        <f>'Working 15 FC 2'!$D88</f>
        <v>25.376537874969859</v>
      </c>
      <c r="AH88" s="16">
        <f>'Working 15 FC 2'!$I88</f>
        <v>0</v>
      </c>
      <c r="AI88" s="14">
        <f>'Working 15 FC 3'!$D88</f>
        <v>11.772667121879724</v>
      </c>
      <c r="AJ88" s="16">
        <f>'Working 15 FC 3'!$I88</f>
        <v>0</v>
      </c>
      <c r="AK88" s="14">
        <f>'Working 15 FC 4'!$D88</f>
        <v>15.591802277737804</v>
      </c>
      <c r="AL88" s="16">
        <f>'Working 15 FC 4'!$I88</f>
        <v>0</v>
      </c>
      <c r="AM88" s="14">
        <f>'Working 15 FC 5'!$D88</f>
        <v>16.536644600703902</v>
      </c>
      <c r="AN88" s="16">
        <f>'Working 15 FC 5'!$I88</f>
        <v>0</v>
      </c>
      <c r="AO88" s="14">
        <f>'Working 15 FC 6'!$D88</f>
        <v>23.113671462824552</v>
      </c>
      <c r="AP88" s="16">
        <f>'Working 15 FC 6'!$I88</f>
        <v>0</v>
      </c>
      <c r="AQ88" s="14">
        <f>'Working 15 FC 7'!$D88</f>
        <v>31.912536354144574</v>
      </c>
      <c r="AR88" s="16">
        <f>'Working 15 FC 7'!$I88</f>
        <v>0</v>
      </c>
      <c r="AS88" s="14">
        <f>'Working 15 FC 8'!$D88</f>
        <v>13.495598955622686</v>
      </c>
      <c r="AT88" s="16">
        <f>'Working 15 FC 8'!$I88</f>
        <v>0</v>
      </c>
      <c r="AU88" s="14">
        <f>'Working 15 FC9'!$D88</f>
        <v>23.206034016835961</v>
      </c>
      <c r="AV88" s="16">
        <f>'Working 15 FC9'!$I88</f>
        <v>0</v>
      </c>
      <c r="AW88" s="14">
        <f>'Working 15 FC 10'!$D88</f>
        <v>15.998124121547365</v>
      </c>
      <c r="AX88" s="16">
        <f>'Working 15 FC 10'!$I88</f>
        <v>0</v>
      </c>
      <c r="AY88" s="14">
        <f>'Working 15 FC 11'!$D88</f>
        <v>48.912367699955809</v>
      </c>
      <c r="AZ88" s="16">
        <f>'Working 15 FC 11'!$I88</f>
        <v>0</v>
      </c>
      <c r="BA88" s="14">
        <f>'Working 15 FC 12'!$D88</f>
        <v>14.166919097135732</v>
      </c>
      <c r="BB88" s="16">
        <f>'Working 15 FC 12'!$I88</f>
        <v>0</v>
      </c>
      <c r="BC88" s="14">
        <f>'Working 15 FC 13'!$D88</f>
        <v>12.807823157132198</v>
      </c>
      <c r="BD88" s="16">
        <f>'Working 15 FC 13'!$I88</f>
        <v>0</v>
      </c>
      <c r="BE88" s="14">
        <f>'Working 15 FC 14'!$D88</f>
        <v>5.2779023835119991</v>
      </c>
      <c r="BF88" s="16">
        <f>'Working 15 FC 14'!$I88</f>
        <v>0</v>
      </c>
      <c r="BG88" s="14">
        <f>'Working 15 FC 15'!$D88</f>
        <v>9.1878252187140266</v>
      </c>
      <c r="BH88" s="16">
        <f>'Working 15 FC 15'!$I88</f>
        <v>0</v>
      </c>
      <c r="BI88" s="73">
        <f t="shared" si="61"/>
        <v>278.63999999999987</v>
      </c>
      <c r="BJ88" s="73">
        <f t="shared" si="62"/>
        <v>32802.357343735799</v>
      </c>
      <c r="BK88" s="73">
        <f t="shared" si="63"/>
        <v>26916.439442075156</v>
      </c>
      <c r="BL88" s="74">
        <f t="shared" si="64"/>
        <v>0</v>
      </c>
      <c r="BM88" s="14">
        <f t="shared" si="105"/>
        <v>26810.545154740801</v>
      </c>
      <c r="BN88" s="15">
        <f t="shared" si="65"/>
        <v>105.89428733435489</v>
      </c>
      <c r="BO88">
        <f t="shared" si="66"/>
        <v>1</v>
      </c>
      <c r="BP88" s="15">
        <f t="shared" si="67"/>
        <v>105.89428733435489</v>
      </c>
      <c r="BQ88" s="15">
        <f t="shared" si="106"/>
        <v>43262.386578553473</v>
      </c>
      <c r="BR88">
        <f t="shared" si="107"/>
        <v>58410.958904109655</v>
      </c>
      <c r="BS88">
        <v>82</v>
      </c>
      <c r="BT88" s="16">
        <f t="shared" si="68"/>
        <v>0</v>
      </c>
      <c r="BU88" s="16">
        <f t="shared" si="69"/>
        <v>0</v>
      </c>
      <c r="BV88" s="16">
        <f t="shared" si="70"/>
        <v>0</v>
      </c>
      <c r="BW88" s="16">
        <f t="shared" si="71"/>
        <v>0</v>
      </c>
      <c r="BX88" s="16">
        <f t="shared" si="72"/>
        <v>0</v>
      </c>
      <c r="BY88" s="16">
        <f t="shared" si="73"/>
        <v>0</v>
      </c>
      <c r="BZ88" s="16">
        <f t="shared" si="74"/>
        <v>0</v>
      </c>
      <c r="CA88" s="16">
        <f t="shared" si="75"/>
        <v>0</v>
      </c>
      <c r="CB88" s="16">
        <f t="shared" si="76"/>
        <v>0</v>
      </c>
      <c r="CC88" s="16">
        <f t="shared" si="77"/>
        <v>0</v>
      </c>
      <c r="CD88" s="16">
        <f t="shared" si="78"/>
        <v>0</v>
      </c>
      <c r="CE88" s="16">
        <f t="shared" si="79"/>
        <v>0</v>
      </c>
      <c r="CF88" s="16">
        <f t="shared" si="80"/>
        <v>0</v>
      </c>
      <c r="CG88" s="16">
        <f t="shared" si="81"/>
        <v>0</v>
      </c>
      <c r="CH88" s="16">
        <f t="shared" si="82"/>
        <v>0</v>
      </c>
      <c r="CI88" s="16">
        <f t="shared" si="83"/>
        <v>0</v>
      </c>
      <c r="CJ88" s="15">
        <f t="shared" si="84"/>
        <v>105.89428733435489</v>
      </c>
      <c r="CK88" s="15">
        <f t="shared" si="85"/>
        <v>105.89428733435489</v>
      </c>
      <c r="CL88" s="15">
        <f t="shared" si="108"/>
        <v>27249.330806563328</v>
      </c>
      <c r="CM88" s="15">
        <f t="shared" si="86"/>
        <v>27249.330806563328</v>
      </c>
      <c r="CN88" s="15">
        <f t="shared" si="87"/>
        <v>39891.891891891901</v>
      </c>
      <c r="CO88" s="14">
        <f t="shared" si="88"/>
        <v>11.283545657283716</v>
      </c>
      <c r="CP88" s="14">
        <f t="shared" si="89"/>
        <v>25.376537874969859</v>
      </c>
      <c r="CQ88" s="14">
        <f t="shared" si="90"/>
        <v>11.772667121879724</v>
      </c>
      <c r="CR88" s="14">
        <f t="shared" si="91"/>
        <v>15.591802277737804</v>
      </c>
      <c r="CS88" s="14">
        <f t="shared" si="92"/>
        <v>16.536644600703902</v>
      </c>
      <c r="CT88" s="14">
        <f t="shared" si="93"/>
        <v>23.113671462824552</v>
      </c>
      <c r="CU88" s="14">
        <f t="shared" si="94"/>
        <v>31.912536354144574</v>
      </c>
      <c r="CV88" s="14">
        <f t="shared" si="95"/>
        <v>13.495598955622686</v>
      </c>
      <c r="CW88" s="14">
        <f t="shared" si="96"/>
        <v>23.206034016835961</v>
      </c>
      <c r="CX88" s="14">
        <f t="shared" si="97"/>
        <v>15.998124121547365</v>
      </c>
      <c r="CY88" s="14">
        <f t="shared" si="98"/>
        <v>48.912367699955809</v>
      </c>
      <c r="CZ88" s="14">
        <f t="shared" si="99"/>
        <v>14.166919097135732</v>
      </c>
      <c r="DA88" s="14">
        <f t="shared" si="100"/>
        <v>12.807823157132198</v>
      </c>
      <c r="DB88" s="14">
        <f t="shared" si="101"/>
        <v>5.2779023835119991</v>
      </c>
      <c r="DC88" s="14">
        <f t="shared" si="102"/>
        <v>9.1878252187140266</v>
      </c>
    </row>
    <row r="89" spans="3:107" x14ac:dyDescent="0.2">
      <c r="C89">
        <f t="shared" si="103"/>
        <v>83</v>
      </c>
      <c r="D89" s="14">
        <f>VLOOKUP($D$4,'demand split'!$AO$2:$OO$16,C89+1,TRUE)</f>
        <v>7.5223637715224774</v>
      </c>
      <c r="E89" s="16">
        <f t="shared" si="58"/>
        <v>273.83448830197074</v>
      </c>
      <c r="F89" s="16">
        <f t="shared" si="59"/>
        <v>200.2402196048304</v>
      </c>
      <c r="G89" s="15">
        <f t="shared" si="104"/>
        <v>230.82827999251526</v>
      </c>
      <c r="H89">
        <f t="shared" si="109"/>
        <v>0</v>
      </c>
      <c r="I89" s="16" cm="1">
        <f t="array" ref="I89">IF(H89=1,MAX((E89:E95)-G89,27),0)</f>
        <v>0</v>
      </c>
      <c r="J89" s="16">
        <f t="shared" si="60"/>
        <v>0</v>
      </c>
      <c r="K89" s="17">
        <f t="shared" si="111"/>
        <v>6</v>
      </c>
      <c r="L89" s="16">
        <f t="shared" si="110"/>
        <v>7.5223637715224774</v>
      </c>
      <c r="O89" s="14">
        <f>'Working 15 FC 1'!$G89</f>
        <v>230.82827999251526</v>
      </c>
      <c r="P89" s="14">
        <f>'Working 15 FC 2'!$G89</f>
        <v>519.1296040941719</v>
      </c>
      <c r="Q89" s="14">
        <f>'Working 15 FC 3'!$G89</f>
        <v>240.83427188631637</v>
      </c>
      <c r="R89" s="14">
        <f>'Working 15 FC 4'!$G89</f>
        <v>318.96258596962963</v>
      </c>
      <c r="S89" s="14">
        <f>'Working 15 FC 5'!$G89</f>
        <v>338.29129122759196</v>
      </c>
      <c r="T89" s="14">
        <f>'Working 15 FC 6'!$G89</f>
        <v>472.83798817545073</v>
      </c>
      <c r="U89" s="14">
        <f>'Working 15 FC 7'!$G89</f>
        <v>652.83698055236096</v>
      </c>
      <c r="V89" s="14">
        <f>'Working 15 FC 8'!$G89</f>
        <v>276.08040850034382</v>
      </c>
      <c r="W89" s="14">
        <f>'Working 15 FC9'!$G89</f>
        <v>474.72745538068199</v>
      </c>
      <c r="X89" s="14">
        <f>'Working 15 FC 10'!$G89</f>
        <v>327.27474024973429</v>
      </c>
      <c r="Y89" s="14">
        <f>'Working 15 FC 11'!$G89</f>
        <v>1000.6037153094817</v>
      </c>
      <c r="Z89" s="14">
        <f>'Working 15 FC 12'!$G89</f>
        <v>289.81365142738059</v>
      </c>
      <c r="AA89" s="14">
        <f>'Working 15 FC 13'!$G89</f>
        <v>262.01053105153363</v>
      </c>
      <c r="AB89" s="14">
        <f>'Working 15 FC 14'!$G89</f>
        <v>107.97041693787496</v>
      </c>
      <c r="AC89" s="14">
        <f>'Working 15 FC 15'!$G89</f>
        <v>187.95598090557604</v>
      </c>
      <c r="AE89" s="14">
        <f>'Working 15 FC 1'!$D89</f>
        <v>7.5223637715224774</v>
      </c>
      <c r="AF89" s="16">
        <f>'Working 15 FC 1'!$I89</f>
        <v>0</v>
      </c>
      <c r="AG89" s="14">
        <f>'Working 15 FC 2'!$D89</f>
        <v>16.917691916646568</v>
      </c>
      <c r="AH89" s="16">
        <f>'Working 15 FC 2'!$I89</f>
        <v>0</v>
      </c>
      <c r="AI89" s="14">
        <f>'Working 15 FC 3'!$D89</f>
        <v>7.8484447479198165</v>
      </c>
      <c r="AJ89" s="16">
        <f>'Working 15 FC 3'!$I89</f>
        <v>0</v>
      </c>
      <c r="AK89" s="14">
        <f>'Working 15 FC 4'!$D89</f>
        <v>10.394534851825203</v>
      </c>
      <c r="AL89" s="16">
        <f>'Working 15 FC 4'!$I89</f>
        <v>0</v>
      </c>
      <c r="AM89" s="14">
        <f>'Working 15 FC 5'!$D89</f>
        <v>11.024429733802602</v>
      </c>
      <c r="AN89" s="16">
        <f>'Working 15 FC 5'!$I89</f>
        <v>0</v>
      </c>
      <c r="AO89" s="14">
        <f>'Working 15 FC 6'!$D89</f>
        <v>15.409114308549702</v>
      </c>
      <c r="AP89" s="16">
        <f>'Working 15 FC 6'!$I89</f>
        <v>0</v>
      </c>
      <c r="AQ89" s="14">
        <f>'Working 15 FC 7'!$D89</f>
        <v>21.275024236096382</v>
      </c>
      <c r="AR89" s="16">
        <f>'Working 15 FC 7'!$I89</f>
        <v>0</v>
      </c>
      <c r="AS89" s="14">
        <f>'Working 15 FC 8'!$D89</f>
        <v>8.9970659704151235</v>
      </c>
      <c r="AT89" s="16">
        <f>'Working 15 FC 8'!$I89</f>
        <v>0</v>
      </c>
      <c r="AU89" s="14">
        <f>'Working 15 FC9'!$D89</f>
        <v>15.470689344557307</v>
      </c>
      <c r="AV89" s="16">
        <f>'Working 15 FC9'!$I89</f>
        <v>0</v>
      </c>
      <c r="AW89" s="14">
        <f>'Working 15 FC 10'!$D89</f>
        <v>10.665416081031577</v>
      </c>
      <c r="AX89" s="16">
        <f>'Working 15 FC 10'!$I89</f>
        <v>0</v>
      </c>
      <c r="AY89" s="14">
        <f>'Working 15 FC 11'!$D89</f>
        <v>32.608245133303875</v>
      </c>
      <c r="AZ89" s="16">
        <f>'Working 15 FC 11'!$I89</f>
        <v>0</v>
      </c>
      <c r="BA89" s="14">
        <f>'Working 15 FC 12'!$D89</f>
        <v>9.4446127314238204</v>
      </c>
      <c r="BB89" s="16">
        <f>'Working 15 FC 12'!$I89</f>
        <v>0</v>
      </c>
      <c r="BC89" s="14">
        <f>'Working 15 FC 13'!$D89</f>
        <v>8.5385487714214658</v>
      </c>
      <c r="BD89" s="16">
        <f>'Working 15 FC 13'!$I89</f>
        <v>0</v>
      </c>
      <c r="BE89" s="14">
        <f>'Working 15 FC 14'!$D89</f>
        <v>3.5186015890079991</v>
      </c>
      <c r="BF89" s="16">
        <f>'Working 15 FC 14'!$I89</f>
        <v>0</v>
      </c>
      <c r="BG89" s="14">
        <f>'Working 15 FC 15'!$D89</f>
        <v>6.1252168124760171</v>
      </c>
      <c r="BH89" s="16">
        <f>'Working 15 FC 15'!$I89</f>
        <v>0</v>
      </c>
      <c r="BI89" s="73">
        <f t="shared" si="61"/>
        <v>185.75999999999996</v>
      </c>
      <c r="BJ89" s="73">
        <f t="shared" si="62"/>
        <v>32699.434678538884</v>
      </c>
      <c r="BK89" s="73">
        <f t="shared" si="63"/>
        <v>26999.27677687824</v>
      </c>
      <c r="BL89" s="74">
        <f t="shared" si="64"/>
        <v>0</v>
      </c>
      <c r="BM89" s="14">
        <f t="shared" si="105"/>
        <v>26916.439442075156</v>
      </c>
      <c r="BN89" s="15">
        <f t="shared" si="65"/>
        <v>82.83733480308365</v>
      </c>
      <c r="BO89">
        <f t="shared" si="66"/>
        <v>1</v>
      </c>
      <c r="BP89" s="15">
        <f t="shared" si="67"/>
        <v>82.83733480308365</v>
      </c>
      <c r="BQ89" s="15">
        <f t="shared" si="106"/>
        <v>43345.22391335656</v>
      </c>
      <c r="BR89">
        <f t="shared" si="107"/>
        <v>59123.287671232945</v>
      </c>
      <c r="BS89">
        <v>83</v>
      </c>
      <c r="BT89" s="16">
        <f t="shared" si="68"/>
        <v>0</v>
      </c>
      <c r="BU89" s="16">
        <f t="shared" si="69"/>
        <v>0</v>
      </c>
      <c r="BV89" s="16">
        <f t="shared" si="70"/>
        <v>0</v>
      </c>
      <c r="BW89" s="16">
        <f t="shared" si="71"/>
        <v>0</v>
      </c>
      <c r="BX89" s="16">
        <f t="shared" si="72"/>
        <v>0</v>
      </c>
      <c r="BY89" s="16">
        <f t="shared" si="73"/>
        <v>0</v>
      </c>
      <c r="BZ89" s="16">
        <f t="shared" si="74"/>
        <v>0</v>
      </c>
      <c r="CA89" s="16">
        <f t="shared" si="75"/>
        <v>0</v>
      </c>
      <c r="CB89" s="16">
        <f t="shared" si="76"/>
        <v>0</v>
      </c>
      <c r="CC89" s="16">
        <f t="shared" si="77"/>
        <v>0</v>
      </c>
      <c r="CD89" s="16">
        <f t="shared" si="78"/>
        <v>0</v>
      </c>
      <c r="CE89" s="16">
        <f t="shared" si="79"/>
        <v>0</v>
      </c>
      <c r="CF89" s="16">
        <f t="shared" si="80"/>
        <v>0</v>
      </c>
      <c r="CG89" s="16">
        <f t="shared" si="81"/>
        <v>0</v>
      </c>
      <c r="CH89" s="16">
        <f t="shared" si="82"/>
        <v>0</v>
      </c>
      <c r="CI89" s="16">
        <f t="shared" si="83"/>
        <v>0</v>
      </c>
      <c r="CJ89" s="15">
        <f t="shared" si="84"/>
        <v>82.83733480308365</v>
      </c>
      <c r="CK89" s="15">
        <f t="shared" si="85"/>
        <v>82.83733480308365</v>
      </c>
      <c r="CL89" s="15">
        <f t="shared" si="108"/>
        <v>27332.168141366412</v>
      </c>
      <c r="CM89" s="15">
        <f t="shared" si="86"/>
        <v>27332.168141366412</v>
      </c>
      <c r="CN89" s="15">
        <f t="shared" si="87"/>
        <v>40378.378378378387</v>
      </c>
      <c r="CO89" s="14">
        <f t="shared" si="88"/>
        <v>7.5223637715224774</v>
      </c>
      <c r="CP89" s="14">
        <f t="shared" si="89"/>
        <v>16.917691916646568</v>
      </c>
      <c r="CQ89" s="14">
        <f t="shared" si="90"/>
        <v>7.8484447479198165</v>
      </c>
      <c r="CR89" s="14">
        <f t="shared" si="91"/>
        <v>10.394534851825203</v>
      </c>
      <c r="CS89" s="14">
        <f t="shared" si="92"/>
        <v>11.024429733802602</v>
      </c>
      <c r="CT89" s="14">
        <f t="shared" si="93"/>
        <v>15.409114308549702</v>
      </c>
      <c r="CU89" s="14">
        <f t="shared" si="94"/>
        <v>21.275024236096382</v>
      </c>
      <c r="CV89" s="14">
        <f t="shared" si="95"/>
        <v>8.9970659704151235</v>
      </c>
      <c r="CW89" s="14">
        <f t="shared" si="96"/>
        <v>15.470689344557307</v>
      </c>
      <c r="CX89" s="14">
        <f t="shared" si="97"/>
        <v>10.665416081031577</v>
      </c>
      <c r="CY89" s="14">
        <f t="shared" si="98"/>
        <v>32.608245133303875</v>
      </c>
      <c r="CZ89" s="14">
        <f t="shared" si="99"/>
        <v>9.4446127314238204</v>
      </c>
      <c r="DA89" s="14">
        <f t="shared" si="100"/>
        <v>8.5385487714214658</v>
      </c>
      <c r="DB89" s="14">
        <f t="shared" si="101"/>
        <v>3.5186015890079991</v>
      </c>
      <c r="DC89" s="14">
        <f t="shared" si="102"/>
        <v>6.1252168124760171</v>
      </c>
    </row>
    <row r="90" spans="3:107" x14ac:dyDescent="0.2">
      <c r="C90">
        <f t="shared" si="103"/>
        <v>84</v>
      </c>
      <c r="D90" s="14">
        <f>VLOOKUP($D$4,'demand split'!$AO$2:$OO$16,C90+1,TRUE)</f>
        <v>5.2656546400657351</v>
      </c>
      <c r="E90" s="16">
        <f t="shared" si="58"/>
        <v>289.35009061549664</v>
      </c>
      <c r="F90" s="16">
        <f t="shared" si="59"/>
        <v>200.74028580069557</v>
      </c>
      <c r="G90" s="15">
        <f t="shared" si="104"/>
        <v>225.56262535244952</v>
      </c>
      <c r="H90">
        <f t="shared" si="109"/>
        <v>0</v>
      </c>
      <c r="I90" s="16" cm="1">
        <f t="array" ref="I90">IF(H90=1,MAX((E90:E96)-G90,27),0)</f>
        <v>0</v>
      </c>
      <c r="J90" s="16">
        <f t="shared" si="60"/>
        <v>0</v>
      </c>
      <c r="K90" s="17">
        <f t="shared" si="111"/>
        <v>7</v>
      </c>
      <c r="L90" s="16">
        <f t="shared" si="110"/>
        <v>5.2656546400657351</v>
      </c>
      <c r="O90" s="14">
        <f>'Working 15 FC 1'!$G90</f>
        <v>225.56262535244952</v>
      </c>
      <c r="P90" s="14">
        <f>'Working 15 FC 2'!$G90</f>
        <v>507.28721975251932</v>
      </c>
      <c r="Q90" s="14">
        <f>'Working 15 FC 3'!$G90</f>
        <v>235.3403605627725</v>
      </c>
      <c r="R90" s="14">
        <f>'Working 15 FC 4'!$G90</f>
        <v>311.68641157335196</v>
      </c>
      <c r="S90" s="14">
        <f>'Working 15 FC 5'!$G90</f>
        <v>330.57419041393013</v>
      </c>
      <c r="T90" s="14">
        <f>'Working 15 FC 6'!$G90</f>
        <v>462.05160815946596</v>
      </c>
      <c r="U90" s="14">
        <f>'Working 15 FC 7'!$G90</f>
        <v>637.94446358709354</v>
      </c>
      <c r="V90" s="14">
        <f>'Working 15 FC 8'!$G90</f>
        <v>269.78246232105323</v>
      </c>
      <c r="W90" s="14">
        <f>'Working 15 FC9'!$G90</f>
        <v>463.8979728394919</v>
      </c>
      <c r="X90" s="14">
        <f>'Working 15 FC 10'!$G90</f>
        <v>319.80894899301217</v>
      </c>
      <c r="Y90" s="14">
        <f>'Working 15 FC 11'!$G90</f>
        <v>977.77794371616892</v>
      </c>
      <c r="Z90" s="14">
        <f>'Working 15 FC 12'!$G90</f>
        <v>283.20242251538389</v>
      </c>
      <c r="AA90" s="14">
        <f>'Working 15 FC 13'!$G90</f>
        <v>256.03354691153862</v>
      </c>
      <c r="AB90" s="14">
        <f>'Working 15 FC 14'!$G90</f>
        <v>105.50739582556936</v>
      </c>
      <c r="AC90" s="14">
        <f>'Working 15 FC 15'!$G90</f>
        <v>183.66832913684283</v>
      </c>
      <c r="AE90" s="14">
        <f>'Working 15 FC 1'!$D90</f>
        <v>5.2656546400657351</v>
      </c>
      <c r="AF90" s="16">
        <f>'Working 15 FC 1'!$I90</f>
        <v>0</v>
      </c>
      <c r="AG90" s="14">
        <f>'Working 15 FC 2'!$D90</f>
        <v>11.8423843416526</v>
      </c>
      <c r="AH90" s="16">
        <f>'Working 15 FC 2'!$I90</f>
        <v>0</v>
      </c>
      <c r="AI90" s="14">
        <f>'Working 15 FC 3'!$D90</f>
        <v>5.4939113235438723</v>
      </c>
      <c r="AJ90" s="16">
        <f>'Working 15 FC 3'!$I90</f>
        <v>0</v>
      </c>
      <c r="AK90" s="14">
        <f>'Working 15 FC 4'!$D90</f>
        <v>7.2761743962776428</v>
      </c>
      <c r="AL90" s="16">
        <f>'Working 15 FC 4'!$I90</f>
        <v>0</v>
      </c>
      <c r="AM90" s="14">
        <f>'Working 15 FC 5'!$D90</f>
        <v>7.7171008136618227</v>
      </c>
      <c r="AN90" s="16">
        <f>'Working 15 FC 5'!$I90</f>
        <v>0</v>
      </c>
      <c r="AO90" s="14">
        <f>'Working 15 FC 6'!$D90</f>
        <v>10.786380015984792</v>
      </c>
      <c r="AP90" s="16">
        <f>'Working 15 FC 6'!$I90</f>
        <v>0</v>
      </c>
      <c r="AQ90" s="14">
        <f>'Working 15 FC 7'!$D90</f>
        <v>14.892516965267468</v>
      </c>
      <c r="AR90" s="16">
        <f>'Working 15 FC 7'!$I90</f>
        <v>0</v>
      </c>
      <c r="AS90" s="14">
        <f>'Working 15 FC 8'!$D90</f>
        <v>6.2979461792905873</v>
      </c>
      <c r="AT90" s="16">
        <f>'Working 15 FC 8'!$I90</f>
        <v>0</v>
      </c>
      <c r="AU90" s="14">
        <f>'Working 15 FC9'!$D90</f>
        <v>10.829482541190117</v>
      </c>
      <c r="AV90" s="16">
        <f>'Working 15 FC9'!$I90</f>
        <v>0</v>
      </c>
      <c r="AW90" s="14">
        <f>'Working 15 FC 10'!$D90</f>
        <v>7.4657912567221043</v>
      </c>
      <c r="AX90" s="16">
        <f>'Working 15 FC 10'!$I90</f>
        <v>0</v>
      </c>
      <c r="AY90" s="14">
        <f>'Working 15 FC 11'!$D90</f>
        <v>22.825771593312716</v>
      </c>
      <c r="AZ90" s="16">
        <f>'Working 15 FC 11'!$I90</f>
        <v>0</v>
      </c>
      <c r="BA90" s="14">
        <f>'Working 15 FC 12'!$D90</f>
        <v>6.6112289119966761</v>
      </c>
      <c r="BB90" s="16">
        <f>'Working 15 FC 12'!$I90</f>
        <v>0</v>
      </c>
      <c r="BC90" s="14">
        <f>'Working 15 FC 13'!$D90</f>
        <v>5.976984139995027</v>
      </c>
      <c r="BD90" s="16">
        <f>'Working 15 FC 13'!$I90</f>
        <v>0</v>
      </c>
      <c r="BE90" s="14">
        <f>'Working 15 FC 14'!$D90</f>
        <v>2.4630211123055998</v>
      </c>
      <c r="BF90" s="16">
        <f>'Working 15 FC 14'!$I90</f>
        <v>0</v>
      </c>
      <c r="BG90" s="14">
        <f>'Working 15 FC 15'!$D90</f>
        <v>4.2876517687332125</v>
      </c>
      <c r="BH90" s="16">
        <f>'Working 15 FC 15'!$I90</f>
        <v>0</v>
      </c>
      <c r="BI90" s="73">
        <f t="shared" si="61"/>
        <v>130.03199999999998</v>
      </c>
      <c r="BJ90" s="73">
        <f t="shared" si="62"/>
        <v>32631.059472469151</v>
      </c>
      <c r="BK90" s="73">
        <f t="shared" si="63"/>
        <v>27060.933570808505</v>
      </c>
      <c r="BL90" s="74">
        <f t="shared" si="64"/>
        <v>0</v>
      </c>
      <c r="BM90" s="14">
        <f t="shared" si="105"/>
        <v>26999.27677687824</v>
      </c>
      <c r="BN90" s="15">
        <f t="shared" si="65"/>
        <v>61.656793930265849</v>
      </c>
      <c r="BO90">
        <f t="shared" si="66"/>
        <v>1</v>
      </c>
      <c r="BP90" s="15">
        <f t="shared" si="67"/>
        <v>61.656793930265849</v>
      </c>
      <c r="BQ90" s="15">
        <f t="shared" si="106"/>
        <v>43406.880707286822</v>
      </c>
      <c r="BR90">
        <f t="shared" si="107"/>
        <v>59835.616438356235</v>
      </c>
      <c r="BS90">
        <v>84</v>
      </c>
      <c r="BT90" s="16">
        <f t="shared" si="68"/>
        <v>0</v>
      </c>
      <c r="BU90" s="16">
        <f t="shared" si="69"/>
        <v>0</v>
      </c>
      <c r="BV90" s="16">
        <f t="shared" si="70"/>
        <v>0</v>
      </c>
      <c r="BW90" s="16">
        <f t="shared" si="71"/>
        <v>0</v>
      </c>
      <c r="BX90" s="16">
        <f t="shared" si="72"/>
        <v>0</v>
      </c>
      <c r="BY90" s="16">
        <f t="shared" si="73"/>
        <v>0</v>
      </c>
      <c r="BZ90" s="16">
        <f t="shared" si="74"/>
        <v>0</v>
      </c>
      <c r="CA90" s="16">
        <f t="shared" si="75"/>
        <v>0</v>
      </c>
      <c r="CB90" s="16">
        <f t="shared" si="76"/>
        <v>0</v>
      </c>
      <c r="CC90" s="16">
        <f t="shared" si="77"/>
        <v>0</v>
      </c>
      <c r="CD90" s="16">
        <f t="shared" si="78"/>
        <v>0</v>
      </c>
      <c r="CE90" s="16">
        <f t="shared" si="79"/>
        <v>0</v>
      </c>
      <c r="CF90" s="16">
        <f t="shared" si="80"/>
        <v>0</v>
      </c>
      <c r="CG90" s="16">
        <f t="shared" si="81"/>
        <v>0</v>
      </c>
      <c r="CH90" s="16">
        <f t="shared" si="82"/>
        <v>0</v>
      </c>
      <c r="CI90" s="16">
        <f t="shared" si="83"/>
        <v>0</v>
      </c>
      <c r="CJ90" s="15">
        <f t="shared" si="84"/>
        <v>61.656793930265849</v>
      </c>
      <c r="CK90" s="15">
        <f t="shared" si="85"/>
        <v>61.656793930265849</v>
      </c>
      <c r="CL90" s="15">
        <f t="shared" si="108"/>
        <v>27393.824935296678</v>
      </c>
      <c r="CM90" s="15">
        <f t="shared" si="86"/>
        <v>27393.824935296678</v>
      </c>
      <c r="CN90" s="15">
        <f t="shared" si="87"/>
        <v>40864.864864864874</v>
      </c>
      <c r="CO90" s="14">
        <f t="shared" si="88"/>
        <v>5.2656546400657351</v>
      </c>
      <c r="CP90" s="14">
        <f t="shared" si="89"/>
        <v>11.8423843416526</v>
      </c>
      <c r="CQ90" s="14">
        <f t="shared" si="90"/>
        <v>5.4939113235438723</v>
      </c>
      <c r="CR90" s="14">
        <f t="shared" si="91"/>
        <v>7.2761743962776428</v>
      </c>
      <c r="CS90" s="14">
        <f t="shared" si="92"/>
        <v>7.7171008136618227</v>
      </c>
      <c r="CT90" s="14">
        <f t="shared" si="93"/>
        <v>10.786380015984792</v>
      </c>
      <c r="CU90" s="14">
        <f t="shared" si="94"/>
        <v>14.892516965267468</v>
      </c>
      <c r="CV90" s="14">
        <f t="shared" si="95"/>
        <v>6.2979461792905873</v>
      </c>
      <c r="CW90" s="14">
        <f t="shared" si="96"/>
        <v>10.829482541190117</v>
      </c>
      <c r="CX90" s="14">
        <f t="shared" si="97"/>
        <v>7.4657912567221043</v>
      </c>
      <c r="CY90" s="14">
        <f t="shared" si="98"/>
        <v>22.825771593312716</v>
      </c>
      <c r="CZ90" s="14">
        <f t="shared" si="99"/>
        <v>6.6112289119966761</v>
      </c>
      <c r="DA90" s="14">
        <f t="shared" si="100"/>
        <v>5.976984139995027</v>
      </c>
      <c r="DB90" s="14">
        <f t="shared" si="101"/>
        <v>2.4630211123055998</v>
      </c>
      <c r="DC90" s="14">
        <f t="shared" si="102"/>
        <v>4.2876517687332125</v>
      </c>
    </row>
    <row r="91" spans="3:107" x14ac:dyDescent="0.2">
      <c r="C91">
        <f t="shared" si="103"/>
        <v>85</v>
      </c>
      <c r="D91" s="14">
        <f>VLOOKUP($D$4,'demand split'!$AO$2:$OO$16,C91+1,TRUE)</f>
        <v>7.5223637715224774</v>
      </c>
      <c r="E91" s="16">
        <f t="shared" si="58"/>
        <v>293.46318007574177</v>
      </c>
      <c r="F91" s="16">
        <f t="shared" si="59"/>
        <v>200.85781335204251</v>
      </c>
      <c r="G91" s="15">
        <f t="shared" si="104"/>
        <v>218.04026158092705</v>
      </c>
      <c r="H91">
        <f t="shared" si="109"/>
        <v>0</v>
      </c>
      <c r="I91" s="16" cm="1">
        <f t="array" ref="I91">IF(H91=1,MAX((E91:E97)-G91,27),0)</f>
        <v>0</v>
      </c>
      <c r="J91" s="16">
        <f t="shared" si="60"/>
        <v>0</v>
      </c>
      <c r="K91" s="17">
        <f t="shared" si="111"/>
        <v>1</v>
      </c>
      <c r="L91" s="16">
        <f t="shared" si="110"/>
        <v>7.5223637715224774</v>
      </c>
      <c r="O91" s="14">
        <f>'Working 15 FC 1'!$G91</f>
        <v>218.04026158092705</v>
      </c>
      <c r="P91" s="14">
        <f>'Working 15 FC 2'!$G91</f>
        <v>490.36952783587276</v>
      </c>
      <c r="Q91" s="14">
        <f>'Working 15 FC 3'!$G91</f>
        <v>227.49191581485269</v>
      </c>
      <c r="R91" s="14">
        <f>'Working 15 FC 4'!$G91</f>
        <v>301.29187672152676</v>
      </c>
      <c r="S91" s="14">
        <f>'Working 15 FC 5'!$G91</f>
        <v>319.54976068012752</v>
      </c>
      <c r="T91" s="14">
        <f>'Working 15 FC 6'!$G91</f>
        <v>446.64249385091625</v>
      </c>
      <c r="U91" s="14">
        <f>'Working 15 FC 7'!$G91</f>
        <v>616.66943935099721</v>
      </c>
      <c r="V91" s="14">
        <f>'Working 15 FC 8'!$G91</f>
        <v>260.78539635063811</v>
      </c>
      <c r="W91" s="14">
        <f>'Working 15 FC9'!$G91</f>
        <v>448.42728349493461</v>
      </c>
      <c r="X91" s="14">
        <f>'Working 15 FC 10'!$G91</f>
        <v>309.14353291198057</v>
      </c>
      <c r="Y91" s="14">
        <f>'Working 15 FC 11'!$G91</f>
        <v>945.16969858286507</v>
      </c>
      <c r="Z91" s="14">
        <f>'Working 15 FC 12'!$G91</f>
        <v>273.75780978396006</v>
      </c>
      <c r="AA91" s="14">
        <f>'Working 15 FC 13'!$G91</f>
        <v>247.49499814011716</v>
      </c>
      <c r="AB91" s="14">
        <f>'Working 15 FC 14'!$G91</f>
        <v>101.98879423656136</v>
      </c>
      <c r="AC91" s="14">
        <f>'Working 15 FC 15'!$G91</f>
        <v>177.5431123243668</v>
      </c>
      <c r="AE91" s="14">
        <f>'Working 15 FC 1'!$D91</f>
        <v>7.5223637715224774</v>
      </c>
      <c r="AF91" s="16">
        <f>'Working 15 FC 1'!$I91</f>
        <v>0</v>
      </c>
      <c r="AG91" s="14">
        <f>'Working 15 FC 2'!$D91</f>
        <v>16.917691916646568</v>
      </c>
      <c r="AH91" s="16">
        <f>'Working 15 FC 2'!$I91</f>
        <v>0</v>
      </c>
      <c r="AI91" s="14">
        <f>'Working 15 FC 3'!$D91</f>
        <v>7.8484447479198165</v>
      </c>
      <c r="AJ91" s="16">
        <f>'Working 15 FC 3'!$I91</f>
        <v>0</v>
      </c>
      <c r="AK91" s="14">
        <f>'Working 15 FC 4'!$D91</f>
        <v>10.394534851825203</v>
      </c>
      <c r="AL91" s="16">
        <f>'Working 15 FC 4'!$I91</f>
        <v>0</v>
      </c>
      <c r="AM91" s="14">
        <f>'Working 15 FC 5'!$D91</f>
        <v>11.024429733802602</v>
      </c>
      <c r="AN91" s="16">
        <f>'Working 15 FC 5'!$I91</f>
        <v>0</v>
      </c>
      <c r="AO91" s="14">
        <f>'Working 15 FC 6'!$D91</f>
        <v>15.409114308549702</v>
      </c>
      <c r="AP91" s="16">
        <f>'Working 15 FC 6'!$I91</f>
        <v>0</v>
      </c>
      <c r="AQ91" s="14">
        <f>'Working 15 FC 7'!$D91</f>
        <v>21.275024236096382</v>
      </c>
      <c r="AR91" s="16">
        <f>'Working 15 FC 7'!$I91</f>
        <v>0</v>
      </c>
      <c r="AS91" s="14">
        <f>'Working 15 FC 8'!$D91</f>
        <v>8.9970659704151235</v>
      </c>
      <c r="AT91" s="16">
        <f>'Working 15 FC 8'!$I91</f>
        <v>0</v>
      </c>
      <c r="AU91" s="14">
        <f>'Working 15 FC9'!$D91</f>
        <v>15.470689344557307</v>
      </c>
      <c r="AV91" s="16">
        <f>'Working 15 FC9'!$I91</f>
        <v>0</v>
      </c>
      <c r="AW91" s="14">
        <f>'Working 15 FC 10'!$D91</f>
        <v>10.665416081031577</v>
      </c>
      <c r="AX91" s="16">
        <f>'Working 15 FC 10'!$I91</f>
        <v>0</v>
      </c>
      <c r="AY91" s="14">
        <f>'Working 15 FC 11'!$D91</f>
        <v>32.608245133303875</v>
      </c>
      <c r="AZ91" s="16">
        <f>'Working 15 FC 11'!$I91</f>
        <v>0</v>
      </c>
      <c r="BA91" s="14">
        <f>'Working 15 FC 12'!$D91</f>
        <v>9.4446127314238204</v>
      </c>
      <c r="BB91" s="16">
        <f>'Working 15 FC 12'!$I91</f>
        <v>0</v>
      </c>
      <c r="BC91" s="14">
        <f>'Working 15 FC 13'!$D91</f>
        <v>8.5385487714214658</v>
      </c>
      <c r="BD91" s="16">
        <f>'Working 15 FC 13'!$I91</f>
        <v>0</v>
      </c>
      <c r="BE91" s="14">
        <f>'Working 15 FC 14'!$D91</f>
        <v>3.5186015890079991</v>
      </c>
      <c r="BF91" s="16">
        <f>'Working 15 FC 14'!$I91</f>
        <v>0</v>
      </c>
      <c r="BG91" s="14">
        <f>'Working 15 FC 15'!$D91</f>
        <v>6.1252168124760171</v>
      </c>
      <c r="BH91" s="16">
        <f>'Working 15 FC 15'!$I91</f>
        <v>0</v>
      </c>
      <c r="BI91" s="73">
        <f t="shared" si="61"/>
        <v>185.75999999999996</v>
      </c>
      <c r="BJ91" s="73">
        <f t="shared" si="62"/>
        <v>32583.297060211418</v>
      </c>
      <c r="BK91" s="73">
        <f t="shared" si="63"/>
        <v>27198.931158550775</v>
      </c>
      <c r="BL91" s="74">
        <f t="shared" si="64"/>
        <v>0</v>
      </c>
      <c r="BM91" s="14">
        <f t="shared" si="105"/>
        <v>27060.933570808505</v>
      </c>
      <c r="BN91" s="15">
        <f t="shared" si="65"/>
        <v>137.99758774226939</v>
      </c>
      <c r="BO91">
        <f t="shared" si="66"/>
        <v>1</v>
      </c>
      <c r="BP91" s="15">
        <f t="shared" si="67"/>
        <v>137.99758774226939</v>
      </c>
      <c r="BQ91" s="15">
        <f t="shared" si="106"/>
        <v>43544.878295029092</v>
      </c>
      <c r="BR91">
        <f t="shared" si="107"/>
        <v>60547.945205479526</v>
      </c>
      <c r="BS91">
        <v>85</v>
      </c>
      <c r="BT91" s="16">
        <f t="shared" si="68"/>
        <v>0</v>
      </c>
      <c r="BU91" s="16">
        <f t="shared" si="69"/>
        <v>0</v>
      </c>
      <c r="BV91" s="16">
        <f t="shared" si="70"/>
        <v>0</v>
      </c>
      <c r="BW91" s="16">
        <f t="shared" si="71"/>
        <v>0</v>
      </c>
      <c r="BX91" s="16">
        <f t="shared" si="72"/>
        <v>0</v>
      </c>
      <c r="BY91" s="16">
        <f t="shared" si="73"/>
        <v>0</v>
      </c>
      <c r="BZ91" s="16">
        <f t="shared" si="74"/>
        <v>0</v>
      </c>
      <c r="CA91" s="16">
        <f t="shared" si="75"/>
        <v>0</v>
      </c>
      <c r="CB91" s="16">
        <f t="shared" si="76"/>
        <v>0</v>
      </c>
      <c r="CC91" s="16">
        <f t="shared" si="77"/>
        <v>0</v>
      </c>
      <c r="CD91" s="16">
        <f t="shared" si="78"/>
        <v>0</v>
      </c>
      <c r="CE91" s="16">
        <f t="shared" si="79"/>
        <v>0</v>
      </c>
      <c r="CF91" s="16">
        <f t="shared" si="80"/>
        <v>0</v>
      </c>
      <c r="CG91" s="16">
        <f t="shared" si="81"/>
        <v>0</v>
      </c>
      <c r="CH91" s="16">
        <f t="shared" si="82"/>
        <v>0</v>
      </c>
      <c r="CI91" s="16">
        <f t="shared" si="83"/>
        <v>0</v>
      </c>
      <c r="CJ91" s="15">
        <f t="shared" si="84"/>
        <v>137.99758774226939</v>
      </c>
      <c r="CK91" s="15">
        <f t="shared" si="85"/>
        <v>137.99758774226939</v>
      </c>
      <c r="CL91" s="15">
        <f t="shared" si="108"/>
        <v>27531.822523038947</v>
      </c>
      <c r="CM91" s="15">
        <f t="shared" si="86"/>
        <v>27531.822523038947</v>
      </c>
      <c r="CN91" s="15">
        <f t="shared" si="87"/>
        <v>41351.351351351361</v>
      </c>
      <c r="CO91" s="14">
        <f t="shared" si="88"/>
        <v>7.5223637715224774</v>
      </c>
      <c r="CP91" s="14">
        <f t="shared" si="89"/>
        <v>16.917691916646568</v>
      </c>
      <c r="CQ91" s="14">
        <f t="shared" si="90"/>
        <v>7.8484447479198165</v>
      </c>
      <c r="CR91" s="14">
        <f t="shared" si="91"/>
        <v>10.394534851825203</v>
      </c>
      <c r="CS91" s="14">
        <f t="shared" si="92"/>
        <v>11.024429733802602</v>
      </c>
      <c r="CT91" s="14">
        <f t="shared" si="93"/>
        <v>15.409114308549702</v>
      </c>
      <c r="CU91" s="14">
        <f t="shared" si="94"/>
        <v>21.275024236096382</v>
      </c>
      <c r="CV91" s="14">
        <f t="shared" si="95"/>
        <v>8.9970659704151235</v>
      </c>
      <c r="CW91" s="14">
        <f t="shared" si="96"/>
        <v>15.470689344557307</v>
      </c>
      <c r="CX91" s="14">
        <f t="shared" si="97"/>
        <v>10.665416081031577</v>
      </c>
      <c r="CY91" s="14">
        <f t="shared" si="98"/>
        <v>32.608245133303875</v>
      </c>
      <c r="CZ91" s="14">
        <f t="shared" si="99"/>
        <v>9.4446127314238204</v>
      </c>
      <c r="DA91" s="14">
        <f t="shared" si="100"/>
        <v>8.5385487714214658</v>
      </c>
      <c r="DB91" s="14">
        <f t="shared" si="101"/>
        <v>3.5186015890079991</v>
      </c>
      <c r="DC91" s="14">
        <f t="shared" si="102"/>
        <v>6.1252168124760171</v>
      </c>
    </row>
    <row r="92" spans="3:107" x14ac:dyDescent="0.2">
      <c r="C92">
        <f t="shared" si="103"/>
        <v>86</v>
      </c>
      <c r="D92" s="14">
        <f>VLOOKUP($D$4,'demand split'!$AO$2:$OO$16,C92+1,TRUE)</f>
        <v>11.283545657283716</v>
      </c>
      <c r="E92" s="16">
        <f t="shared" si="58"/>
        <v>293.46318007574172</v>
      </c>
      <c r="F92" s="16">
        <f t="shared" si="59"/>
        <v>200.85781335204246</v>
      </c>
      <c r="G92" s="15">
        <f t="shared" si="104"/>
        <v>206.75671592364333</v>
      </c>
      <c r="H92">
        <f t="shared" si="109"/>
        <v>0</v>
      </c>
      <c r="I92" s="16" cm="1">
        <f t="array" ref="I92">IF(H92=1,MAX((E92:E98)-G92,27),0)</f>
        <v>0</v>
      </c>
      <c r="J92" s="16">
        <f t="shared" si="60"/>
        <v>0</v>
      </c>
      <c r="K92" s="17">
        <f t="shared" si="111"/>
        <v>2</v>
      </c>
      <c r="L92" s="16">
        <f t="shared" si="110"/>
        <v>11.283545657283716</v>
      </c>
      <c r="O92" s="14">
        <f>'Working 15 FC 1'!$G92</f>
        <v>206.75671592364333</v>
      </c>
      <c r="P92" s="14">
        <f>'Working 15 FC 2'!$G92</f>
        <v>464.99298996090289</v>
      </c>
      <c r="Q92" s="14">
        <f>'Working 15 FC 3'!$G92</f>
        <v>215.71924869297297</v>
      </c>
      <c r="R92" s="14">
        <f>'Working 15 FC 4'!$G92</f>
        <v>285.70007444378894</v>
      </c>
      <c r="S92" s="14">
        <f>'Working 15 FC 5'!$G92</f>
        <v>303.01311607942364</v>
      </c>
      <c r="T92" s="14">
        <f>'Working 15 FC 6'!$G92</f>
        <v>423.52882238809173</v>
      </c>
      <c r="U92" s="14">
        <f>'Working 15 FC 7'!$G92</f>
        <v>584.75690299685266</v>
      </c>
      <c r="V92" s="14">
        <f>'Working 15 FC 8'!$G92</f>
        <v>247.28979739501543</v>
      </c>
      <c r="W92" s="14">
        <f>'Working 15 FC9'!$G92</f>
        <v>425.22124947809863</v>
      </c>
      <c r="X92" s="14">
        <f>'Working 15 FC 10'!$G92</f>
        <v>293.14540879043318</v>
      </c>
      <c r="Y92" s="14">
        <f>'Working 15 FC 11'!$G92</f>
        <v>896.25733088290929</v>
      </c>
      <c r="Z92" s="14">
        <f>'Working 15 FC 12'!$G92</f>
        <v>259.59089068682431</v>
      </c>
      <c r="AA92" s="14">
        <f>'Working 15 FC 13'!$G92</f>
        <v>234.68717498298497</v>
      </c>
      <c r="AB92" s="14">
        <f>'Working 15 FC 14'!$G92</f>
        <v>96.710891853049361</v>
      </c>
      <c r="AC92" s="14">
        <f>'Working 15 FC 15'!$G92</f>
        <v>168.35528710565276</v>
      </c>
      <c r="AE92" s="14">
        <f>'Working 15 FC 1'!$D92</f>
        <v>11.283545657283716</v>
      </c>
      <c r="AF92" s="16">
        <f>'Working 15 FC 1'!$I92</f>
        <v>0</v>
      </c>
      <c r="AG92" s="14">
        <f>'Working 15 FC 2'!$D92</f>
        <v>25.376537874969859</v>
      </c>
      <c r="AH92" s="16">
        <f>'Working 15 FC 2'!$I92</f>
        <v>0</v>
      </c>
      <c r="AI92" s="14">
        <f>'Working 15 FC 3'!$D92</f>
        <v>11.772667121879724</v>
      </c>
      <c r="AJ92" s="16">
        <f>'Working 15 FC 3'!$I92</f>
        <v>0</v>
      </c>
      <c r="AK92" s="14">
        <f>'Working 15 FC 4'!$D92</f>
        <v>15.591802277737804</v>
      </c>
      <c r="AL92" s="16">
        <f>'Working 15 FC 4'!$I92</f>
        <v>0</v>
      </c>
      <c r="AM92" s="14">
        <f>'Working 15 FC 5'!$D92</f>
        <v>16.536644600703902</v>
      </c>
      <c r="AN92" s="16">
        <f>'Working 15 FC 5'!$I92</f>
        <v>0</v>
      </c>
      <c r="AO92" s="14">
        <f>'Working 15 FC 6'!$D92</f>
        <v>23.113671462824552</v>
      </c>
      <c r="AP92" s="16">
        <f>'Working 15 FC 6'!$I92</f>
        <v>0</v>
      </c>
      <c r="AQ92" s="14">
        <f>'Working 15 FC 7'!$D92</f>
        <v>31.912536354144574</v>
      </c>
      <c r="AR92" s="16">
        <f>'Working 15 FC 7'!$I92</f>
        <v>0</v>
      </c>
      <c r="AS92" s="14">
        <f>'Working 15 FC 8'!$D92</f>
        <v>13.495598955622686</v>
      </c>
      <c r="AT92" s="16">
        <f>'Working 15 FC 8'!$I92</f>
        <v>0</v>
      </c>
      <c r="AU92" s="14">
        <f>'Working 15 FC9'!$D92</f>
        <v>23.206034016835961</v>
      </c>
      <c r="AV92" s="16">
        <f>'Working 15 FC9'!$I92</f>
        <v>0</v>
      </c>
      <c r="AW92" s="14">
        <f>'Working 15 FC 10'!$D92</f>
        <v>15.998124121547365</v>
      </c>
      <c r="AX92" s="16">
        <f>'Working 15 FC 10'!$I92</f>
        <v>0</v>
      </c>
      <c r="AY92" s="14">
        <f>'Working 15 FC 11'!$D92</f>
        <v>48.912367699955809</v>
      </c>
      <c r="AZ92" s="16">
        <f>'Working 15 FC 11'!$I92</f>
        <v>0</v>
      </c>
      <c r="BA92" s="14">
        <f>'Working 15 FC 12'!$D92</f>
        <v>14.166919097135732</v>
      </c>
      <c r="BB92" s="16">
        <f>'Working 15 FC 12'!$I92</f>
        <v>0</v>
      </c>
      <c r="BC92" s="14">
        <f>'Working 15 FC 13'!$D92</f>
        <v>12.807823157132198</v>
      </c>
      <c r="BD92" s="16">
        <f>'Working 15 FC 13'!$I92</f>
        <v>0</v>
      </c>
      <c r="BE92" s="14">
        <f>'Working 15 FC 14'!$D92</f>
        <v>5.2779023835119991</v>
      </c>
      <c r="BF92" s="16">
        <f>'Working 15 FC 14'!$I92</f>
        <v>0</v>
      </c>
      <c r="BG92" s="14">
        <f>'Working 15 FC 15'!$D92</f>
        <v>9.1878252187140266</v>
      </c>
      <c r="BH92" s="16">
        <f>'Working 15 FC 15'!$I92</f>
        <v>0</v>
      </c>
      <c r="BI92" s="73">
        <f t="shared" si="61"/>
        <v>278.63999999999987</v>
      </c>
      <c r="BJ92" s="73">
        <f t="shared" si="62"/>
        <v>32537.683448806092</v>
      </c>
      <c r="BK92" s="73">
        <f t="shared" si="63"/>
        <v>27431.957547145448</v>
      </c>
      <c r="BL92" s="74">
        <f t="shared" si="64"/>
        <v>0</v>
      </c>
      <c r="BM92" s="14">
        <f t="shared" si="105"/>
        <v>27198.931158550775</v>
      </c>
      <c r="BN92" s="15">
        <f t="shared" si="65"/>
        <v>233.02638859467334</v>
      </c>
      <c r="BO92">
        <f t="shared" si="66"/>
        <v>1</v>
      </c>
      <c r="BP92" s="15">
        <f t="shared" si="67"/>
        <v>233.02638859467334</v>
      </c>
      <c r="BQ92" s="15">
        <f t="shared" si="106"/>
        <v>43777.904683623769</v>
      </c>
      <c r="BR92">
        <f t="shared" si="107"/>
        <v>61260.273972602816</v>
      </c>
      <c r="BS92">
        <v>86</v>
      </c>
      <c r="BT92" s="16">
        <f t="shared" si="68"/>
        <v>0</v>
      </c>
      <c r="BU92" s="16">
        <f t="shared" si="69"/>
        <v>0</v>
      </c>
      <c r="BV92" s="16">
        <f t="shared" si="70"/>
        <v>0</v>
      </c>
      <c r="BW92" s="16">
        <f t="shared" si="71"/>
        <v>0</v>
      </c>
      <c r="BX92" s="16">
        <f t="shared" si="72"/>
        <v>0</v>
      </c>
      <c r="BY92" s="16">
        <f t="shared" si="73"/>
        <v>0</v>
      </c>
      <c r="BZ92" s="16">
        <f t="shared" si="74"/>
        <v>0</v>
      </c>
      <c r="CA92" s="16">
        <f t="shared" si="75"/>
        <v>0</v>
      </c>
      <c r="CB92" s="16">
        <f t="shared" si="76"/>
        <v>0</v>
      </c>
      <c r="CC92" s="16">
        <f t="shared" si="77"/>
        <v>0</v>
      </c>
      <c r="CD92" s="16">
        <f t="shared" si="78"/>
        <v>0</v>
      </c>
      <c r="CE92" s="16">
        <f t="shared" si="79"/>
        <v>0</v>
      </c>
      <c r="CF92" s="16">
        <f t="shared" si="80"/>
        <v>0</v>
      </c>
      <c r="CG92" s="16">
        <f t="shared" si="81"/>
        <v>0</v>
      </c>
      <c r="CH92" s="16">
        <f t="shared" si="82"/>
        <v>0</v>
      </c>
      <c r="CI92" s="16">
        <f t="shared" si="83"/>
        <v>0</v>
      </c>
      <c r="CJ92" s="15">
        <f t="shared" si="84"/>
        <v>233.02638859467334</v>
      </c>
      <c r="CK92" s="15">
        <f t="shared" si="85"/>
        <v>233.02638859467334</v>
      </c>
      <c r="CL92" s="15">
        <f t="shared" si="108"/>
        <v>27764.84891163362</v>
      </c>
      <c r="CM92" s="15">
        <f t="shared" si="86"/>
        <v>27764.84891163362</v>
      </c>
      <c r="CN92" s="15">
        <f t="shared" si="87"/>
        <v>41837.837837837847</v>
      </c>
      <c r="CO92" s="14">
        <f t="shared" si="88"/>
        <v>11.283545657283716</v>
      </c>
      <c r="CP92" s="14">
        <f t="shared" si="89"/>
        <v>25.376537874969859</v>
      </c>
      <c r="CQ92" s="14">
        <f t="shared" si="90"/>
        <v>11.772667121879724</v>
      </c>
      <c r="CR92" s="14">
        <f t="shared" si="91"/>
        <v>15.591802277737804</v>
      </c>
      <c r="CS92" s="14">
        <f t="shared" si="92"/>
        <v>16.536644600703902</v>
      </c>
      <c r="CT92" s="14">
        <f t="shared" si="93"/>
        <v>23.113671462824552</v>
      </c>
      <c r="CU92" s="14">
        <f t="shared" si="94"/>
        <v>31.912536354144574</v>
      </c>
      <c r="CV92" s="14">
        <f t="shared" si="95"/>
        <v>13.495598955622686</v>
      </c>
      <c r="CW92" s="14">
        <f t="shared" si="96"/>
        <v>23.206034016835961</v>
      </c>
      <c r="CX92" s="14">
        <f t="shared" si="97"/>
        <v>15.998124121547365</v>
      </c>
      <c r="CY92" s="14">
        <f t="shared" si="98"/>
        <v>48.912367699955809</v>
      </c>
      <c r="CZ92" s="14">
        <f t="shared" si="99"/>
        <v>14.166919097135732</v>
      </c>
      <c r="DA92" s="14">
        <f t="shared" si="100"/>
        <v>12.807823157132198</v>
      </c>
      <c r="DB92" s="14">
        <f t="shared" si="101"/>
        <v>5.2779023835119991</v>
      </c>
      <c r="DC92" s="14">
        <f t="shared" si="102"/>
        <v>9.1878252187140266</v>
      </c>
    </row>
    <row r="93" spans="3:107" x14ac:dyDescent="0.2">
      <c r="C93">
        <f t="shared" si="103"/>
        <v>87</v>
      </c>
      <c r="D93" s="14">
        <f>VLOOKUP($D$4,'demand split'!$AO$2:$OO$16,C93+1,TRUE)</f>
        <v>13.540254788740459</v>
      </c>
      <c r="E93" s="16">
        <f t="shared" si="58"/>
        <v>289.35009061549658</v>
      </c>
      <c r="F93" s="16">
        <f t="shared" si="59"/>
        <v>200.85781335204251</v>
      </c>
      <c r="G93" s="15">
        <f t="shared" si="104"/>
        <v>193.21646113490286</v>
      </c>
      <c r="H93">
        <f t="shared" si="109"/>
        <v>1</v>
      </c>
      <c r="I93" s="16" cm="1">
        <f t="array" ref="I93">IF(H93=1,MAX((E93:E99)-G93,27),0)</f>
        <v>111.42220172743143</v>
      </c>
      <c r="J93" s="16">
        <f t="shared" si="60"/>
        <v>0</v>
      </c>
      <c r="K93" s="17">
        <f t="shared" si="111"/>
        <v>1</v>
      </c>
      <c r="L93" s="16">
        <f t="shared" si="110"/>
        <v>124.96245651617188</v>
      </c>
      <c r="O93" s="14">
        <f>'Working 15 FC 1'!$G93</f>
        <v>193.21646113490286</v>
      </c>
      <c r="P93" s="14">
        <f>'Working 15 FC 2'!$G93</f>
        <v>434.54114451093909</v>
      </c>
      <c r="Q93" s="14">
        <f>'Working 15 FC 3'!$G93</f>
        <v>201.5920481467173</v>
      </c>
      <c r="R93" s="14">
        <f>'Working 15 FC 4'!$G93</f>
        <v>266.98991171050358</v>
      </c>
      <c r="S93" s="14">
        <f>'Working 15 FC 5'!$G93</f>
        <v>283.16914255857898</v>
      </c>
      <c r="T93" s="14">
        <f>'Working 15 FC 6'!$G93</f>
        <v>395.79241663270227</v>
      </c>
      <c r="U93" s="14">
        <f>'Working 15 FC 7'!$G93</f>
        <v>546.4618593718792</v>
      </c>
      <c r="V93" s="14">
        <f>'Working 15 FC 8'!$G93</f>
        <v>231.09507864826821</v>
      </c>
      <c r="W93" s="14">
        <f>'Working 15 FC9'!$G93</f>
        <v>397.3740086578955</v>
      </c>
      <c r="X93" s="14">
        <f>'Working 15 FC 10'!$G93</f>
        <v>273.94765984457632</v>
      </c>
      <c r="Y93" s="14">
        <f>'Working 15 FC 11'!$G93</f>
        <v>837.5624896429623</v>
      </c>
      <c r="Z93" s="14">
        <f>'Working 15 FC 12'!$G93</f>
        <v>242.59058777026144</v>
      </c>
      <c r="AA93" s="14">
        <f>'Working 15 FC 13'!$G93</f>
        <v>219.31778719442633</v>
      </c>
      <c r="AB93" s="14">
        <f>'Working 15 FC 14'!$G93</f>
        <v>90.377408992834958</v>
      </c>
      <c r="AC93" s="14">
        <f>'Working 15 FC 15'!$G93</f>
        <v>157.32989684319594</v>
      </c>
      <c r="AE93" s="14">
        <f>'Working 15 FC 1'!$D93</f>
        <v>13.540254788740459</v>
      </c>
      <c r="AF93" s="16">
        <f>'Working 15 FC 1'!$I93</f>
        <v>111.42220172743143</v>
      </c>
      <c r="AG93" s="14">
        <f>'Working 15 FC 2'!$D93</f>
        <v>30.451845449963823</v>
      </c>
      <c r="AH93" s="16">
        <f>'Working 15 FC 2'!$I93</f>
        <v>250.58698817986266</v>
      </c>
      <c r="AI93" s="14">
        <f>'Working 15 FC 3'!$D93</f>
        <v>14.127200546255668</v>
      </c>
      <c r="AJ93" s="16">
        <f>'Working 15 FC 3'!$I93</f>
        <v>116.25215431084243</v>
      </c>
      <c r="AK93" s="14">
        <f>'Working 15 FC 4'!$D93</f>
        <v>18.710162733285365</v>
      </c>
      <c r="AL93" s="16">
        <f>'Working 15 FC 4'!$I93</f>
        <v>153.96516232137441</v>
      </c>
      <c r="AM93" s="14">
        <f>'Working 15 FC 5'!$D93</f>
        <v>19.843973520844681</v>
      </c>
      <c r="AN93" s="16">
        <f>'Working 15 FC 5'!$I93</f>
        <v>163.29524482449119</v>
      </c>
      <c r="AO93" s="14">
        <f>'Working 15 FC 6'!$D93</f>
        <v>27.736405755389459</v>
      </c>
      <c r="AP93" s="16">
        <f>'Working 15 FC 6'!$I93</f>
        <v>228.24174622185012</v>
      </c>
      <c r="AQ93" s="14">
        <f>'Working 15 FC 7'!$D93</f>
        <v>38.295043624973488</v>
      </c>
      <c r="AR93" s="16">
        <f>'Working 15 FC 7'!$I93</f>
        <v>315.12834451909862</v>
      </c>
      <c r="AS93" s="14">
        <f>'Working 15 FC 8'!$D93</f>
        <v>16.194718746747224</v>
      </c>
      <c r="AT93" s="16">
        <f>'Working 15 FC 8'!$I93</f>
        <v>133.26567684823738</v>
      </c>
      <c r="AU93" s="14">
        <f>'Working 15 FC9'!$D93</f>
        <v>27.847240820203151</v>
      </c>
      <c r="AV93" s="16">
        <f>'Working 15 FC9'!$I93</f>
        <v>229.15380342777621</v>
      </c>
      <c r="AW93" s="14">
        <f>'Working 15 FC 10'!$D93</f>
        <v>19.197748945856837</v>
      </c>
      <c r="AX93" s="16">
        <f>'Working 15 FC 10'!$I93</f>
        <v>157.97748928156068</v>
      </c>
      <c r="AY93" s="14">
        <f>'Working 15 FC 11'!$D93</f>
        <v>58.694841239946975</v>
      </c>
      <c r="AZ93" s="16">
        <f>'Working 15 FC 11'!$I93</f>
        <v>482.99744303447426</v>
      </c>
      <c r="BA93" s="14">
        <f>'Working 15 FC 12'!$D93</f>
        <v>17.000302916562877</v>
      </c>
      <c r="BB93" s="16">
        <f>'Working 15 FC 12'!$I93</f>
        <v>139.89479596586784</v>
      </c>
      <c r="BC93" s="14">
        <f>'Working 15 FC 13'!$D93</f>
        <v>15.369387788558639</v>
      </c>
      <c r="BD93" s="16">
        <f>'Working 15 FC 13'!$I93</f>
        <v>126.47406221838156</v>
      </c>
      <c r="BE93" s="14">
        <f>'Working 15 FC 14'!$D93</f>
        <v>6.3334828602143984</v>
      </c>
      <c r="BF93" s="16">
        <f>'Working 15 FC 14'!$I93</f>
        <v>52.11797088743576</v>
      </c>
      <c r="BG93" s="14">
        <f>'Working 15 FC 15'!$D93</f>
        <v>11.025390262456831</v>
      </c>
      <c r="BH93" s="16">
        <f>'Working 15 FC 15'!$I93</f>
        <v>90.727484608980461</v>
      </c>
      <c r="BI93" s="73">
        <f t="shared" si="61"/>
        <v>3085.8685683776639</v>
      </c>
      <c r="BJ93" s="73">
        <f t="shared" si="62"/>
        <v>32468.994935227231</v>
      </c>
      <c r="BK93" s="73">
        <f t="shared" si="63"/>
        <v>27697.637033566585</v>
      </c>
      <c r="BL93" s="74">
        <f t="shared" si="64"/>
        <v>2751.5005683776653</v>
      </c>
      <c r="BM93" s="14">
        <f t="shared" si="105"/>
        <v>24680.456978767783</v>
      </c>
      <c r="BN93" s="15">
        <f t="shared" si="65"/>
        <v>3017.1800547988023</v>
      </c>
      <c r="BO93">
        <f t="shared" si="66"/>
        <v>1</v>
      </c>
      <c r="BP93" s="15">
        <f t="shared" si="67"/>
        <v>5768.6806231764676</v>
      </c>
      <c r="BQ93" s="15">
        <f t="shared" si="106"/>
        <v>49546.585306800233</v>
      </c>
      <c r="BR93">
        <f t="shared" si="107"/>
        <v>61972.602739726106</v>
      </c>
      <c r="BS93">
        <v>87</v>
      </c>
      <c r="BT93" s="16">
        <f t="shared" si="68"/>
        <v>111.42220172743143</v>
      </c>
      <c r="BU93" s="16">
        <f t="shared" si="69"/>
        <v>250.58698817986266</v>
      </c>
      <c r="BV93" s="16">
        <f t="shared" si="70"/>
        <v>116.25215431084243</v>
      </c>
      <c r="BW93" s="16">
        <f t="shared" si="71"/>
        <v>153.96516232137441</v>
      </c>
      <c r="BX93" s="16">
        <f t="shared" si="72"/>
        <v>163.29524482449119</v>
      </c>
      <c r="BY93" s="16">
        <f t="shared" si="73"/>
        <v>228.24174622185012</v>
      </c>
      <c r="BZ93" s="16">
        <f t="shared" si="74"/>
        <v>315.12834451909862</v>
      </c>
      <c r="CA93" s="16">
        <f t="shared" si="75"/>
        <v>133.26567684823738</v>
      </c>
      <c r="CB93" s="16">
        <f t="shared" si="76"/>
        <v>229.15380342777621</v>
      </c>
      <c r="CC93" s="16">
        <f t="shared" si="77"/>
        <v>157.97748928156068</v>
      </c>
      <c r="CD93" s="16">
        <f t="shared" si="78"/>
        <v>482.99744303447426</v>
      </c>
      <c r="CE93" s="16">
        <f t="shared" si="79"/>
        <v>139.89479596586784</v>
      </c>
      <c r="CF93" s="16">
        <f t="shared" si="80"/>
        <v>126.47406221838156</v>
      </c>
      <c r="CG93" s="16">
        <f t="shared" si="81"/>
        <v>52.11797088743576</v>
      </c>
      <c r="CH93" s="16">
        <f t="shared" si="82"/>
        <v>90.727484608980461</v>
      </c>
      <c r="CI93" s="16">
        <f t="shared" si="83"/>
        <v>2751.5005683776649</v>
      </c>
      <c r="CJ93" s="15">
        <f t="shared" si="84"/>
        <v>3017.1800547988023</v>
      </c>
      <c r="CK93" s="15">
        <f t="shared" si="85"/>
        <v>5768.6806231764676</v>
      </c>
      <c r="CL93" s="15">
        <f t="shared" si="108"/>
        <v>30782.028966432423</v>
      </c>
      <c r="CM93" s="15">
        <f t="shared" si="86"/>
        <v>30782.028966432423</v>
      </c>
      <c r="CN93" s="15">
        <f t="shared" si="87"/>
        <v>42324.324324324334</v>
      </c>
      <c r="CO93" s="14">
        <f t="shared" si="88"/>
        <v>124.96245651617188</v>
      </c>
      <c r="CP93" s="14">
        <f t="shared" si="89"/>
        <v>281.03883362982646</v>
      </c>
      <c r="CQ93" s="14">
        <f t="shared" si="90"/>
        <v>130.37935485709809</v>
      </c>
      <c r="CR93" s="14">
        <f t="shared" si="91"/>
        <v>172.67532505465977</v>
      </c>
      <c r="CS93" s="14">
        <f t="shared" si="92"/>
        <v>183.13921834533588</v>
      </c>
      <c r="CT93" s="14">
        <f t="shared" si="93"/>
        <v>255.97815197723958</v>
      </c>
      <c r="CU93" s="14">
        <f t="shared" si="94"/>
        <v>353.42338814407208</v>
      </c>
      <c r="CV93" s="14">
        <f t="shared" si="95"/>
        <v>149.46039559498459</v>
      </c>
      <c r="CW93" s="14">
        <f t="shared" si="96"/>
        <v>257.00104424797934</v>
      </c>
      <c r="CX93" s="14">
        <f t="shared" si="97"/>
        <v>177.17523822741751</v>
      </c>
      <c r="CY93" s="14">
        <f t="shared" si="98"/>
        <v>541.69228427442124</v>
      </c>
      <c r="CZ93" s="14">
        <f t="shared" si="99"/>
        <v>156.89509888243072</v>
      </c>
      <c r="DA93" s="14">
        <f t="shared" si="100"/>
        <v>141.8434500069402</v>
      </c>
      <c r="DB93" s="14">
        <f t="shared" si="101"/>
        <v>58.451453747650156</v>
      </c>
      <c r="DC93" s="14">
        <f t="shared" si="102"/>
        <v>101.75287487143729</v>
      </c>
    </row>
    <row r="94" spans="3:107" x14ac:dyDescent="0.2">
      <c r="C94">
        <f t="shared" si="103"/>
        <v>88</v>
      </c>
      <c r="D94" s="14">
        <f>VLOOKUP($D$4,'demand split'!$AO$2:$OO$16,C94+1,TRUE)</f>
        <v>18.805909428806192</v>
      </c>
      <c r="E94" s="16">
        <f t="shared" si="58"/>
        <v>283.89591822330181</v>
      </c>
      <c r="F94" s="16">
        <f t="shared" si="59"/>
        <v>200.85781335204251</v>
      </c>
      <c r="G94" s="15">
        <f t="shared" si="104"/>
        <v>285.83275343352807</v>
      </c>
      <c r="H94">
        <f t="shared" si="109"/>
        <v>0</v>
      </c>
      <c r="I94" s="16" cm="1">
        <f t="array" ref="I94">IF(H94=1,MAX((E94:E100)-G94,27),0)</f>
        <v>0</v>
      </c>
      <c r="J94" s="16">
        <f t="shared" si="60"/>
        <v>0</v>
      </c>
      <c r="K94" s="17">
        <f t="shared" si="111"/>
        <v>2</v>
      </c>
      <c r="L94" s="16">
        <f t="shared" si="110"/>
        <v>18.805909428806192</v>
      </c>
      <c r="O94" s="14">
        <f>'Working 15 FC 1'!$G94</f>
        <v>285.83275343352807</v>
      </c>
      <c r="P94" s="14">
        <f>'Working 15 FC 2'!$G94</f>
        <v>642.83390289918532</v>
      </c>
      <c r="Q94" s="14">
        <f>'Working 15 FC 3'!$G94</f>
        <v>298.22309058776023</v>
      </c>
      <c r="R94" s="14">
        <f>'Working 15 FC 4'!$G94</f>
        <v>394.96873690231496</v>
      </c>
      <c r="S94" s="14">
        <f>'Working 15 FC 5'!$G94</f>
        <v>418.90331304856363</v>
      </c>
      <c r="T94" s="14">
        <f>'Working 15 FC 6'!$G94</f>
        <v>585.5113770831781</v>
      </c>
      <c r="U94" s="14">
        <f>'Working 15 FC 7'!$G94</f>
        <v>808.40264330073683</v>
      </c>
      <c r="V94" s="14">
        <f>'Working 15 FC 8'!$G94</f>
        <v>341.86809057046776</v>
      </c>
      <c r="W94" s="14">
        <f>'Working 15 FC9'!$G94</f>
        <v>587.8510887242785</v>
      </c>
      <c r="X94" s="14">
        <f>'Working 15 FC 10'!$G94</f>
        <v>405.26160892355807</v>
      </c>
      <c r="Y94" s="14">
        <f>'Working 15 FC 11'!$G94</f>
        <v>1239.039319844177</v>
      </c>
      <c r="Z94" s="14">
        <f>'Working 15 FC 12'!$G94</f>
        <v>358.8738519075697</v>
      </c>
      <c r="AA94" s="14">
        <f>'Working 15 FC 13'!$G94</f>
        <v>324.44547748425424</v>
      </c>
      <c r="AB94" s="14">
        <f>'Working 15 FC 14'!$G94</f>
        <v>133.69887590775073</v>
      </c>
      <c r="AC94" s="14">
        <f>'Working 15 FC 15'!$G94</f>
        <v>232.74433942098636</v>
      </c>
      <c r="AE94" s="14">
        <f>'Working 15 FC 1'!$D94</f>
        <v>18.805909428806192</v>
      </c>
      <c r="AF94" s="16">
        <f>'Working 15 FC 1'!$I94</f>
        <v>0</v>
      </c>
      <c r="AG94" s="14">
        <f>'Working 15 FC 2'!$D94</f>
        <v>42.294229791616424</v>
      </c>
      <c r="AH94" s="16">
        <f>'Working 15 FC 2'!$I94</f>
        <v>0</v>
      </c>
      <c r="AI94" s="14">
        <f>'Working 15 FC 3'!$D94</f>
        <v>19.621111869799538</v>
      </c>
      <c r="AJ94" s="16">
        <f>'Working 15 FC 3'!$I94</f>
        <v>0</v>
      </c>
      <c r="AK94" s="14">
        <f>'Working 15 FC 4'!$D94</f>
        <v>25.986337129563008</v>
      </c>
      <c r="AL94" s="16">
        <f>'Working 15 FC 4'!$I94</f>
        <v>0</v>
      </c>
      <c r="AM94" s="14">
        <f>'Working 15 FC 5'!$D94</f>
        <v>27.561074334506507</v>
      </c>
      <c r="AN94" s="16">
        <f>'Working 15 FC 5'!$I94</f>
        <v>0</v>
      </c>
      <c r="AO94" s="14">
        <f>'Working 15 FC 6'!$D94</f>
        <v>38.522785771374252</v>
      </c>
      <c r="AP94" s="16">
        <f>'Working 15 FC 6'!$I94</f>
        <v>0</v>
      </c>
      <c r="AQ94" s="14">
        <f>'Working 15 FC 7'!$D94</f>
        <v>53.187560590240956</v>
      </c>
      <c r="AR94" s="16">
        <f>'Working 15 FC 7'!$I94</f>
        <v>0</v>
      </c>
      <c r="AS94" s="14">
        <f>'Working 15 FC 8'!$D94</f>
        <v>22.492664926037811</v>
      </c>
      <c r="AT94" s="16">
        <f>'Working 15 FC 8'!$I94</f>
        <v>0</v>
      </c>
      <c r="AU94" s="14">
        <f>'Working 15 FC9'!$D94</f>
        <v>38.676723361393265</v>
      </c>
      <c r="AV94" s="16">
        <f>'Working 15 FC9'!$I94</f>
        <v>0</v>
      </c>
      <c r="AW94" s="14">
        <f>'Working 15 FC 10'!$D94</f>
        <v>26.66354020257894</v>
      </c>
      <c r="AX94" s="16">
        <f>'Working 15 FC 10'!$I94</f>
        <v>0</v>
      </c>
      <c r="AY94" s="14">
        <f>'Working 15 FC 11'!$D94</f>
        <v>81.52061283325969</v>
      </c>
      <c r="AZ94" s="16">
        <f>'Working 15 FC 11'!$I94</f>
        <v>0</v>
      </c>
      <c r="BA94" s="14">
        <f>'Working 15 FC 12'!$D94</f>
        <v>23.611531828559553</v>
      </c>
      <c r="BB94" s="16">
        <f>'Working 15 FC 12'!$I94</f>
        <v>0</v>
      </c>
      <c r="BC94" s="14">
        <f>'Working 15 FC 13'!$D94</f>
        <v>21.346371928553665</v>
      </c>
      <c r="BD94" s="16">
        <f>'Working 15 FC 13'!$I94</f>
        <v>0</v>
      </c>
      <c r="BE94" s="14">
        <f>'Working 15 FC 14'!$D94</f>
        <v>8.79650397252</v>
      </c>
      <c r="BF94" s="16">
        <f>'Working 15 FC 14'!$I94</f>
        <v>0</v>
      </c>
      <c r="BG94" s="14">
        <f>'Working 15 FC 15'!$D94</f>
        <v>15.313042031190044</v>
      </c>
      <c r="BH94" s="16">
        <f>'Working 15 FC 15'!$I94</f>
        <v>0</v>
      </c>
      <c r="BI94" s="73">
        <f t="shared" si="61"/>
        <v>464.39999999999981</v>
      </c>
      <c r="BJ94" s="73">
        <f t="shared" si="62"/>
        <v>29475.651364547921</v>
      </c>
      <c r="BK94" s="73">
        <f t="shared" si="63"/>
        <v>22417.192894509612</v>
      </c>
      <c r="BL94" s="74">
        <f t="shared" si="64"/>
        <v>0</v>
      </c>
      <c r="BM94" s="14">
        <f t="shared" si="105"/>
        <v>27697.637033566585</v>
      </c>
      <c r="BN94" s="15">
        <f t="shared" si="65"/>
        <v>0</v>
      </c>
      <c r="BO94">
        <f t="shared" si="66"/>
        <v>0</v>
      </c>
      <c r="BP94" s="15">
        <f t="shared" si="67"/>
        <v>0</v>
      </c>
      <c r="BQ94" s="15">
        <f t="shared" si="106"/>
        <v>49546.585306800233</v>
      </c>
      <c r="BR94">
        <f t="shared" si="107"/>
        <v>62684.931506849396</v>
      </c>
      <c r="BS94">
        <v>88</v>
      </c>
      <c r="BT94" s="16">
        <f t="shared" si="68"/>
        <v>0</v>
      </c>
      <c r="BU94" s="16">
        <f t="shared" si="69"/>
        <v>0</v>
      </c>
      <c r="BV94" s="16">
        <f t="shared" si="70"/>
        <v>0</v>
      </c>
      <c r="BW94" s="16">
        <f t="shared" si="71"/>
        <v>0</v>
      </c>
      <c r="BX94" s="16">
        <f t="shared" si="72"/>
        <v>0</v>
      </c>
      <c r="BY94" s="16">
        <f t="shared" si="73"/>
        <v>0</v>
      </c>
      <c r="BZ94" s="16">
        <f t="shared" si="74"/>
        <v>0</v>
      </c>
      <c r="CA94" s="16">
        <f t="shared" si="75"/>
        <v>0</v>
      </c>
      <c r="CB94" s="16">
        <f t="shared" si="76"/>
        <v>0</v>
      </c>
      <c r="CC94" s="16">
        <f t="shared" si="77"/>
        <v>0</v>
      </c>
      <c r="CD94" s="16">
        <f t="shared" si="78"/>
        <v>0</v>
      </c>
      <c r="CE94" s="16">
        <f t="shared" si="79"/>
        <v>0</v>
      </c>
      <c r="CF94" s="16">
        <f t="shared" si="80"/>
        <v>0</v>
      </c>
      <c r="CG94" s="16">
        <f t="shared" si="81"/>
        <v>0</v>
      </c>
      <c r="CH94" s="16">
        <f t="shared" si="82"/>
        <v>0</v>
      </c>
      <c r="CI94" s="16">
        <f t="shared" si="83"/>
        <v>0</v>
      </c>
      <c r="CJ94" s="15">
        <f t="shared" si="84"/>
        <v>0</v>
      </c>
      <c r="CK94" s="15">
        <f t="shared" si="85"/>
        <v>0</v>
      </c>
      <c r="CL94" s="15">
        <f t="shared" si="108"/>
        <v>30782.028966432423</v>
      </c>
      <c r="CM94" s="15">
        <f t="shared" si="86"/>
        <v>30782.028966432423</v>
      </c>
      <c r="CN94" s="15">
        <f t="shared" si="87"/>
        <v>42810.810810810821</v>
      </c>
      <c r="CO94" s="14">
        <f t="shared" si="88"/>
        <v>18.805909428806192</v>
      </c>
      <c r="CP94" s="14">
        <f t="shared" si="89"/>
        <v>42.294229791616424</v>
      </c>
      <c r="CQ94" s="14">
        <f t="shared" si="90"/>
        <v>19.621111869799538</v>
      </c>
      <c r="CR94" s="14">
        <f t="shared" si="91"/>
        <v>25.986337129563008</v>
      </c>
      <c r="CS94" s="14">
        <f t="shared" si="92"/>
        <v>27.561074334506507</v>
      </c>
      <c r="CT94" s="14">
        <f t="shared" si="93"/>
        <v>38.522785771374252</v>
      </c>
      <c r="CU94" s="14">
        <f t="shared" si="94"/>
        <v>53.187560590240956</v>
      </c>
      <c r="CV94" s="14">
        <f t="shared" si="95"/>
        <v>22.492664926037811</v>
      </c>
      <c r="CW94" s="14">
        <f t="shared" si="96"/>
        <v>38.676723361393265</v>
      </c>
      <c r="CX94" s="14">
        <f t="shared" si="97"/>
        <v>26.66354020257894</v>
      </c>
      <c r="CY94" s="14">
        <f t="shared" si="98"/>
        <v>81.52061283325969</v>
      </c>
      <c r="CZ94" s="14">
        <f t="shared" si="99"/>
        <v>23.611531828559553</v>
      </c>
      <c r="DA94" s="14">
        <f t="shared" si="100"/>
        <v>21.346371928553665</v>
      </c>
      <c r="DB94" s="14">
        <f t="shared" si="101"/>
        <v>8.79650397252</v>
      </c>
      <c r="DC94" s="14">
        <f t="shared" si="102"/>
        <v>15.313042031190044</v>
      </c>
    </row>
    <row r="95" spans="3:107" x14ac:dyDescent="0.2">
      <c r="C95">
        <f t="shared" si="103"/>
        <v>89</v>
      </c>
      <c r="D95" s="14">
        <f>VLOOKUP($D$4,'demand split'!$AO$2:$OO$16,C95+1,TRUE)</f>
        <v>11.283545657283716</v>
      </c>
      <c r="E95" s="16">
        <f t="shared" si="58"/>
        <v>273.31803473698909</v>
      </c>
      <c r="F95" s="16">
        <f t="shared" si="59"/>
        <v>200.85781335204251</v>
      </c>
      <c r="G95" s="15">
        <f t="shared" si="104"/>
        <v>274.54920777624437</v>
      </c>
      <c r="H95">
        <f t="shared" si="109"/>
        <v>0</v>
      </c>
      <c r="I95" s="16" cm="1">
        <f t="array" ref="I95">IF(H95=1,MAX((E95:E101)-G95,27),0)</f>
        <v>0</v>
      </c>
      <c r="J95" s="16">
        <f t="shared" si="60"/>
        <v>0</v>
      </c>
      <c r="K95" s="17">
        <f t="shared" si="111"/>
        <v>3</v>
      </c>
      <c r="L95" s="16">
        <f t="shared" si="110"/>
        <v>11.283545657283716</v>
      </c>
      <c r="O95" s="14">
        <f>'Working 15 FC 1'!$G95</f>
        <v>274.54920777624437</v>
      </c>
      <c r="P95" s="14">
        <f>'Working 15 FC 2'!$G95</f>
        <v>617.45736502421551</v>
      </c>
      <c r="Q95" s="14">
        <f>'Working 15 FC 3'!$G95</f>
        <v>286.45042346588048</v>
      </c>
      <c r="R95" s="14">
        <f>'Working 15 FC 4'!$G95</f>
        <v>379.37693462457713</v>
      </c>
      <c r="S95" s="14">
        <f>'Working 15 FC 5'!$G95</f>
        <v>402.36666844785975</v>
      </c>
      <c r="T95" s="14">
        <f>'Working 15 FC 6'!$G95</f>
        <v>562.39770562035358</v>
      </c>
      <c r="U95" s="14">
        <f>'Working 15 FC 7'!$G95</f>
        <v>776.49010694659228</v>
      </c>
      <c r="V95" s="14">
        <f>'Working 15 FC 8'!$G95</f>
        <v>328.37249161484505</v>
      </c>
      <c r="W95" s="14">
        <f>'Working 15 FC9'!$G95</f>
        <v>564.64505470744257</v>
      </c>
      <c r="X95" s="14">
        <f>'Working 15 FC 10'!$G95</f>
        <v>389.26348480201068</v>
      </c>
      <c r="Y95" s="14">
        <f>'Working 15 FC 11'!$G95</f>
        <v>1190.1269521442211</v>
      </c>
      <c r="Z95" s="14">
        <f>'Working 15 FC 12'!$G95</f>
        <v>344.70693281043395</v>
      </c>
      <c r="AA95" s="14">
        <f>'Working 15 FC 13'!$G95</f>
        <v>311.63765432712205</v>
      </c>
      <c r="AB95" s="14">
        <f>'Working 15 FC 14'!$G95</f>
        <v>128.42097352423875</v>
      </c>
      <c r="AC95" s="14">
        <f>'Working 15 FC 15'!$G95</f>
        <v>223.55651420227233</v>
      </c>
      <c r="AE95" s="14">
        <f>'Working 15 FC 1'!$D95</f>
        <v>11.283545657283716</v>
      </c>
      <c r="AF95" s="16">
        <f>'Working 15 FC 1'!$I95</f>
        <v>0</v>
      </c>
      <c r="AG95" s="14">
        <f>'Working 15 FC 2'!$D95</f>
        <v>25.376537874969859</v>
      </c>
      <c r="AH95" s="16">
        <f>'Working 15 FC 2'!$I95</f>
        <v>0</v>
      </c>
      <c r="AI95" s="14">
        <f>'Working 15 FC 3'!$D95</f>
        <v>11.772667121879724</v>
      </c>
      <c r="AJ95" s="16">
        <f>'Working 15 FC 3'!$I95</f>
        <v>0</v>
      </c>
      <c r="AK95" s="14">
        <f>'Working 15 FC 4'!$D95</f>
        <v>15.591802277737804</v>
      </c>
      <c r="AL95" s="16">
        <f>'Working 15 FC 4'!$I95</f>
        <v>0</v>
      </c>
      <c r="AM95" s="14">
        <f>'Working 15 FC 5'!$D95</f>
        <v>16.536644600703902</v>
      </c>
      <c r="AN95" s="16">
        <f>'Working 15 FC 5'!$I95</f>
        <v>0</v>
      </c>
      <c r="AO95" s="14">
        <f>'Working 15 FC 6'!$D95</f>
        <v>23.113671462824552</v>
      </c>
      <c r="AP95" s="16">
        <f>'Working 15 FC 6'!$I95</f>
        <v>0</v>
      </c>
      <c r="AQ95" s="14">
        <f>'Working 15 FC 7'!$D95</f>
        <v>31.912536354144574</v>
      </c>
      <c r="AR95" s="16">
        <f>'Working 15 FC 7'!$I95</f>
        <v>0</v>
      </c>
      <c r="AS95" s="14">
        <f>'Working 15 FC 8'!$D95</f>
        <v>13.495598955622686</v>
      </c>
      <c r="AT95" s="16">
        <f>'Working 15 FC 8'!$I95</f>
        <v>0</v>
      </c>
      <c r="AU95" s="14">
        <f>'Working 15 FC9'!$D95</f>
        <v>23.206034016835961</v>
      </c>
      <c r="AV95" s="16">
        <f>'Working 15 FC9'!$I95</f>
        <v>0</v>
      </c>
      <c r="AW95" s="14">
        <f>'Working 15 FC 10'!$D95</f>
        <v>15.998124121547365</v>
      </c>
      <c r="AX95" s="16">
        <f>'Working 15 FC 10'!$I95</f>
        <v>0</v>
      </c>
      <c r="AY95" s="14">
        <f>'Working 15 FC 11'!$D95</f>
        <v>48.912367699955809</v>
      </c>
      <c r="AZ95" s="16">
        <f>'Working 15 FC 11'!$I95</f>
        <v>0</v>
      </c>
      <c r="BA95" s="14">
        <f>'Working 15 FC 12'!$D95</f>
        <v>14.166919097135732</v>
      </c>
      <c r="BB95" s="16">
        <f>'Working 15 FC 12'!$I95</f>
        <v>0</v>
      </c>
      <c r="BC95" s="14">
        <f>'Working 15 FC 13'!$D95</f>
        <v>12.807823157132198</v>
      </c>
      <c r="BD95" s="16">
        <f>'Working 15 FC 13'!$I95</f>
        <v>0</v>
      </c>
      <c r="BE95" s="14">
        <f>'Working 15 FC 14'!$D95</f>
        <v>5.2779023835119991</v>
      </c>
      <c r="BF95" s="16">
        <f>'Working 15 FC 14'!$I95</f>
        <v>0</v>
      </c>
      <c r="BG95" s="14">
        <f>'Working 15 FC 15'!$D95</f>
        <v>9.1878252187140266</v>
      </c>
      <c r="BH95" s="16">
        <f>'Working 15 FC 15'!$I95</f>
        <v>0</v>
      </c>
      <c r="BI95" s="73">
        <f t="shared" si="61"/>
        <v>278.63999999999987</v>
      </c>
      <c r="BJ95" s="73">
        <f t="shared" si="62"/>
        <v>29360.043181127192</v>
      </c>
      <c r="BK95" s="73">
        <f t="shared" si="63"/>
        <v>22580.224711088882</v>
      </c>
      <c r="BL95" s="74">
        <f t="shared" si="64"/>
        <v>0</v>
      </c>
      <c r="BM95" s="14">
        <f t="shared" si="105"/>
        <v>27697.637033566585</v>
      </c>
      <c r="BN95" s="15">
        <f t="shared" si="65"/>
        <v>0</v>
      </c>
      <c r="BO95">
        <f t="shared" si="66"/>
        <v>0</v>
      </c>
      <c r="BP95" s="15">
        <f t="shared" si="67"/>
        <v>0</v>
      </c>
      <c r="BQ95" s="15">
        <f t="shared" si="106"/>
        <v>49546.585306800233</v>
      </c>
      <c r="BR95">
        <f t="shared" si="107"/>
        <v>63397.260273972686</v>
      </c>
      <c r="BS95">
        <v>89</v>
      </c>
      <c r="BT95" s="16">
        <f t="shared" si="68"/>
        <v>0</v>
      </c>
      <c r="BU95" s="16">
        <f t="shared" si="69"/>
        <v>0</v>
      </c>
      <c r="BV95" s="16">
        <f t="shared" si="70"/>
        <v>0</v>
      </c>
      <c r="BW95" s="16">
        <f t="shared" si="71"/>
        <v>0</v>
      </c>
      <c r="BX95" s="16">
        <f t="shared" si="72"/>
        <v>0</v>
      </c>
      <c r="BY95" s="16">
        <f t="shared" si="73"/>
        <v>0</v>
      </c>
      <c r="BZ95" s="16">
        <f t="shared" si="74"/>
        <v>0</v>
      </c>
      <c r="CA95" s="16">
        <f t="shared" si="75"/>
        <v>0</v>
      </c>
      <c r="CB95" s="16">
        <f t="shared" si="76"/>
        <v>0</v>
      </c>
      <c r="CC95" s="16">
        <f t="shared" si="77"/>
        <v>0</v>
      </c>
      <c r="CD95" s="16">
        <f t="shared" si="78"/>
        <v>0</v>
      </c>
      <c r="CE95" s="16">
        <f t="shared" si="79"/>
        <v>0</v>
      </c>
      <c r="CF95" s="16">
        <f t="shared" si="80"/>
        <v>0</v>
      </c>
      <c r="CG95" s="16">
        <f t="shared" si="81"/>
        <v>0</v>
      </c>
      <c r="CH95" s="16">
        <f t="shared" si="82"/>
        <v>0</v>
      </c>
      <c r="CI95" s="16">
        <f t="shared" si="83"/>
        <v>0</v>
      </c>
      <c r="CJ95" s="15">
        <f t="shared" si="84"/>
        <v>0</v>
      </c>
      <c r="CK95" s="15">
        <f t="shared" si="85"/>
        <v>0</v>
      </c>
      <c r="CL95" s="15">
        <f t="shared" si="108"/>
        <v>30782.028966432423</v>
      </c>
      <c r="CM95" s="15">
        <f t="shared" si="86"/>
        <v>30782.028966432423</v>
      </c>
      <c r="CN95" s="15">
        <f t="shared" si="87"/>
        <v>43297.297297297308</v>
      </c>
      <c r="CO95" s="14">
        <f t="shared" si="88"/>
        <v>11.283545657283716</v>
      </c>
      <c r="CP95" s="14">
        <f t="shared" si="89"/>
        <v>25.376537874969859</v>
      </c>
      <c r="CQ95" s="14">
        <f t="shared" si="90"/>
        <v>11.772667121879724</v>
      </c>
      <c r="CR95" s="14">
        <f t="shared" si="91"/>
        <v>15.591802277737804</v>
      </c>
      <c r="CS95" s="14">
        <f t="shared" si="92"/>
        <v>16.536644600703902</v>
      </c>
      <c r="CT95" s="14">
        <f t="shared" si="93"/>
        <v>23.113671462824552</v>
      </c>
      <c r="CU95" s="14">
        <f t="shared" si="94"/>
        <v>31.912536354144574</v>
      </c>
      <c r="CV95" s="14">
        <f t="shared" si="95"/>
        <v>13.495598955622686</v>
      </c>
      <c r="CW95" s="14">
        <f t="shared" si="96"/>
        <v>23.206034016835961</v>
      </c>
      <c r="CX95" s="14">
        <f t="shared" si="97"/>
        <v>15.998124121547365</v>
      </c>
      <c r="CY95" s="14">
        <f t="shared" si="98"/>
        <v>48.912367699955809</v>
      </c>
      <c r="CZ95" s="14">
        <f t="shared" si="99"/>
        <v>14.166919097135732</v>
      </c>
      <c r="DA95" s="14">
        <f t="shared" si="100"/>
        <v>12.807823157132198</v>
      </c>
      <c r="DB95" s="14">
        <f t="shared" si="101"/>
        <v>5.2779023835119991</v>
      </c>
      <c r="DC95" s="14">
        <f t="shared" si="102"/>
        <v>9.1878252187140266</v>
      </c>
    </row>
    <row r="96" spans="3:107" x14ac:dyDescent="0.2">
      <c r="C96">
        <f t="shared" si="103"/>
        <v>90</v>
      </c>
      <c r="D96" s="14">
        <f>VLOOKUP($D$4,'demand split'!$AO$2:$OO$16,C96+1,TRUE)</f>
        <v>7.5223637715224774</v>
      </c>
      <c r="E96" s="16">
        <f t="shared" si="58"/>
        <v>278.931957107904</v>
      </c>
      <c r="F96" s="16">
        <f t="shared" si="59"/>
        <v>200.85781335204251</v>
      </c>
      <c r="G96" s="15">
        <f t="shared" si="104"/>
        <v>267.02684400472191</v>
      </c>
      <c r="H96">
        <f t="shared" si="109"/>
        <v>0</v>
      </c>
      <c r="I96" s="16" cm="1">
        <f t="array" ref="I96">IF(H96=1,MAX((E96:E102)-G96,27),0)</f>
        <v>0</v>
      </c>
      <c r="J96" s="16">
        <f t="shared" si="60"/>
        <v>0</v>
      </c>
      <c r="K96" s="17">
        <f t="shared" si="111"/>
        <v>4</v>
      </c>
      <c r="L96" s="16">
        <f t="shared" si="110"/>
        <v>7.5223637715224774</v>
      </c>
      <c r="O96" s="14">
        <f>'Working 15 FC 1'!$G96</f>
        <v>267.02684400472191</v>
      </c>
      <c r="P96" s="14">
        <f>'Working 15 FC 2'!$G96</f>
        <v>600.53967310756889</v>
      </c>
      <c r="Q96" s="14">
        <f>'Working 15 FC 3'!$G96</f>
        <v>278.60197871796066</v>
      </c>
      <c r="R96" s="14">
        <f>'Working 15 FC 4'!$G96</f>
        <v>368.98239977275193</v>
      </c>
      <c r="S96" s="14">
        <f>'Working 15 FC 5'!$G96</f>
        <v>391.34223871405715</v>
      </c>
      <c r="T96" s="14">
        <f>'Working 15 FC 6'!$G96</f>
        <v>546.98859131180393</v>
      </c>
      <c r="U96" s="14">
        <f>'Working 15 FC 7'!$G96</f>
        <v>755.21508271049595</v>
      </c>
      <c r="V96" s="14">
        <f>'Working 15 FC 8'!$G96</f>
        <v>319.37542564442992</v>
      </c>
      <c r="W96" s="14">
        <f>'Working 15 FC9'!$G96</f>
        <v>549.17436536288528</v>
      </c>
      <c r="X96" s="14">
        <f>'Working 15 FC 10'!$G96</f>
        <v>378.59806872097909</v>
      </c>
      <c r="Y96" s="14">
        <f>'Working 15 FC 11'!$G96</f>
        <v>1157.5187070109173</v>
      </c>
      <c r="Z96" s="14">
        <f>'Working 15 FC 12'!$G96</f>
        <v>335.26232007901012</v>
      </c>
      <c r="AA96" s="14">
        <f>'Working 15 FC 13'!$G96</f>
        <v>303.09910555570059</v>
      </c>
      <c r="AB96" s="14">
        <f>'Working 15 FC 14'!$G96</f>
        <v>124.90237193523075</v>
      </c>
      <c r="AC96" s="14">
        <f>'Working 15 FC 15'!$G96</f>
        <v>217.4312973897963</v>
      </c>
      <c r="AE96" s="14">
        <f>'Working 15 FC 1'!$D96</f>
        <v>7.5223637715224774</v>
      </c>
      <c r="AF96" s="16">
        <f>'Working 15 FC 1'!$I96</f>
        <v>0</v>
      </c>
      <c r="AG96" s="14">
        <f>'Working 15 FC 2'!$D96</f>
        <v>16.917691916646568</v>
      </c>
      <c r="AH96" s="16">
        <f>'Working 15 FC 2'!$I96</f>
        <v>0</v>
      </c>
      <c r="AI96" s="14">
        <f>'Working 15 FC 3'!$D96</f>
        <v>7.8484447479198165</v>
      </c>
      <c r="AJ96" s="16">
        <f>'Working 15 FC 3'!$I96</f>
        <v>0</v>
      </c>
      <c r="AK96" s="14">
        <f>'Working 15 FC 4'!$D96</f>
        <v>10.394534851825203</v>
      </c>
      <c r="AL96" s="16">
        <f>'Working 15 FC 4'!$I96</f>
        <v>0</v>
      </c>
      <c r="AM96" s="14">
        <f>'Working 15 FC 5'!$D96</f>
        <v>11.024429733802602</v>
      </c>
      <c r="AN96" s="16">
        <f>'Working 15 FC 5'!$I96</f>
        <v>0</v>
      </c>
      <c r="AO96" s="14">
        <f>'Working 15 FC 6'!$D96</f>
        <v>15.409114308549702</v>
      </c>
      <c r="AP96" s="16">
        <f>'Working 15 FC 6'!$I96</f>
        <v>0</v>
      </c>
      <c r="AQ96" s="14">
        <f>'Working 15 FC 7'!$D96</f>
        <v>21.275024236096382</v>
      </c>
      <c r="AR96" s="16">
        <f>'Working 15 FC 7'!$I96</f>
        <v>0</v>
      </c>
      <c r="AS96" s="14">
        <f>'Working 15 FC 8'!$D96</f>
        <v>8.9970659704151235</v>
      </c>
      <c r="AT96" s="16">
        <f>'Working 15 FC 8'!$I96</f>
        <v>0</v>
      </c>
      <c r="AU96" s="14">
        <f>'Working 15 FC9'!$D96</f>
        <v>15.470689344557307</v>
      </c>
      <c r="AV96" s="16">
        <f>'Working 15 FC9'!$I96</f>
        <v>0</v>
      </c>
      <c r="AW96" s="14">
        <f>'Working 15 FC 10'!$D96</f>
        <v>10.665416081031577</v>
      </c>
      <c r="AX96" s="16">
        <f>'Working 15 FC 10'!$I96</f>
        <v>0</v>
      </c>
      <c r="AY96" s="14">
        <f>'Working 15 FC 11'!$D96</f>
        <v>32.608245133303875</v>
      </c>
      <c r="AZ96" s="16">
        <f>'Working 15 FC 11'!$I96</f>
        <v>0</v>
      </c>
      <c r="BA96" s="14">
        <f>'Working 15 FC 12'!$D96</f>
        <v>9.4446127314238204</v>
      </c>
      <c r="BB96" s="16">
        <f>'Working 15 FC 12'!$I96</f>
        <v>0</v>
      </c>
      <c r="BC96" s="14">
        <f>'Working 15 FC 13'!$D96</f>
        <v>8.5385487714214658</v>
      </c>
      <c r="BD96" s="16">
        <f>'Working 15 FC 13'!$I96</f>
        <v>0</v>
      </c>
      <c r="BE96" s="14">
        <f>'Working 15 FC 14'!$D96</f>
        <v>3.5186015890079991</v>
      </c>
      <c r="BF96" s="16">
        <f>'Working 15 FC 14'!$I96</f>
        <v>0</v>
      </c>
      <c r="BG96" s="14">
        <f>'Working 15 FC 15'!$D96</f>
        <v>6.1252168124760171</v>
      </c>
      <c r="BH96" s="16">
        <f>'Working 15 FC 15'!$I96</f>
        <v>0</v>
      </c>
      <c r="BI96" s="73">
        <f t="shared" si="61"/>
        <v>185.75999999999996</v>
      </c>
      <c r="BJ96" s="73">
        <f t="shared" si="62"/>
        <v>34653.492438032976</v>
      </c>
      <c r="BK96" s="73">
        <f t="shared" si="63"/>
        <v>28059.433967994664</v>
      </c>
      <c r="BL96" s="74">
        <f t="shared" si="64"/>
        <v>0</v>
      </c>
      <c r="BM96" s="14">
        <f t="shared" si="105"/>
        <v>27697.637033566585</v>
      </c>
      <c r="BN96" s="15">
        <f t="shared" si="65"/>
        <v>361.79693442807911</v>
      </c>
      <c r="BO96">
        <f t="shared" si="66"/>
        <v>1</v>
      </c>
      <c r="BP96" s="15">
        <f t="shared" si="67"/>
        <v>361.79693442807911</v>
      </c>
      <c r="BQ96" s="15">
        <f t="shared" si="106"/>
        <v>49908.382241228312</v>
      </c>
      <c r="BR96">
        <f t="shared" si="107"/>
        <v>64109.589041095976</v>
      </c>
      <c r="BS96">
        <v>90</v>
      </c>
      <c r="BT96" s="16">
        <f t="shared" si="68"/>
        <v>0</v>
      </c>
      <c r="BU96" s="16">
        <f t="shared" si="69"/>
        <v>0</v>
      </c>
      <c r="BV96" s="16">
        <f t="shared" si="70"/>
        <v>0</v>
      </c>
      <c r="BW96" s="16">
        <f t="shared" si="71"/>
        <v>0</v>
      </c>
      <c r="BX96" s="16">
        <f t="shared" si="72"/>
        <v>0</v>
      </c>
      <c r="BY96" s="16">
        <f t="shared" si="73"/>
        <v>0</v>
      </c>
      <c r="BZ96" s="16">
        <f t="shared" si="74"/>
        <v>0</v>
      </c>
      <c r="CA96" s="16">
        <f t="shared" si="75"/>
        <v>0</v>
      </c>
      <c r="CB96" s="16">
        <f t="shared" si="76"/>
        <v>0</v>
      </c>
      <c r="CC96" s="16">
        <f t="shared" si="77"/>
        <v>0</v>
      </c>
      <c r="CD96" s="16">
        <f t="shared" si="78"/>
        <v>0</v>
      </c>
      <c r="CE96" s="16">
        <f t="shared" si="79"/>
        <v>0</v>
      </c>
      <c r="CF96" s="16">
        <f t="shared" si="80"/>
        <v>0</v>
      </c>
      <c r="CG96" s="16">
        <f t="shared" si="81"/>
        <v>0</v>
      </c>
      <c r="CH96" s="16">
        <f t="shared" si="82"/>
        <v>0</v>
      </c>
      <c r="CI96" s="16">
        <f t="shared" si="83"/>
        <v>0</v>
      </c>
      <c r="CJ96" s="15">
        <f t="shared" si="84"/>
        <v>361.79693442807911</v>
      </c>
      <c r="CK96" s="15">
        <f t="shared" si="85"/>
        <v>361.79693442807911</v>
      </c>
      <c r="CL96" s="15">
        <f t="shared" si="108"/>
        <v>31143.825900860502</v>
      </c>
      <c r="CM96" s="15">
        <f t="shared" si="86"/>
        <v>31143.825900860502</v>
      </c>
      <c r="CN96" s="15">
        <f t="shared" si="87"/>
        <v>43783.783783783794</v>
      </c>
      <c r="CO96" s="14">
        <f t="shared" si="88"/>
        <v>7.5223637715224774</v>
      </c>
      <c r="CP96" s="14">
        <f t="shared" si="89"/>
        <v>16.917691916646568</v>
      </c>
      <c r="CQ96" s="14">
        <f t="shared" si="90"/>
        <v>7.8484447479198165</v>
      </c>
      <c r="CR96" s="14">
        <f t="shared" si="91"/>
        <v>10.394534851825203</v>
      </c>
      <c r="CS96" s="14">
        <f t="shared" si="92"/>
        <v>11.024429733802602</v>
      </c>
      <c r="CT96" s="14">
        <f t="shared" si="93"/>
        <v>15.409114308549702</v>
      </c>
      <c r="CU96" s="14">
        <f t="shared" si="94"/>
        <v>21.275024236096382</v>
      </c>
      <c r="CV96" s="14">
        <f t="shared" si="95"/>
        <v>8.9970659704151235</v>
      </c>
      <c r="CW96" s="14">
        <f t="shared" si="96"/>
        <v>15.470689344557307</v>
      </c>
      <c r="CX96" s="14">
        <f t="shared" si="97"/>
        <v>10.665416081031577</v>
      </c>
      <c r="CY96" s="14">
        <f t="shared" si="98"/>
        <v>32.608245133303875</v>
      </c>
      <c r="CZ96" s="14">
        <f t="shared" si="99"/>
        <v>9.4446127314238204</v>
      </c>
      <c r="DA96" s="14">
        <f t="shared" si="100"/>
        <v>8.5385487714214658</v>
      </c>
      <c r="DB96" s="14">
        <f t="shared" si="101"/>
        <v>3.5186015890079991</v>
      </c>
      <c r="DC96" s="14">
        <f t="shared" si="102"/>
        <v>6.1252168124760171</v>
      </c>
    </row>
    <row r="97" spans="3:107" x14ac:dyDescent="0.2">
      <c r="C97">
        <f t="shared" si="103"/>
        <v>91</v>
      </c>
      <c r="D97" s="14">
        <f>VLOOKUP($D$4,'demand split'!$AO$2:$OO$16,C97+1,TRUE)</f>
        <v>5.2656546400657351</v>
      </c>
      <c r="E97" s="16">
        <f t="shared" si="58"/>
        <v>299.10092807540337</v>
      </c>
      <c r="F97" s="16">
        <f t="shared" si="59"/>
        <v>200.85781335204251</v>
      </c>
      <c r="G97" s="15">
        <f t="shared" si="104"/>
        <v>261.76118936465616</v>
      </c>
      <c r="H97">
        <f t="shared" si="109"/>
        <v>0</v>
      </c>
      <c r="I97" s="16" cm="1">
        <f t="array" ref="I97">IF(H97=1,MAX((E97:E103)-G97,27),0)</f>
        <v>0</v>
      </c>
      <c r="J97" s="16">
        <f t="shared" si="60"/>
        <v>0</v>
      </c>
      <c r="K97" s="17">
        <f t="shared" si="111"/>
        <v>5</v>
      </c>
      <c r="L97" s="16">
        <f t="shared" si="110"/>
        <v>5.2656546400657351</v>
      </c>
      <c r="O97" s="14">
        <f>'Working 15 FC 1'!$G97</f>
        <v>261.76118936465616</v>
      </c>
      <c r="P97" s="14">
        <f>'Working 15 FC 2'!$G97</f>
        <v>588.69728876591626</v>
      </c>
      <c r="Q97" s="14">
        <f>'Working 15 FC 3'!$G97</f>
        <v>273.10806739441676</v>
      </c>
      <c r="R97" s="14">
        <f>'Working 15 FC 4'!$G97</f>
        <v>361.70622537647426</v>
      </c>
      <c r="S97" s="14">
        <f>'Working 15 FC 5'!$G97</f>
        <v>383.62513790039532</v>
      </c>
      <c r="T97" s="14">
        <f>'Working 15 FC 6'!$G97</f>
        <v>536.2022112958191</v>
      </c>
      <c r="U97" s="14">
        <f>'Working 15 FC 7'!$G97</f>
        <v>740.32256574522853</v>
      </c>
      <c r="V97" s="14">
        <f>'Working 15 FC 8'!$G97</f>
        <v>313.07747946513933</v>
      </c>
      <c r="W97" s="14">
        <f>'Working 15 FC9'!$G97</f>
        <v>538.34488282169514</v>
      </c>
      <c r="X97" s="14">
        <f>'Working 15 FC 10'!$G97</f>
        <v>371.13227746425696</v>
      </c>
      <c r="Y97" s="14">
        <f>'Working 15 FC 11'!$G97</f>
        <v>1134.6929354176045</v>
      </c>
      <c r="Z97" s="14">
        <f>'Working 15 FC 12'!$G97</f>
        <v>328.65109116701342</v>
      </c>
      <c r="AA97" s="14">
        <f>'Working 15 FC 13'!$G97</f>
        <v>297.12212141570558</v>
      </c>
      <c r="AB97" s="14">
        <f>'Working 15 FC 14'!$G97</f>
        <v>122.43935082292515</v>
      </c>
      <c r="AC97" s="14">
        <f>'Working 15 FC 15'!$G97</f>
        <v>213.14364562106309</v>
      </c>
      <c r="AE97" s="14">
        <f>'Working 15 FC 1'!$D97</f>
        <v>5.2656546400657351</v>
      </c>
      <c r="AF97" s="16">
        <f>'Working 15 FC 1'!$I97</f>
        <v>0</v>
      </c>
      <c r="AG97" s="14">
        <f>'Working 15 FC 2'!$D97</f>
        <v>11.8423843416526</v>
      </c>
      <c r="AH97" s="16">
        <f>'Working 15 FC 2'!$I97</f>
        <v>0</v>
      </c>
      <c r="AI97" s="14">
        <f>'Working 15 FC 3'!$D97</f>
        <v>5.4939113235438723</v>
      </c>
      <c r="AJ97" s="16">
        <f>'Working 15 FC 3'!$I97</f>
        <v>0</v>
      </c>
      <c r="AK97" s="14">
        <f>'Working 15 FC 4'!$D97</f>
        <v>7.2761743962776428</v>
      </c>
      <c r="AL97" s="16">
        <f>'Working 15 FC 4'!$I97</f>
        <v>0</v>
      </c>
      <c r="AM97" s="14">
        <f>'Working 15 FC 5'!$D97</f>
        <v>7.7171008136618227</v>
      </c>
      <c r="AN97" s="16">
        <f>'Working 15 FC 5'!$I97</f>
        <v>0</v>
      </c>
      <c r="AO97" s="14">
        <f>'Working 15 FC 6'!$D97</f>
        <v>10.786380015984792</v>
      </c>
      <c r="AP97" s="16">
        <f>'Working 15 FC 6'!$I97</f>
        <v>0</v>
      </c>
      <c r="AQ97" s="14">
        <f>'Working 15 FC 7'!$D97</f>
        <v>14.892516965267468</v>
      </c>
      <c r="AR97" s="16">
        <f>'Working 15 FC 7'!$I97</f>
        <v>0</v>
      </c>
      <c r="AS97" s="14">
        <f>'Working 15 FC 8'!$D97</f>
        <v>6.2979461792905873</v>
      </c>
      <c r="AT97" s="16">
        <f>'Working 15 FC 8'!$I97</f>
        <v>0</v>
      </c>
      <c r="AU97" s="14">
        <f>'Working 15 FC9'!$D97</f>
        <v>10.829482541190117</v>
      </c>
      <c r="AV97" s="16">
        <f>'Working 15 FC9'!$I97</f>
        <v>0</v>
      </c>
      <c r="AW97" s="14">
        <f>'Working 15 FC 10'!$D97</f>
        <v>7.4657912567221043</v>
      </c>
      <c r="AX97" s="16">
        <f>'Working 15 FC 10'!$I97</f>
        <v>0</v>
      </c>
      <c r="AY97" s="14">
        <f>'Working 15 FC 11'!$D97</f>
        <v>22.825771593312716</v>
      </c>
      <c r="AZ97" s="16">
        <f>'Working 15 FC 11'!$I97</f>
        <v>0</v>
      </c>
      <c r="BA97" s="14">
        <f>'Working 15 FC 12'!$D97</f>
        <v>6.6112289119966761</v>
      </c>
      <c r="BB97" s="16">
        <f>'Working 15 FC 12'!$I97</f>
        <v>0</v>
      </c>
      <c r="BC97" s="14">
        <f>'Working 15 FC 13'!$D97</f>
        <v>5.976984139995027</v>
      </c>
      <c r="BD97" s="16">
        <f>'Working 15 FC 13'!$I97</f>
        <v>0</v>
      </c>
      <c r="BE97" s="14">
        <f>'Working 15 FC 14'!$D97</f>
        <v>2.4630211123055998</v>
      </c>
      <c r="BF97" s="16">
        <f>'Working 15 FC 14'!$I97</f>
        <v>0</v>
      </c>
      <c r="BG97" s="14">
        <f>'Working 15 FC 15'!$D97</f>
        <v>4.2876517687332125</v>
      </c>
      <c r="BH97" s="16">
        <f>'Working 15 FC 15'!$I97</f>
        <v>0</v>
      </c>
      <c r="BI97" s="73">
        <f t="shared" si="61"/>
        <v>130.03199999999998</v>
      </c>
      <c r="BJ97" s="73">
        <f t="shared" si="62"/>
        <v>34607.83155397285</v>
      </c>
      <c r="BK97" s="73">
        <f t="shared" si="63"/>
        <v>28143.805083934538</v>
      </c>
      <c r="BL97" s="74">
        <f t="shared" si="64"/>
        <v>0</v>
      </c>
      <c r="BM97" s="14">
        <f t="shared" si="105"/>
        <v>28059.433967994664</v>
      </c>
      <c r="BN97" s="15">
        <f t="shared" si="65"/>
        <v>84.371115939873562</v>
      </c>
      <c r="BO97">
        <f t="shared" si="66"/>
        <v>1</v>
      </c>
      <c r="BP97" s="15">
        <f t="shared" si="67"/>
        <v>84.371115939873562</v>
      </c>
      <c r="BQ97" s="15">
        <f t="shared" si="106"/>
        <v>49992.753357168185</v>
      </c>
      <c r="BR97">
        <f t="shared" si="107"/>
        <v>64821.917808219267</v>
      </c>
      <c r="BS97">
        <v>91</v>
      </c>
      <c r="BT97" s="16">
        <f t="shared" si="68"/>
        <v>0</v>
      </c>
      <c r="BU97" s="16">
        <f t="shared" si="69"/>
        <v>0</v>
      </c>
      <c r="BV97" s="16">
        <f t="shared" si="70"/>
        <v>0</v>
      </c>
      <c r="BW97" s="16">
        <f t="shared" si="71"/>
        <v>0</v>
      </c>
      <c r="BX97" s="16">
        <f t="shared" si="72"/>
        <v>0</v>
      </c>
      <c r="BY97" s="16">
        <f t="shared" si="73"/>
        <v>0</v>
      </c>
      <c r="BZ97" s="16">
        <f t="shared" si="74"/>
        <v>0</v>
      </c>
      <c r="CA97" s="16">
        <f t="shared" si="75"/>
        <v>0</v>
      </c>
      <c r="CB97" s="16">
        <f t="shared" si="76"/>
        <v>0</v>
      </c>
      <c r="CC97" s="16">
        <f t="shared" si="77"/>
        <v>0</v>
      </c>
      <c r="CD97" s="16">
        <f t="shared" si="78"/>
        <v>0</v>
      </c>
      <c r="CE97" s="16">
        <f t="shared" si="79"/>
        <v>0</v>
      </c>
      <c r="CF97" s="16">
        <f t="shared" si="80"/>
        <v>0</v>
      </c>
      <c r="CG97" s="16">
        <f t="shared" si="81"/>
        <v>0</v>
      </c>
      <c r="CH97" s="16">
        <f t="shared" si="82"/>
        <v>0</v>
      </c>
      <c r="CI97" s="16">
        <f t="shared" si="83"/>
        <v>0</v>
      </c>
      <c r="CJ97" s="15">
        <f t="shared" si="84"/>
        <v>84.371115939873562</v>
      </c>
      <c r="CK97" s="15">
        <f t="shared" si="85"/>
        <v>84.371115939873562</v>
      </c>
      <c r="CL97" s="15">
        <f t="shared" si="108"/>
        <v>31228.197016800375</v>
      </c>
      <c r="CM97" s="15">
        <f t="shared" si="86"/>
        <v>31228.197016800375</v>
      </c>
      <c r="CN97" s="15">
        <f t="shared" si="87"/>
        <v>44270.270270270281</v>
      </c>
      <c r="CO97" s="14">
        <f t="shared" si="88"/>
        <v>5.2656546400657351</v>
      </c>
      <c r="CP97" s="14">
        <f t="shared" si="89"/>
        <v>11.8423843416526</v>
      </c>
      <c r="CQ97" s="14">
        <f t="shared" si="90"/>
        <v>5.4939113235438723</v>
      </c>
      <c r="CR97" s="14">
        <f t="shared" si="91"/>
        <v>7.2761743962776428</v>
      </c>
      <c r="CS97" s="14">
        <f t="shared" si="92"/>
        <v>7.7171008136618227</v>
      </c>
      <c r="CT97" s="14">
        <f t="shared" si="93"/>
        <v>10.786380015984792</v>
      </c>
      <c r="CU97" s="14">
        <f t="shared" si="94"/>
        <v>14.892516965267468</v>
      </c>
      <c r="CV97" s="14">
        <f t="shared" si="95"/>
        <v>6.2979461792905873</v>
      </c>
      <c r="CW97" s="14">
        <f t="shared" si="96"/>
        <v>10.829482541190117</v>
      </c>
      <c r="CX97" s="14">
        <f t="shared" si="97"/>
        <v>7.4657912567221043</v>
      </c>
      <c r="CY97" s="14">
        <f t="shared" si="98"/>
        <v>22.825771593312716</v>
      </c>
      <c r="CZ97" s="14">
        <f t="shared" si="99"/>
        <v>6.6112289119966761</v>
      </c>
      <c r="DA97" s="14">
        <f t="shared" si="100"/>
        <v>5.976984139995027</v>
      </c>
      <c r="DB97" s="14">
        <f t="shared" si="101"/>
        <v>2.4630211123055998</v>
      </c>
      <c r="DC97" s="14">
        <f t="shared" si="102"/>
        <v>4.2876517687332125</v>
      </c>
    </row>
    <row r="98" spans="3:107" x14ac:dyDescent="0.2">
      <c r="C98">
        <f t="shared" si="103"/>
        <v>92</v>
      </c>
      <c r="D98" s="14">
        <f>VLOOKUP($D$4,'demand split'!$AO$2:$OO$16,C98+1,TRUE)</f>
        <v>8.4626592429627863</v>
      </c>
      <c r="E98" s="16">
        <f t="shared" si="58"/>
        <v>304.63866286233423</v>
      </c>
      <c r="F98" s="16">
        <f t="shared" si="59"/>
        <v>200.85781335204251</v>
      </c>
      <c r="G98" s="15">
        <f t="shared" si="104"/>
        <v>253.29853012169337</v>
      </c>
      <c r="H98">
        <f t="shared" si="109"/>
        <v>0</v>
      </c>
      <c r="I98" s="16" cm="1">
        <f t="array" ref="I98">IF(H98=1,MAX((E98:E104)-G98,27),0)</f>
        <v>0</v>
      </c>
      <c r="J98" s="16">
        <f t="shared" si="60"/>
        <v>0</v>
      </c>
      <c r="K98" s="17">
        <f t="shared" si="111"/>
        <v>6</v>
      </c>
      <c r="L98" s="16">
        <f t="shared" si="110"/>
        <v>8.4626592429627863</v>
      </c>
      <c r="O98" s="14">
        <f>'Working 15 FC 1'!$G98</f>
        <v>253.29853012169337</v>
      </c>
      <c r="P98" s="14">
        <f>'Working 15 FC 2'!$G98</f>
        <v>569.66488535968881</v>
      </c>
      <c r="Q98" s="14">
        <f>'Working 15 FC 3'!$G98</f>
        <v>264.27856705300695</v>
      </c>
      <c r="R98" s="14">
        <f>'Working 15 FC 4'!$G98</f>
        <v>350.01237366817094</v>
      </c>
      <c r="S98" s="14">
        <f>'Working 15 FC 5'!$G98</f>
        <v>371.22265444986738</v>
      </c>
      <c r="T98" s="14">
        <f>'Working 15 FC 6'!$G98</f>
        <v>518.86695769870073</v>
      </c>
      <c r="U98" s="14">
        <f>'Working 15 FC 7'!$G98</f>
        <v>716.38816347962006</v>
      </c>
      <c r="V98" s="14">
        <f>'Working 15 FC 8'!$G98</f>
        <v>302.95578024842234</v>
      </c>
      <c r="W98" s="14">
        <f>'Working 15 FC9'!$G98</f>
        <v>520.94035730906819</v>
      </c>
      <c r="X98" s="14">
        <f>'Working 15 FC 10'!$G98</f>
        <v>359.13368437309646</v>
      </c>
      <c r="Y98" s="14">
        <f>'Working 15 FC 11'!$G98</f>
        <v>1098.0086596426377</v>
      </c>
      <c r="Z98" s="14">
        <f>'Working 15 FC 12'!$G98</f>
        <v>318.02590184416164</v>
      </c>
      <c r="AA98" s="14">
        <f>'Working 15 FC 13'!$G98</f>
        <v>287.51625404785642</v>
      </c>
      <c r="AB98" s="14">
        <f>'Working 15 FC 14'!$G98</f>
        <v>118.48092403529115</v>
      </c>
      <c r="AC98" s="14">
        <f>'Working 15 FC 15'!$G98</f>
        <v>206.25277670702758</v>
      </c>
      <c r="AE98" s="14">
        <f>'Working 15 FC 1'!$D98</f>
        <v>8.4626592429627863</v>
      </c>
      <c r="AF98" s="16">
        <f>'Working 15 FC 1'!$I98</f>
        <v>0</v>
      </c>
      <c r="AG98" s="14">
        <f>'Working 15 FC 2'!$D98</f>
        <v>19.032403406227392</v>
      </c>
      <c r="AH98" s="16">
        <f>'Working 15 FC 2'!$I98</f>
        <v>0</v>
      </c>
      <c r="AI98" s="14">
        <f>'Working 15 FC 3'!$D98</f>
        <v>8.8295003414097923</v>
      </c>
      <c r="AJ98" s="16">
        <f>'Working 15 FC 3'!$I98</f>
        <v>0</v>
      </c>
      <c r="AK98" s="14">
        <f>'Working 15 FC 4'!$D98</f>
        <v>11.693851708303352</v>
      </c>
      <c r="AL98" s="16">
        <f>'Working 15 FC 4'!$I98</f>
        <v>0</v>
      </c>
      <c r="AM98" s="14">
        <f>'Working 15 FC 5'!$D98</f>
        <v>12.402483450527926</v>
      </c>
      <c r="AN98" s="16">
        <f>'Working 15 FC 5'!$I98</f>
        <v>0</v>
      </c>
      <c r="AO98" s="14">
        <f>'Working 15 FC 6'!$D98</f>
        <v>17.335253597118413</v>
      </c>
      <c r="AP98" s="16">
        <f>'Working 15 FC 6'!$I98</f>
        <v>0</v>
      </c>
      <c r="AQ98" s="14">
        <f>'Working 15 FC 7'!$D98</f>
        <v>23.934402265608426</v>
      </c>
      <c r="AR98" s="16">
        <f>'Working 15 FC 7'!$I98</f>
        <v>0</v>
      </c>
      <c r="AS98" s="14">
        <f>'Working 15 FC 8'!$D98</f>
        <v>10.121699216717014</v>
      </c>
      <c r="AT98" s="16">
        <f>'Working 15 FC 8'!$I98</f>
        <v>0</v>
      </c>
      <c r="AU98" s="14">
        <f>'Working 15 FC9'!$D98</f>
        <v>17.404525512626968</v>
      </c>
      <c r="AV98" s="16">
        <f>'Working 15 FC9'!$I98</f>
        <v>0</v>
      </c>
      <c r="AW98" s="14">
        <f>'Working 15 FC 10'!$D98</f>
        <v>11.998593091160524</v>
      </c>
      <c r="AX98" s="16">
        <f>'Working 15 FC 10'!$I98</f>
        <v>0</v>
      </c>
      <c r="AY98" s="14">
        <f>'Working 15 FC 11'!$D98</f>
        <v>36.684275774966856</v>
      </c>
      <c r="AZ98" s="16">
        <f>'Working 15 FC 11'!$I98</f>
        <v>0</v>
      </c>
      <c r="BA98" s="14">
        <f>'Working 15 FC 12'!$D98</f>
        <v>10.625189322851798</v>
      </c>
      <c r="BB98" s="16">
        <f>'Working 15 FC 12'!$I98</f>
        <v>0</v>
      </c>
      <c r="BC98" s="14">
        <f>'Working 15 FC 13'!$D98</f>
        <v>9.6058673678491484</v>
      </c>
      <c r="BD98" s="16">
        <f>'Working 15 FC 13'!$I98</f>
        <v>0</v>
      </c>
      <c r="BE98" s="14">
        <f>'Working 15 FC 14'!$D98</f>
        <v>3.9584267876339987</v>
      </c>
      <c r="BF98" s="16">
        <f>'Working 15 FC 14'!$I98</f>
        <v>0</v>
      </c>
      <c r="BG98" s="14">
        <f>'Working 15 FC 15'!$D98</f>
        <v>6.8908689140355195</v>
      </c>
      <c r="BH98" s="16">
        <f>'Working 15 FC 15'!$I98</f>
        <v>0</v>
      </c>
      <c r="BI98" s="73">
        <f t="shared" si="61"/>
        <v>208.97999999999996</v>
      </c>
      <c r="BJ98" s="73">
        <f t="shared" si="62"/>
        <v>34575.932295494327</v>
      </c>
      <c r="BK98" s="73">
        <f t="shared" si="63"/>
        <v>28320.885825456018</v>
      </c>
      <c r="BL98" s="74">
        <f t="shared" si="64"/>
        <v>0</v>
      </c>
      <c r="BM98" s="14">
        <f t="shared" si="105"/>
        <v>28143.805083934538</v>
      </c>
      <c r="BN98" s="15">
        <f t="shared" si="65"/>
        <v>177.08074152148038</v>
      </c>
      <c r="BO98">
        <f t="shared" si="66"/>
        <v>1</v>
      </c>
      <c r="BP98" s="15">
        <f t="shared" si="67"/>
        <v>177.08074152148038</v>
      </c>
      <c r="BQ98" s="15">
        <f t="shared" si="106"/>
        <v>50169.834098689666</v>
      </c>
      <c r="BR98">
        <f t="shared" si="107"/>
        <v>65534.246575342557</v>
      </c>
      <c r="BS98">
        <v>92</v>
      </c>
      <c r="BT98" s="16">
        <f t="shared" si="68"/>
        <v>0</v>
      </c>
      <c r="BU98" s="16">
        <f t="shared" si="69"/>
        <v>0</v>
      </c>
      <c r="BV98" s="16">
        <f t="shared" si="70"/>
        <v>0</v>
      </c>
      <c r="BW98" s="16">
        <f t="shared" si="71"/>
        <v>0</v>
      </c>
      <c r="BX98" s="16">
        <f t="shared" si="72"/>
        <v>0</v>
      </c>
      <c r="BY98" s="16">
        <f t="shared" si="73"/>
        <v>0</v>
      </c>
      <c r="BZ98" s="16">
        <f t="shared" si="74"/>
        <v>0</v>
      </c>
      <c r="CA98" s="16">
        <f t="shared" si="75"/>
        <v>0</v>
      </c>
      <c r="CB98" s="16">
        <f t="shared" si="76"/>
        <v>0</v>
      </c>
      <c r="CC98" s="16">
        <f t="shared" si="77"/>
        <v>0</v>
      </c>
      <c r="CD98" s="16">
        <f t="shared" si="78"/>
        <v>0</v>
      </c>
      <c r="CE98" s="16">
        <f t="shared" si="79"/>
        <v>0</v>
      </c>
      <c r="CF98" s="16">
        <f t="shared" si="80"/>
        <v>0</v>
      </c>
      <c r="CG98" s="16">
        <f t="shared" si="81"/>
        <v>0</v>
      </c>
      <c r="CH98" s="16">
        <f t="shared" si="82"/>
        <v>0</v>
      </c>
      <c r="CI98" s="16">
        <f t="shared" si="83"/>
        <v>0</v>
      </c>
      <c r="CJ98" s="15">
        <f t="shared" si="84"/>
        <v>177.08074152148038</v>
      </c>
      <c r="CK98" s="15">
        <f t="shared" si="85"/>
        <v>177.08074152148038</v>
      </c>
      <c r="CL98" s="15">
        <f t="shared" si="108"/>
        <v>31405.277758321856</v>
      </c>
      <c r="CM98" s="15">
        <f t="shared" si="86"/>
        <v>31405.277758321856</v>
      </c>
      <c r="CN98" s="15">
        <f t="shared" si="87"/>
        <v>44756.756756756768</v>
      </c>
      <c r="CO98" s="14">
        <f t="shared" si="88"/>
        <v>8.4626592429627863</v>
      </c>
      <c r="CP98" s="14">
        <f t="shared" si="89"/>
        <v>19.032403406227392</v>
      </c>
      <c r="CQ98" s="14">
        <f t="shared" si="90"/>
        <v>8.8295003414097923</v>
      </c>
      <c r="CR98" s="14">
        <f t="shared" si="91"/>
        <v>11.693851708303352</v>
      </c>
      <c r="CS98" s="14">
        <f t="shared" si="92"/>
        <v>12.402483450527926</v>
      </c>
      <c r="CT98" s="14">
        <f t="shared" si="93"/>
        <v>17.335253597118413</v>
      </c>
      <c r="CU98" s="14">
        <f t="shared" si="94"/>
        <v>23.934402265608426</v>
      </c>
      <c r="CV98" s="14">
        <f t="shared" si="95"/>
        <v>10.121699216717014</v>
      </c>
      <c r="CW98" s="14">
        <f t="shared" si="96"/>
        <v>17.404525512626968</v>
      </c>
      <c r="CX98" s="14">
        <f t="shared" si="97"/>
        <v>11.998593091160524</v>
      </c>
      <c r="CY98" s="14">
        <f t="shared" si="98"/>
        <v>36.684275774966856</v>
      </c>
      <c r="CZ98" s="14">
        <f t="shared" si="99"/>
        <v>10.625189322851798</v>
      </c>
      <c r="DA98" s="14">
        <f t="shared" si="100"/>
        <v>9.6058673678491484</v>
      </c>
      <c r="DB98" s="14">
        <f t="shared" si="101"/>
        <v>3.9584267876339987</v>
      </c>
      <c r="DC98" s="14">
        <f t="shared" si="102"/>
        <v>6.8908689140355195</v>
      </c>
    </row>
    <row r="99" spans="3:107" x14ac:dyDescent="0.2">
      <c r="C99">
        <f t="shared" si="103"/>
        <v>93</v>
      </c>
      <c r="D99" s="14">
        <f>VLOOKUP($D$4,'demand split'!$AO$2:$OO$16,C99+1,TRUE)</f>
        <v>12.693988864444181</v>
      </c>
      <c r="E99" s="16">
        <f t="shared" si="58"/>
        <v>304.63866286233429</v>
      </c>
      <c r="F99" s="16">
        <f t="shared" si="59"/>
        <v>200.85781335204251</v>
      </c>
      <c r="G99" s="15">
        <f t="shared" si="104"/>
        <v>240.6045412572492</v>
      </c>
      <c r="H99">
        <f t="shared" si="109"/>
        <v>0</v>
      </c>
      <c r="I99" s="16" cm="1">
        <f t="array" ref="I99">IF(H99=1,MAX((E99:E105)-G99,27),0)</f>
        <v>0</v>
      </c>
      <c r="J99" s="16">
        <f t="shared" si="60"/>
        <v>0</v>
      </c>
      <c r="K99" s="17">
        <f t="shared" si="111"/>
        <v>7</v>
      </c>
      <c r="L99" s="16">
        <f t="shared" si="110"/>
        <v>12.693988864444181</v>
      </c>
      <c r="O99" s="14">
        <f>'Working 15 FC 1'!$G99</f>
        <v>240.6045412572492</v>
      </c>
      <c r="P99" s="14">
        <f>'Working 15 FC 2'!$G99</f>
        <v>541.1162802503477</v>
      </c>
      <c r="Q99" s="14">
        <f>'Working 15 FC 3'!$G99</f>
        <v>251.03431654089226</v>
      </c>
      <c r="R99" s="14">
        <f>'Working 15 FC 4'!$G99</f>
        <v>332.47159610571589</v>
      </c>
      <c r="S99" s="14">
        <f>'Working 15 FC 5'!$G99</f>
        <v>352.61892927407547</v>
      </c>
      <c r="T99" s="14">
        <f>'Working 15 FC 6'!$G99</f>
        <v>492.86407730302312</v>
      </c>
      <c r="U99" s="14">
        <f>'Working 15 FC 7'!$G99</f>
        <v>680.48656008120747</v>
      </c>
      <c r="V99" s="14">
        <f>'Working 15 FC 8'!$G99</f>
        <v>287.77323142334683</v>
      </c>
      <c r="W99" s="14">
        <f>'Working 15 FC9'!$G99</f>
        <v>494.83356904012771</v>
      </c>
      <c r="X99" s="14">
        <f>'Working 15 FC 10'!$G99</f>
        <v>341.13579473635565</v>
      </c>
      <c r="Y99" s="14">
        <f>'Working 15 FC 11'!$G99</f>
        <v>1042.9822459801874</v>
      </c>
      <c r="Z99" s="14">
        <f>'Working 15 FC 12'!$G99</f>
        <v>302.08811785988394</v>
      </c>
      <c r="AA99" s="14">
        <f>'Working 15 FC 13'!$G99</f>
        <v>273.10745299608271</v>
      </c>
      <c r="AB99" s="14">
        <f>'Working 15 FC 14'!$G99</f>
        <v>112.54328385384015</v>
      </c>
      <c r="AC99" s="14">
        <f>'Working 15 FC 15'!$G99</f>
        <v>195.9164733359743</v>
      </c>
      <c r="AE99" s="14">
        <f>'Working 15 FC 1'!$D99</f>
        <v>12.693988864444181</v>
      </c>
      <c r="AF99" s="16">
        <f>'Working 15 FC 1'!$I99</f>
        <v>0</v>
      </c>
      <c r="AG99" s="14">
        <f>'Working 15 FC 2'!$D99</f>
        <v>28.548605109341089</v>
      </c>
      <c r="AH99" s="16">
        <f>'Working 15 FC 2'!$I99</f>
        <v>0</v>
      </c>
      <c r="AI99" s="14">
        <f>'Working 15 FC 3'!$D99</f>
        <v>13.244250512114691</v>
      </c>
      <c r="AJ99" s="16">
        <f>'Working 15 FC 3'!$I99</f>
        <v>0</v>
      </c>
      <c r="AK99" s="14">
        <f>'Working 15 FC 4'!$D99</f>
        <v>17.540777562455027</v>
      </c>
      <c r="AL99" s="16">
        <f>'Working 15 FC 4'!$I99</f>
        <v>0</v>
      </c>
      <c r="AM99" s="14">
        <f>'Working 15 FC 5'!$D99</f>
        <v>18.60372517579189</v>
      </c>
      <c r="AN99" s="16">
        <f>'Working 15 FC 5'!$I99</f>
        <v>0</v>
      </c>
      <c r="AO99" s="14">
        <f>'Working 15 FC 6'!$D99</f>
        <v>26.002880395677618</v>
      </c>
      <c r="AP99" s="16">
        <f>'Working 15 FC 6'!$I99</f>
        <v>0</v>
      </c>
      <c r="AQ99" s="14">
        <f>'Working 15 FC 7'!$D99</f>
        <v>35.901603398412647</v>
      </c>
      <c r="AR99" s="16">
        <f>'Working 15 FC 7'!$I99</f>
        <v>0</v>
      </c>
      <c r="AS99" s="14">
        <f>'Working 15 FC 8'!$D99</f>
        <v>15.182548825075521</v>
      </c>
      <c r="AT99" s="16">
        <f>'Working 15 FC 8'!$I99</f>
        <v>0</v>
      </c>
      <c r="AU99" s="14">
        <f>'Working 15 FC9'!$D99</f>
        <v>26.106788268940452</v>
      </c>
      <c r="AV99" s="16">
        <f>'Working 15 FC9'!$I99</f>
        <v>0</v>
      </c>
      <c r="AW99" s="14">
        <f>'Working 15 FC 10'!$D99</f>
        <v>17.997889636740787</v>
      </c>
      <c r="AX99" s="16">
        <f>'Working 15 FC 10'!$I99</f>
        <v>0</v>
      </c>
      <c r="AY99" s="14">
        <f>'Working 15 FC 11'!$D99</f>
        <v>55.026413662450288</v>
      </c>
      <c r="AZ99" s="16">
        <f>'Working 15 FC 11'!$I99</f>
        <v>0</v>
      </c>
      <c r="BA99" s="14">
        <f>'Working 15 FC 12'!$D99</f>
        <v>15.937783984277697</v>
      </c>
      <c r="BB99" s="16">
        <f>'Working 15 FC 12'!$I99</f>
        <v>0</v>
      </c>
      <c r="BC99" s="14">
        <f>'Working 15 FC 13'!$D99</f>
        <v>14.408801051773724</v>
      </c>
      <c r="BD99" s="16">
        <f>'Working 15 FC 13'!$I99</f>
        <v>0</v>
      </c>
      <c r="BE99" s="14">
        <f>'Working 15 FC 14'!$D99</f>
        <v>5.9376401814509983</v>
      </c>
      <c r="BF99" s="16">
        <f>'Working 15 FC 14'!$I99</f>
        <v>0</v>
      </c>
      <c r="BG99" s="14">
        <f>'Working 15 FC 15'!$D99</f>
        <v>10.33630337105328</v>
      </c>
      <c r="BH99" s="16">
        <f>'Working 15 FC 15'!$I99</f>
        <v>0</v>
      </c>
      <c r="BI99" s="73">
        <f t="shared" si="61"/>
        <v>313.46999999999991</v>
      </c>
      <c r="BJ99" s="73">
        <f t="shared" si="62"/>
        <v>34598.818414150272</v>
      </c>
      <c r="BK99" s="73">
        <f t="shared" si="63"/>
        <v>28657.241944111964</v>
      </c>
      <c r="BL99" s="74">
        <f t="shared" si="64"/>
        <v>0</v>
      </c>
      <c r="BM99" s="14">
        <f t="shared" si="105"/>
        <v>28320.885825456018</v>
      </c>
      <c r="BN99" s="15">
        <f t="shared" si="65"/>
        <v>336.35611865594547</v>
      </c>
      <c r="BO99">
        <f t="shared" si="66"/>
        <v>1</v>
      </c>
      <c r="BP99" s="15">
        <f t="shared" si="67"/>
        <v>336.35611865594547</v>
      </c>
      <c r="BQ99" s="15">
        <f t="shared" si="106"/>
        <v>50506.190217345611</v>
      </c>
      <c r="BR99">
        <f t="shared" si="107"/>
        <v>66246.575342465847</v>
      </c>
      <c r="BS99">
        <v>93</v>
      </c>
      <c r="BT99" s="16">
        <f t="shared" si="68"/>
        <v>0</v>
      </c>
      <c r="BU99" s="16">
        <f t="shared" si="69"/>
        <v>0</v>
      </c>
      <c r="BV99" s="16">
        <f t="shared" si="70"/>
        <v>0</v>
      </c>
      <c r="BW99" s="16">
        <f t="shared" si="71"/>
        <v>0</v>
      </c>
      <c r="BX99" s="16">
        <f t="shared" si="72"/>
        <v>0</v>
      </c>
      <c r="BY99" s="16">
        <f t="shared" si="73"/>
        <v>0</v>
      </c>
      <c r="BZ99" s="16">
        <f t="shared" si="74"/>
        <v>0</v>
      </c>
      <c r="CA99" s="16">
        <f t="shared" si="75"/>
        <v>0</v>
      </c>
      <c r="CB99" s="16">
        <f t="shared" si="76"/>
        <v>0</v>
      </c>
      <c r="CC99" s="16">
        <f t="shared" si="77"/>
        <v>0</v>
      </c>
      <c r="CD99" s="16">
        <f t="shared" si="78"/>
        <v>0</v>
      </c>
      <c r="CE99" s="16">
        <f t="shared" si="79"/>
        <v>0</v>
      </c>
      <c r="CF99" s="16">
        <f t="shared" si="80"/>
        <v>0</v>
      </c>
      <c r="CG99" s="16">
        <f t="shared" si="81"/>
        <v>0</v>
      </c>
      <c r="CH99" s="16">
        <f t="shared" si="82"/>
        <v>0</v>
      </c>
      <c r="CI99" s="16">
        <f t="shared" si="83"/>
        <v>0</v>
      </c>
      <c r="CJ99" s="15">
        <f t="shared" si="84"/>
        <v>336.35611865594547</v>
      </c>
      <c r="CK99" s="15">
        <f t="shared" si="85"/>
        <v>336.35611865594547</v>
      </c>
      <c r="CL99" s="15">
        <f t="shared" si="108"/>
        <v>31741.633876977801</v>
      </c>
      <c r="CM99" s="15">
        <f t="shared" si="86"/>
        <v>31741.633876977801</v>
      </c>
      <c r="CN99" s="15">
        <f t="shared" si="87"/>
        <v>45243.243243243254</v>
      </c>
      <c r="CO99" s="14">
        <f t="shared" si="88"/>
        <v>12.693988864444181</v>
      </c>
      <c r="CP99" s="14">
        <f t="shared" si="89"/>
        <v>28.548605109341089</v>
      </c>
      <c r="CQ99" s="14">
        <f t="shared" si="90"/>
        <v>13.244250512114691</v>
      </c>
      <c r="CR99" s="14">
        <f t="shared" si="91"/>
        <v>17.540777562455027</v>
      </c>
      <c r="CS99" s="14">
        <f t="shared" si="92"/>
        <v>18.60372517579189</v>
      </c>
      <c r="CT99" s="14">
        <f t="shared" si="93"/>
        <v>26.002880395677618</v>
      </c>
      <c r="CU99" s="14">
        <f t="shared" si="94"/>
        <v>35.901603398412647</v>
      </c>
      <c r="CV99" s="14">
        <f t="shared" si="95"/>
        <v>15.182548825075521</v>
      </c>
      <c r="CW99" s="14">
        <f t="shared" si="96"/>
        <v>26.106788268940452</v>
      </c>
      <c r="CX99" s="14">
        <f t="shared" si="97"/>
        <v>17.997889636740787</v>
      </c>
      <c r="CY99" s="14">
        <f t="shared" si="98"/>
        <v>55.026413662450288</v>
      </c>
      <c r="CZ99" s="14">
        <f t="shared" si="99"/>
        <v>15.937783984277697</v>
      </c>
      <c r="DA99" s="14">
        <f t="shared" si="100"/>
        <v>14.408801051773724</v>
      </c>
      <c r="DB99" s="14">
        <f t="shared" si="101"/>
        <v>5.9376401814509983</v>
      </c>
      <c r="DC99" s="14">
        <f t="shared" si="102"/>
        <v>10.33630337105328</v>
      </c>
    </row>
    <row r="100" spans="3:107" x14ac:dyDescent="0.2">
      <c r="C100">
        <f t="shared" si="103"/>
        <v>94</v>
      </c>
      <c r="D100" s="14">
        <f>VLOOKUP($D$4,'demand split'!$AO$2:$OO$16,C100+1,TRUE)</f>
        <v>15.232786637333017</v>
      </c>
      <c r="E100" s="16">
        <f t="shared" si="58"/>
        <v>299.34311623198198</v>
      </c>
      <c r="F100" s="16">
        <f t="shared" si="59"/>
        <v>200.85781335204251</v>
      </c>
      <c r="G100" s="15">
        <f t="shared" si="104"/>
        <v>225.37175461991617</v>
      </c>
      <c r="H100">
        <f t="shared" si="109"/>
        <v>0</v>
      </c>
      <c r="I100" s="16" cm="1">
        <f t="array" ref="I100">IF(H100=1,MAX((E100:E106)-G100,27),0)</f>
        <v>0</v>
      </c>
      <c r="J100" s="16">
        <f t="shared" si="60"/>
        <v>0</v>
      </c>
      <c r="K100" s="17">
        <f t="shared" si="111"/>
        <v>1</v>
      </c>
      <c r="L100" s="16">
        <f t="shared" si="110"/>
        <v>15.232786637333017</v>
      </c>
      <c r="O100" s="14">
        <f>'Working 15 FC 1'!$G100</f>
        <v>225.37175461991617</v>
      </c>
      <c r="P100" s="14">
        <f>'Working 15 FC 2'!$G100</f>
        <v>506.85795411913841</v>
      </c>
      <c r="Q100" s="14">
        <f>'Working 15 FC 3'!$G100</f>
        <v>235.14121592635465</v>
      </c>
      <c r="R100" s="14">
        <f>'Working 15 FC 4'!$G100</f>
        <v>311.42266303076985</v>
      </c>
      <c r="S100" s="14">
        <f>'Working 15 FC 5'!$G100</f>
        <v>330.2944590631252</v>
      </c>
      <c r="T100" s="14">
        <f>'Working 15 FC 6'!$G100</f>
        <v>461.66062082820997</v>
      </c>
      <c r="U100" s="14">
        <f>'Working 15 FC 7'!$G100</f>
        <v>637.40463600311227</v>
      </c>
      <c r="V100" s="14">
        <f>'Working 15 FC 8'!$G100</f>
        <v>269.55417283325619</v>
      </c>
      <c r="W100" s="14">
        <f>'Working 15 FC9'!$G100</f>
        <v>463.50542311739918</v>
      </c>
      <c r="X100" s="14">
        <f>'Working 15 FC 10'!$G100</f>
        <v>319.53832717226669</v>
      </c>
      <c r="Y100" s="14">
        <f>'Working 15 FC 11'!$G100</f>
        <v>976.95054958524702</v>
      </c>
      <c r="Z100" s="14">
        <f>'Working 15 FC 12'!$G100</f>
        <v>282.96277707875072</v>
      </c>
      <c r="AA100" s="14">
        <f>'Working 15 FC 13'!$G100</f>
        <v>255.81689173395424</v>
      </c>
      <c r="AB100" s="14">
        <f>'Working 15 FC 14'!$G100</f>
        <v>105.41811563609895</v>
      </c>
      <c r="AC100" s="14">
        <f>'Working 15 FC 15'!$G100</f>
        <v>183.51290929071035</v>
      </c>
      <c r="AE100" s="14">
        <f>'Working 15 FC 1'!$D100</f>
        <v>15.232786637333017</v>
      </c>
      <c r="AF100" s="16">
        <f>'Working 15 FC 1'!$I100</f>
        <v>0</v>
      </c>
      <c r="AG100" s="14">
        <f>'Working 15 FC 2'!$D100</f>
        <v>34.258326131209301</v>
      </c>
      <c r="AH100" s="16">
        <f>'Working 15 FC 2'!$I100</f>
        <v>0</v>
      </c>
      <c r="AI100" s="14">
        <f>'Working 15 FC 3'!$D100</f>
        <v>15.893100614537627</v>
      </c>
      <c r="AJ100" s="16">
        <f>'Working 15 FC 3'!$I100</f>
        <v>0</v>
      </c>
      <c r="AK100" s="14">
        <f>'Working 15 FC 4'!$D100</f>
        <v>21.048933074946035</v>
      </c>
      <c r="AL100" s="16">
        <f>'Working 15 FC 4'!$I100</f>
        <v>0</v>
      </c>
      <c r="AM100" s="14">
        <f>'Working 15 FC 5'!$D100</f>
        <v>22.324470210950267</v>
      </c>
      <c r="AN100" s="16">
        <f>'Working 15 FC 5'!$I100</f>
        <v>0</v>
      </c>
      <c r="AO100" s="14">
        <f>'Working 15 FC 6'!$D100</f>
        <v>31.203456474813144</v>
      </c>
      <c r="AP100" s="16">
        <f>'Working 15 FC 6'!$I100</f>
        <v>0</v>
      </c>
      <c r="AQ100" s="14">
        <f>'Working 15 FC 7'!$D100</f>
        <v>43.08192407809517</v>
      </c>
      <c r="AR100" s="16">
        <f>'Working 15 FC 7'!$I100</f>
        <v>0</v>
      </c>
      <c r="AS100" s="14">
        <f>'Working 15 FC 8'!$D100</f>
        <v>18.219058590090626</v>
      </c>
      <c r="AT100" s="16">
        <f>'Working 15 FC 8'!$I100</f>
        <v>0</v>
      </c>
      <c r="AU100" s="14">
        <f>'Working 15 FC9'!$D100</f>
        <v>31.328145922728542</v>
      </c>
      <c r="AV100" s="16">
        <f>'Working 15 FC9'!$I100</f>
        <v>0</v>
      </c>
      <c r="AW100" s="14">
        <f>'Working 15 FC 10'!$D100</f>
        <v>21.597467564088941</v>
      </c>
      <c r="AX100" s="16">
        <f>'Working 15 FC 10'!$I100</f>
        <v>0</v>
      </c>
      <c r="AY100" s="14">
        <f>'Working 15 FC 11'!$D100</f>
        <v>66.03169639494034</v>
      </c>
      <c r="AZ100" s="16">
        <f>'Working 15 FC 11'!$I100</f>
        <v>0</v>
      </c>
      <c r="BA100" s="14">
        <f>'Working 15 FC 12'!$D100</f>
        <v>19.125340781133239</v>
      </c>
      <c r="BB100" s="16">
        <f>'Working 15 FC 12'!$I100</f>
        <v>0</v>
      </c>
      <c r="BC100" s="14">
        <f>'Working 15 FC 13'!$D100</f>
        <v>17.290561262128467</v>
      </c>
      <c r="BD100" s="16">
        <f>'Working 15 FC 13'!$I100</f>
        <v>0</v>
      </c>
      <c r="BE100" s="14">
        <f>'Working 15 FC 14'!$D100</f>
        <v>7.1251682177411979</v>
      </c>
      <c r="BF100" s="16">
        <f>'Working 15 FC 14'!$I100</f>
        <v>0</v>
      </c>
      <c r="BG100" s="14">
        <f>'Working 15 FC 15'!$D100</f>
        <v>12.403564045263934</v>
      </c>
      <c r="BH100" s="16">
        <f>'Working 15 FC 15'!$I100</f>
        <v>0</v>
      </c>
      <c r="BI100" s="73">
        <f t="shared" si="61"/>
        <v>376.16399999999976</v>
      </c>
      <c r="BJ100" s="73">
        <f t="shared" si="62"/>
        <v>34633.302988543248</v>
      </c>
      <c r="BK100" s="73">
        <f t="shared" si="63"/>
        <v>29067.890518504937</v>
      </c>
      <c r="BL100" s="74">
        <f t="shared" si="64"/>
        <v>0</v>
      </c>
      <c r="BM100" s="14">
        <f t="shared" si="105"/>
        <v>28657.241944111964</v>
      </c>
      <c r="BN100" s="15">
        <f t="shared" si="65"/>
        <v>410.64857439297339</v>
      </c>
      <c r="BO100">
        <f t="shared" si="66"/>
        <v>1</v>
      </c>
      <c r="BP100" s="15">
        <f t="shared" si="67"/>
        <v>410.64857439297339</v>
      </c>
      <c r="BQ100" s="15">
        <f t="shared" si="106"/>
        <v>50916.838791738584</v>
      </c>
      <c r="BR100">
        <f t="shared" si="107"/>
        <v>66958.90410958913</v>
      </c>
      <c r="BS100">
        <v>94</v>
      </c>
      <c r="BT100" s="16">
        <f t="shared" si="68"/>
        <v>0</v>
      </c>
      <c r="BU100" s="16">
        <f t="shared" si="69"/>
        <v>0</v>
      </c>
      <c r="BV100" s="16">
        <f t="shared" si="70"/>
        <v>0</v>
      </c>
      <c r="BW100" s="16">
        <f t="shared" si="71"/>
        <v>0</v>
      </c>
      <c r="BX100" s="16">
        <f t="shared" si="72"/>
        <v>0</v>
      </c>
      <c r="BY100" s="16">
        <f t="shared" si="73"/>
        <v>0</v>
      </c>
      <c r="BZ100" s="16">
        <f t="shared" si="74"/>
        <v>0</v>
      </c>
      <c r="CA100" s="16">
        <f t="shared" si="75"/>
        <v>0</v>
      </c>
      <c r="CB100" s="16">
        <f t="shared" si="76"/>
        <v>0</v>
      </c>
      <c r="CC100" s="16">
        <f t="shared" si="77"/>
        <v>0</v>
      </c>
      <c r="CD100" s="16">
        <f t="shared" si="78"/>
        <v>0</v>
      </c>
      <c r="CE100" s="16">
        <f t="shared" si="79"/>
        <v>0</v>
      </c>
      <c r="CF100" s="16">
        <f t="shared" si="80"/>
        <v>0</v>
      </c>
      <c r="CG100" s="16">
        <f t="shared" si="81"/>
        <v>0</v>
      </c>
      <c r="CH100" s="16">
        <f t="shared" si="82"/>
        <v>0</v>
      </c>
      <c r="CI100" s="16">
        <f t="shared" si="83"/>
        <v>0</v>
      </c>
      <c r="CJ100" s="15">
        <f t="shared" si="84"/>
        <v>410.64857439297339</v>
      </c>
      <c r="CK100" s="15">
        <f t="shared" si="85"/>
        <v>410.64857439297339</v>
      </c>
      <c r="CL100" s="15">
        <f t="shared" si="108"/>
        <v>32152.282451370775</v>
      </c>
      <c r="CM100" s="15">
        <f t="shared" si="86"/>
        <v>32152.282451370775</v>
      </c>
      <c r="CN100" s="15">
        <f t="shared" si="87"/>
        <v>45729.729729729741</v>
      </c>
      <c r="CO100" s="14">
        <f t="shared" si="88"/>
        <v>15.232786637333017</v>
      </c>
      <c r="CP100" s="14">
        <f t="shared" si="89"/>
        <v>34.258326131209301</v>
      </c>
      <c r="CQ100" s="14">
        <f t="shared" si="90"/>
        <v>15.893100614537627</v>
      </c>
      <c r="CR100" s="14">
        <f t="shared" si="91"/>
        <v>21.048933074946035</v>
      </c>
      <c r="CS100" s="14">
        <f t="shared" si="92"/>
        <v>22.324470210950267</v>
      </c>
      <c r="CT100" s="14">
        <f t="shared" si="93"/>
        <v>31.203456474813144</v>
      </c>
      <c r="CU100" s="14">
        <f t="shared" si="94"/>
        <v>43.08192407809517</v>
      </c>
      <c r="CV100" s="14">
        <f t="shared" si="95"/>
        <v>18.219058590090626</v>
      </c>
      <c r="CW100" s="14">
        <f t="shared" si="96"/>
        <v>31.328145922728542</v>
      </c>
      <c r="CX100" s="14">
        <f t="shared" si="97"/>
        <v>21.597467564088941</v>
      </c>
      <c r="CY100" s="14">
        <f t="shared" si="98"/>
        <v>66.03169639494034</v>
      </c>
      <c r="CZ100" s="14">
        <f t="shared" si="99"/>
        <v>19.125340781133239</v>
      </c>
      <c r="DA100" s="14">
        <f t="shared" si="100"/>
        <v>17.290561262128467</v>
      </c>
      <c r="DB100" s="14">
        <f t="shared" si="101"/>
        <v>7.1251682177411979</v>
      </c>
      <c r="DC100" s="14">
        <f t="shared" si="102"/>
        <v>12.403564045263934</v>
      </c>
    </row>
    <row r="101" spans="3:107" x14ac:dyDescent="0.2">
      <c r="C101">
        <f t="shared" si="103"/>
        <v>95</v>
      </c>
      <c r="D101" s="14">
        <f>VLOOKUP($D$4,'demand split'!$AO$2:$OO$16,C101+1,TRUE)</f>
        <v>21.156648107406966</v>
      </c>
      <c r="E101" s="16">
        <f t="shared" si="58"/>
        <v>290.98189845927703</v>
      </c>
      <c r="F101" s="16">
        <f t="shared" si="59"/>
        <v>200.85781335204246</v>
      </c>
      <c r="G101" s="15">
        <f t="shared" si="104"/>
        <v>204.21510651250921</v>
      </c>
      <c r="H101">
        <f t="shared" si="109"/>
        <v>0</v>
      </c>
      <c r="I101" s="16" cm="1">
        <f t="array" ref="I101">IF(H101=1,MAX((E101:E107)-G101,27),0)</f>
        <v>0</v>
      </c>
      <c r="J101" s="16">
        <f t="shared" si="60"/>
        <v>0</v>
      </c>
      <c r="K101" s="17">
        <f t="shared" si="111"/>
        <v>2</v>
      </c>
      <c r="L101" s="16">
        <f t="shared" si="110"/>
        <v>21.156648107406966</v>
      </c>
      <c r="O101" s="14">
        <f>'Working 15 FC 1'!$G101</f>
        <v>204.21510651250921</v>
      </c>
      <c r="P101" s="14">
        <f>'Working 15 FC 2'!$G101</f>
        <v>459.27694560356991</v>
      </c>
      <c r="Q101" s="14">
        <f>'Working 15 FC 3'!$G101</f>
        <v>213.06746507283017</v>
      </c>
      <c r="R101" s="14">
        <f>'Working 15 FC 4'!$G101</f>
        <v>282.18803376001148</v>
      </c>
      <c r="S101" s="14">
        <f>'Working 15 FC 5'!$G101</f>
        <v>299.28825043680536</v>
      </c>
      <c r="T101" s="14">
        <f>'Working 15 FC 6'!$G101</f>
        <v>418.32248683541394</v>
      </c>
      <c r="U101" s="14">
        <f>'Working 15 FC 7'!$G101</f>
        <v>577.56863033909121</v>
      </c>
      <c r="V101" s="14">
        <f>'Working 15 FC 8'!$G101</f>
        <v>244.24992479146366</v>
      </c>
      <c r="W101" s="14">
        <f>'Working 15 FC9'!$G101</f>
        <v>419.99410933583175</v>
      </c>
      <c r="X101" s="14">
        <f>'Working 15 FC 10'!$G101</f>
        <v>289.54184444436538</v>
      </c>
      <c r="Y101" s="14">
        <f>'Working 15 FC 11'!$G101</f>
        <v>885.23986014782986</v>
      </c>
      <c r="Z101" s="14">
        <f>'Working 15 FC 12'!$G101</f>
        <v>256.39980377162124</v>
      </c>
      <c r="AA101" s="14">
        <f>'Working 15 FC 13'!$G101</f>
        <v>231.80222331433137</v>
      </c>
      <c r="AB101" s="14">
        <f>'Working 15 FC 14'!$G101</f>
        <v>95.522048667013948</v>
      </c>
      <c r="AC101" s="14">
        <f>'Working 15 FC 15'!$G101</f>
        <v>166.28573700562157</v>
      </c>
      <c r="AE101" s="14">
        <f>'Working 15 FC 1'!$D101</f>
        <v>21.156648107406966</v>
      </c>
      <c r="AF101" s="16">
        <f>'Working 15 FC 1'!$I101</f>
        <v>0</v>
      </c>
      <c r="AG101" s="14">
        <f>'Working 15 FC 2'!$D101</f>
        <v>47.581008515568477</v>
      </c>
      <c r="AH101" s="16">
        <f>'Working 15 FC 2'!$I101</f>
        <v>0</v>
      </c>
      <c r="AI101" s="14">
        <f>'Working 15 FC 3'!$D101</f>
        <v>22.073750853524484</v>
      </c>
      <c r="AJ101" s="16">
        <f>'Working 15 FC 3'!$I101</f>
        <v>0</v>
      </c>
      <c r="AK101" s="14">
        <f>'Working 15 FC 4'!$D101</f>
        <v>29.234629270758383</v>
      </c>
      <c r="AL101" s="16">
        <f>'Working 15 FC 4'!$I101</f>
        <v>0</v>
      </c>
      <c r="AM101" s="14">
        <f>'Working 15 FC 5'!$D101</f>
        <v>31.006208626319818</v>
      </c>
      <c r="AN101" s="16">
        <f>'Working 15 FC 5'!$I101</f>
        <v>0</v>
      </c>
      <c r="AO101" s="14">
        <f>'Working 15 FC 6'!$D101</f>
        <v>43.338133992796031</v>
      </c>
      <c r="AP101" s="16">
        <f>'Working 15 FC 6'!$I101</f>
        <v>0</v>
      </c>
      <c r="AQ101" s="14">
        <f>'Working 15 FC 7'!$D101</f>
        <v>59.836005664021073</v>
      </c>
      <c r="AR101" s="16">
        <f>'Working 15 FC 7'!$I101</f>
        <v>0</v>
      </c>
      <c r="AS101" s="14">
        <f>'Working 15 FC 8'!$D101</f>
        <v>25.304248041792537</v>
      </c>
      <c r="AT101" s="16">
        <f>'Working 15 FC 8'!$I101</f>
        <v>0</v>
      </c>
      <c r="AU101" s="14">
        <f>'Working 15 FC9'!$D101</f>
        <v>43.511313781567424</v>
      </c>
      <c r="AV101" s="16">
        <f>'Working 15 FC9'!$I101</f>
        <v>0</v>
      </c>
      <c r="AW101" s="14">
        <f>'Working 15 FC 10'!$D101</f>
        <v>29.996482727901306</v>
      </c>
      <c r="AX101" s="16">
        <f>'Working 15 FC 10'!$I101</f>
        <v>0</v>
      </c>
      <c r="AY101" s="14">
        <f>'Working 15 FC 11'!$D101</f>
        <v>91.71068943741713</v>
      </c>
      <c r="AZ101" s="16">
        <f>'Working 15 FC 11'!$I101</f>
        <v>0</v>
      </c>
      <c r="BA101" s="14">
        <f>'Working 15 FC 12'!$D101</f>
        <v>26.562973307129496</v>
      </c>
      <c r="BB101" s="16">
        <f>'Working 15 FC 12'!$I101</f>
        <v>0</v>
      </c>
      <c r="BC101" s="14">
        <f>'Working 15 FC 13'!$D101</f>
        <v>24.014668419622872</v>
      </c>
      <c r="BD101" s="16">
        <f>'Working 15 FC 13'!$I101</f>
        <v>0</v>
      </c>
      <c r="BE101" s="14">
        <f>'Working 15 FC 14'!$D101</f>
        <v>9.8960669690849983</v>
      </c>
      <c r="BF101" s="16">
        <f>'Working 15 FC 14'!$I101</f>
        <v>0</v>
      </c>
      <c r="BG101" s="14">
        <f>'Working 15 FC 15'!$D101</f>
        <v>17.227172285088798</v>
      </c>
      <c r="BH101" s="16">
        <f>'Working 15 FC 15'!$I101</f>
        <v>0</v>
      </c>
      <c r="BI101" s="73">
        <f t="shared" si="61"/>
        <v>522.44999999999982</v>
      </c>
      <c r="BJ101" s="73">
        <f t="shared" si="62"/>
        <v>34674.795738968009</v>
      </c>
      <c r="BK101" s="73">
        <f t="shared" si="63"/>
        <v>29631.833268929699</v>
      </c>
      <c r="BL101" s="74">
        <f t="shared" si="64"/>
        <v>0</v>
      </c>
      <c r="BM101" s="14">
        <f t="shared" si="105"/>
        <v>29067.890518504937</v>
      </c>
      <c r="BN101" s="15">
        <f t="shared" si="65"/>
        <v>563.94275042476147</v>
      </c>
      <c r="BO101">
        <f t="shared" si="66"/>
        <v>1</v>
      </c>
      <c r="BP101" s="15">
        <f t="shared" si="67"/>
        <v>563.94275042476147</v>
      </c>
      <c r="BQ101" s="15">
        <f t="shared" si="106"/>
        <v>51480.781542163342</v>
      </c>
      <c r="BR101">
        <f t="shared" si="107"/>
        <v>67671.232876712413</v>
      </c>
      <c r="BS101">
        <v>95</v>
      </c>
      <c r="BT101" s="16">
        <f t="shared" si="68"/>
        <v>0</v>
      </c>
      <c r="BU101" s="16">
        <f t="shared" si="69"/>
        <v>0</v>
      </c>
      <c r="BV101" s="16">
        <f t="shared" si="70"/>
        <v>0</v>
      </c>
      <c r="BW101" s="16">
        <f t="shared" si="71"/>
        <v>0</v>
      </c>
      <c r="BX101" s="16">
        <f t="shared" si="72"/>
        <v>0</v>
      </c>
      <c r="BY101" s="16">
        <f t="shared" si="73"/>
        <v>0</v>
      </c>
      <c r="BZ101" s="16">
        <f t="shared" si="74"/>
        <v>0</v>
      </c>
      <c r="CA101" s="16">
        <f t="shared" si="75"/>
        <v>0</v>
      </c>
      <c r="CB101" s="16">
        <f t="shared" si="76"/>
        <v>0</v>
      </c>
      <c r="CC101" s="16">
        <f t="shared" si="77"/>
        <v>0</v>
      </c>
      <c r="CD101" s="16">
        <f t="shared" si="78"/>
        <v>0</v>
      </c>
      <c r="CE101" s="16">
        <f t="shared" si="79"/>
        <v>0</v>
      </c>
      <c r="CF101" s="16">
        <f t="shared" si="80"/>
        <v>0</v>
      </c>
      <c r="CG101" s="16">
        <f t="shared" si="81"/>
        <v>0</v>
      </c>
      <c r="CH101" s="16">
        <f t="shared" si="82"/>
        <v>0</v>
      </c>
      <c r="CI101" s="16">
        <f t="shared" si="83"/>
        <v>0</v>
      </c>
      <c r="CJ101" s="15">
        <f t="shared" si="84"/>
        <v>563.94275042476147</v>
      </c>
      <c r="CK101" s="15">
        <f t="shared" si="85"/>
        <v>563.94275042476147</v>
      </c>
      <c r="CL101" s="15">
        <f t="shared" si="108"/>
        <v>32716.225201795536</v>
      </c>
      <c r="CM101" s="15">
        <f t="shared" si="86"/>
        <v>32716.225201795536</v>
      </c>
      <c r="CN101" s="15">
        <f t="shared" si="87"/>
        <v>46216.216216216228</v>
      </c>
      <c r="CO101" s="14">
        <f t="shared" si="88"/>
        <v>21.156648107406966</v>
      </c>
      <c r="CP101" s="14">
        <f t="shared" si="89"/>
        <v>47.581008515568477</v>
      </c>
      <c r="CQ101" s="14">
        <f t="shared" si="90"/>
        <v>22.073750853524484</v>
      </c>
      <c r="CR101" s="14">
        <f t="shared" si="91"/>
        <v>29.234629270758383</v>
      </c>
      <c r="CS101" s="14">
        <f t="shared" si="92"/>
        <v>31.006208626319818</v>
      </c>
      <c r="CT101" s="14">
        <f t="shared" si="93"/>
        <v>43.338133992796031</v>
      </c>
      <c r="CU101" s="14">
        <f t="shared" si="94"/>
        <v>59.836005664021073</v>
      </c>
      <c r="CV101" s="14">
        <f t="shared" si="95"/>
        <v>25.304248041792537</v>
      </c>
      <c r="CW101" s="14">
        <f t="shared" si="96"/>
        <v>43.511313781567424</v>
      </c>
      <c r="CX101" s="14">
        <f t="shared" si="97"/>
        <v>29.996482727901306</v>
      </c>
      <c r="CY101" s="14">
        <f t="shared" si="98"/>
        <v>91.71068943741713</v>
      </c>
      <c r="CZ101" s="14">
        <f t="shared" si="99"/>
        <v>26.562973307129496</v>
      </c>
      <c r="DA101" s="14">
        <f t="shared" si="100"/>
        <v>24.014668419622872</v>
      </c>
      <c r="DB101" s="14">
        <f t="shared" si="101"/>
        <v>9.8960669690849983</v>
      </c>
      <c r="DC101" s="14">
        <f t="shared" si="102"/>
        <v>17.227172285088798</v>
      </c>
    </row>
    <row r="102" spans="3:107" x14ac:dyDescent="0.2">
      <c r="C102">
        <f t="shared" si="103"/>
        <v>96</v>
      </c>
      <c r="D102" s="14">
        <f>VLOOKUP($D$4,'demand split'!$AO$2:$OO$16,C102+1,TRUE)</f>
        <v>12.693988864444181</v>
      </c>
      <c r="E102" s="16">
        <f t="shared" si="58"/>
        <v>273.57705353598118</v>
      </c>
      <c r="F102" s="16">
        <f t="shared" si="59"/>
        <v>200.85781335204251</v>
      </c>
      <c r="G102" s="15">
        <f t="shared" si="104"/>
        <v>191.52111764806503</v>
      </c>
      <c r="H102">
        <f t="shared" si="109"/>
        <v>1</v>
      </c>
      <c r="I102" s="16" cm="1">
        <f t="array" ref="I102">IF(H102=1,MAX((E102:E108)-G102,27),0)</f>
        <v>101.94206242767675</v>
      </c>
      <c r="J102" s="16">
        <f t="shared" si="60"/>
        <v>0</v>
      </c>
      <c r="K102" s="17">
        <f t="shared" si="111"/>
        <v>1</v>
      </c>
      <c r="L102" s="16">
        <f t="shared" si="110"/>
        <v>114.63605129212092</v>
      </c>
      <c r="O102" s="14">
        <f>'Working 15 FC 1'!$G102</f>
        <v>191.52111764806503</v>
      </c>
      <c r="P102" s="14">
        <f>'Working 15 FC 2'!$G102</f>
        <v>430.7283404942288</v>
      </c>
      <c r="Q102" s="14">
        <f>'Working 15 FC 3'!$G102</f>
        <v>199.82321456071548</v>
      </c>
      <c r="R102" s="14">
        <f>'Working 15 FC 4'!$G102</f>
        <v>264.64725619755643</v>
      </c>
      <c r="S102" s="14">
        <f>'Working 15 FC 5'!$G102</f>
        <v>280.68452526101345</v>
      </c>
      <c r="T102" s="14">
        <f>'Working 15 FC 6'!$G102</f>
        <v>392.31960643973633</v>
      </c>
      <c r="U102" s="14">
        <f>'Working 15 FC 7'!$G102</f>
        <v>541.66702694067862</v>
      </c>
      <c r="V102" s="14">
        <f>'Working 15 FC 8'!$G102</f>
        <v>229.06737596638814</v>
      </c>
      <c r="W102" s="14">
        <f>'Working 15 FC9'!$G102</f>
        <v>393.88732106689127</v>
      </c>
      <c r="X102" s="14">
        <f>'Working 15 FC 10'!$G102</f>
        <v>271.54395480762457</v>
      </c>
      <c r="Y102" s="14">
        <f>'Working 15 FC 11'!$G102</f>
        <v>830.21344648537956</v>
      </c>
      <c r="Z102" s="14">
        <f>'Working 15 FC 12'!$G102</f>
        <v>240.46201978734354</v>
      </c>
      <c r="AA102" s="14">
        <f>'Working 15 FC 13'!$G102</f>
        <v>217.39342226255764</v>
      </c>
      <c r="AB102" s="14">
        <f>'Working 15 FC 14'!$G102</f>
        <v>89.584408485562946</v>
      </c>
      <c r="AC102" s="14">
        <f>'Working 15 FC 15'!$G102</f>
        <v>155.94943363456829</v>
      </c>
      <c r="AE102" s="14">
        <f>'Working 15 FC 1'!$D102</f>
        <v>12.693988864444181</v>
      </c>
      <c r="AF102" s="16">
        <f>'Working 15 FC 1'!$I102</f>
        <v>101.94206242767675</v>
      </c>
      <c r="AG102" s="14">
        <f>'Working 15 FC 2'!$D102</f>
        <v>28.548605109341089</v>
      </c>
      <c r="AH102" s="16">
        <f>'Working 15 FC 2'!$I102</f>
        <v>229.2662862208187</v>
      </c>
      <c r="AI102" s="14">
        <f>'Working 15 FC 3'!$D102</f>
        <v>13.244250512114691</v>
      </c>
      <c r="AJ102" s="16">
        <f>'Working 15 FC 3'!$I102</f>
        <v>106.3610679772645</v>
      </c>
      <c r="AK102" s="14">
        <f>'Working 15 FC 4'!$D102</f>
        <v>17.540777562455027</v>
      </c>
      <c r="AL102" s="16">
        <f>'Working 15 FC 4'!$I102</f>
        <v>140.86533873606646</v>
      </c>
      <c r="AM102" s="14">
        <f>'Working 15 FC 5'!$D102</f>
        <v>18.60372517579189</v>
      </c>
      <c r="AN102" s="16">
        <f>'Working 15 FC 5'!$I102</f>
        <v>149.40158948539931</v>
      </c>
      <c r="AO102" s="14">
        <f>'Working 15 FC 6'!$D102</f>
        <v>26.002880395677618</v>
      </c>
      <c r="AP102" s="16">
        <f>'Working 15 FC 6'!$I102</f>
        <v>208.8222453085985</v>
      </c>
      <c r="AQ102" s="14">
        <f>'Working 15 FC 7'!$D102</f>
        <v>35.901603398412647</v>
      </c>
      <c r="AR102" s="16">
        <f>'Working 15 FC 7'!$I102</f>
        <v>288.31626795781995</v>
      </c>
      <c r="AS102" s="14">
        <f>'Working 15 FC 8'!$D102</f>
        <v>15.182548825075521</v>
      </c>
      <c r="AT102" s="16">
        <f>'Working 15 FC 8'!$I102</f>
        <v>121.92702834900982</v>
      </c>
      <c r="AU102" s="14">
        <f>'Working 15 FC9'!$D102</f>
        <v>26.106788268940452</v>
      </c>
      <c r="AV102" s="16">
        <f>'Working 15 FC9'!$I102</f>
        <v>209.65670191762837</v>
      </c>
      <c r="AW102" s="14">
        <f>'Working 15 FC 10'!$D102</f>
        <v>17.997889636740787</v>
      </c>
      <c r="AX102" s="16">
        <f>'Working 15 FC 10'!$I102</f>
        <v>144.53628473349102</v>
      </c>
      <c r="AY102" s="14">
        <f>'Working 15 FC 11'!$D102</f>
        <v>55.026413662450288</v>
      </c>
      <c r="AZ102" s="16">
        <f>'Working 15 FC 11'!$I102</f>
        <v>441.90255377180029</v>
      </c>
      <c r="BA102" s="14">
        <f>'Working 15 FC 12'!$D102</f>
        <v>15.937783984277697</v>
      </c>
      <c r="BB102" s="16">
        <f>'Working 15 FC 12'!$I102</f>
        <v>127.99212188021767</v>
      </c>
      <c r="BC102" s="14">
        <f>'Working 15 FC 13'!$D102</f>
        <v>14.408801051773724</v>
      </c>
      <c r="BD102" s="16">
        <f>'Working 15 FC 13'!$I102</f>
        <v>115.7132649172375</v>
      </c>
      <c r="BE102" s="14">
        <f>'Working 15 FC 14'!$D102</f>
        <v>5.9376401814509983</v>
      </c>
      <c r="BF102" s="16">
        <f>'Working 15 FC 14'!$I102</f>
        <v>47.683615647874902</v>
      </c>
      <c r="BG102" s="14">
        <f>'Working 15 FC 15'!$D102</f>
        <v>10.33630337105328</v>
      </c>
      <c r="BH102" s="16">
        <f>'Working 15 FC 15'!$I102</f>
        <v>83.008114689208554</v>
      </c>
      <c r="BI102" s="73">
        <f t="shared" si="61"/>
        <v>2830.864544020113</v>
      </c>
      <c r="BJ102" s="73">
        <f t="shared" si="62"/>
        <v>34732.78696668156</v>
      </c>
      <c r="BK102" s="73">
        <f t="shared" si="63"/>
        <v>30003.294496643251</v>
      </c>
      <c r="BL102" s="74">
        <f t="shared" si="64"/>
        <v>2517.3945440201119</v>
      </c>
      <c r="BM102" s="14">
        <f t="shared" si="105"/>
        <v>27114.438724909585</v>
      </c>
      <c r="BN102" s="15">
        <f t="shared" si="65"/>
        <v>2888.8557717336662</v>
      </c>
      <c r="BO102">
        <f t="shared" si="66"/>
        <v>1</v>
      </c>
      <c r="BP102" s="15">
        <f t="shared" si="67"/>
        <v>5406.2503157537776</v>
      </c>
      <c r="BQ102" s="15">
        <f t="shared" si="106"/>
        <v>56887.031857917122</v>
      </c>
      <c r="BR102">
        <f t="shared" si="107"/>
        <v>68383.561643835696</v>
      </c>
      <c r="BS102">
        <v>96</v>
      </c>
      <c r="BT102" s="16">
        <f t="shared" si="68"/>
        <v>101.94206242767675</v>
      </c>
      <c r="BU102" s="16">
        <f t="shared" si="69"/>
        <v>229.2662862208187</v>
      </c>
      <c r="BV102" s="16">
        <f t="shared" si="70"/>
        <v>106.3610679772645</v>
      </c>
      <c r="BW102" s="16">
        <f t="shared" si="71"/>
        <v>140.86533873606646</v>
      </c>
      <c r="BX102" s="16">
        <f t="shared" si="72"/>
        <v>149.40158948539931</v>
      </c>
      <c r="BY102" s="16">
        <f t="shared" si="73"/>
        <v>208.8222453085985</v>
      </c>
      <c r="BZ102" s="16">
        <f t="shared" si="74"/>
        <v>288.31626795781995</v>
      </c>
      <c r="CA102" s="16">
        <f t="shared" si="75"/>
        <v>121.92702834900982</v>
      </c>
      <c r="CB102" s="16">
        <f t="shared" si="76"/>
        <v>209.65670191762837</v>
      </c>
      <c r="CC102" s="16">
        <f t="shared" si="77"/>
        <v>144.53628473349102</v>
      </c>
      <c r="CD102" s="16">
        <f t="shared" si="78"/>
        <v>441.90255377180029</v>
      </c>
      <c r="CE102" s="16">
        <f t="shared" si="79"/>
        <v>127.99212188021767</v>
      </c>
      <c r="CF102" s="16">
        <f t="shared" si="80"/>
        <v>115.7132649172375</v>
      </c>
      <c r="CG102" s="16">
        <f t="shared" si="81"/>
        <v>47.683615647874902</v>
      </c>
      <c r="CH102" s="16">
        <f t="shared" si="82"/>
        <v>83.008114689208554</v>
      </c>
      <c r="CI102" s="16">
        <f t="shared" si="83"/>
        <v>2517.3945440201123</v>
      </c>
      <c r="CJ102" s="15">
        <f t="shared" si="84"/>
        <v>2888.8557717336662</v>
      </c>
      <c r="CK102" s="15">
        <f t="shared" si="85"/>
        <v>5406.2503157537785</v>
      </c>
      <c r="CL102" s="15">
        <f t="shared" si="108"/>
        <v>35605.080973529199</v>
      </c>
      <c r="